"/>
        <v>2</v>
      </c>
      <c r="G82810" s="37" t="str">
        <f t="shared" si="2588"/>
        <v>будни</v>
      </c>
    </row>
    <row r="82811" spans="1:7" x14ac:dyDescent="0.3">
      <c r="A82811">
        <v>176644</v>
      </c>
      <c r="B82811" s="2">
        <v>44362.683844660191</v>
      </c>
      <c r="C82811" s="37">
        <v>0.68384259259259261</v>
      </c>
      <c r="E82811">
        <v>347008</v>
      </c>
      <c r="F82811">
        <f t="shared" si="2587"/>
        <v>2</v>
      </c>
      <c r="G82811" s="37" t="str">
        <f t="shared" si="2588"/>
        <v>будни</v>
      </c>
    </row>
    <row r="82812" spans="1:7" x14ac:dyDescent="0.3">
      <c r="A82812">
        <v>176639</v>
      </c>
      <c r="B82812" s="2">
        <v>44362.683440129455</v>
      </c>
      <c r="C82812" s="37">
        <v>0.68343750000000003</v>
      </c>
      <c r="E82812">
        <v>452568</v>
      </c>
      <c r="F82812">
        <f t="shared" si="2587"/>
        <v>2</v>
      </c>
      <c r="G82812" s="37" t="str">
        <f t="shared" si="2588"/>
        <v>будни</v>
      </c>
    </row>
    <row r="82813" spans="1:7" x14ac:dyDescent="0.3">
      <c r="A82813">
        <v>176628</v>
      </c>
      <c r="B82813" s="2">
        <v>44362.682226537218</v>
      </c>
      <c r="C82813" s="37">
        <v>0.68222222222222229</v>
      </c>
      <c r="E82813">
        <v>217497</v>
      </c>
      <c r="F82813">
        <f t="shared" si="2587"/>
        <v>2</v>
      </c>
      <c r="G82813" s="37" t="str">
        <f t="shared" si="2588"/>
        <v>будни</v>
      </c>
    </row>
    <row r="82814" spans="1:7" x14ac:dyDescent="0.3">
      <c r="A82814">
        <v>176633</v>
      </c>
      <c r="B82814" s="2">
        <v>44362.682226537218</v>
      </c>
      <c r="C82814" s="37">
        <v>0.68222222222222229</v>
      </c>
      <c r="E82814">
        <v>341333</v>
      </c>
      <c r="F82814">
        <f t="shared" si="2587"/>
        <v>2</v>
      </c>
      <c r="G82814" s="37" t="str">
        <f t="shared" si="2588"/>
        <v>будни</v>
      </c>
    </row>
    <row r="82815" spans="1:7" x14ac:dyDescent="0.3">
      <c r="A82815">
        <v>176637</v>
      </c>
      <c r="B82815" s="2">
        <v>44362.682226537218</v>
      </c>
      <c r="C82815" s="37">
        <v>0.68222222222222229</v>
      </c>
      <c r="E82815">
        <v>198326</v>
      </c>
      <c r="F82815">
        <f t="shared" si="2587"/>
        <v>2</v>
      </c>
      <c r="G82815" s="37" t="str">
        <f t="shared" si="2588"/>
        <v>будни</v>
      </c>
    </row>
    <row r="82816" spans="1:7" x14ac:dyDescent="0.3">
      <c r="A82816">
        <v>176625</v>
      </c>
      <c r="B82816" s="2">
        <v>44362.681822006474</v>
      </c>
      <c r="C82816" s="37">
        <v>0.6818171296296297</v>
      </c>
      <c r="E82816">
        <v>241927</v>
      </c>
      <c r="F82816">
        <f t="shared" si="2587"/>
        <v>2</v>
      </c>
      <c r="G82816" s="37" t="str">
        <f t="shared" si="2588"/>
        <v>будни</v>
      </c>
    </row>
    <row r="82817" spans="1:7" x14ac:dyDescent="0.3">
      <c r="A82817">
        <v>176620</v>
      </c>
      <c r="B82817" s="2">
        <v>44362.68101294498</v>
      </c>
      <c r="C82817" s="37">
        <v>0.68101851851851858</v>
      </c>
      <c r="E82817">
        <v>238576</v>
      </c>
      <c r="F82817">
        <f t="shared" si="2587"/>
        <v>2</v>
      </c>
      <c r="G82817" s="37" t="str">
        <f t="shared" si="2588"/>
        <v>будни</v>
      </c>
    </row>
    <row r="82818" spans="1:7" x14ac:dyDescent="0.3">
      <c r="A82818">
        <v>176616</v>
      </c>
      <c r="B82818" s="2">
        <v>44362.680608414237</v>
      </c>
      <c r="C82818" s="37">
        <v>0.68061342592592589</v>
      </c>
      <c r="E82818">
        <v>3876</v>
      </c>
      <c r="F82818">
        <f t="shared" si="2587"/>
        <v>2</v>
      </c>
      <c r="G82818" s="37" t="str">
        <f t="shared" si="2588"/>
        <v>будни</v>
      </c>
    </row>
    <row r="82819" spans="1:7" x14ac:dyDescent="0.3">
      <c r="A82819">
        <v>176614</v>
      </c>
      <c r="B82819" s="2">
        <v>44362.678990291257</v>
      </c>
      <c r="C82819" s="37">
        <v>0.67899305555555556</v>
      </c>
      <c r="E82819">
        <v>411922</v>
      </c>
      <c r="F82819">
        <f t="shared" ref="F82819:F82882" si="2589">WEEKDAY(B82819,2)</f>
        <v>2</v>
      </c>
      <c r="G82819" s="37" t="str">
        <f t="shared" si="2588"/>
        <v>будни</v>
      </c>
    </row>
    <row r="82820" spans="1:7" x14ac:dyDescent="0.3">
      <c r="A82820">
        <v>176613</v>
      </c>
      <c r="B82820" s="2">
        <v>44362.678585760521</v>
      </c>
      <c r="C82820" s="37">
        <v>0.67858796296296298</v>
      </c>
      <c r="E82820">
        <v>219316</v>
      </c>
      <c r="F82820">
        <f t="shared" si="2589"/>
        <v>2</v>
      </c>
      <c r="G82820" s="37" t="str">
        <f t="shared" si="2588"/>
        <v>будни</v>
      </c>
    </row>
    <row r="82821" spans="1:7" x14ac:dyDescent="0.3">
      <c r="A82821">
        <v>176609</v>
      </c>
      <c r="B82821" s="2">
        <v>44362.677372168284</v>
      </c>
      <c r="C82821" s="37">
        <v>0.67737268518518512</v>
      </c>
      <c r="E82821">
        <v>312954</v>
      </c>
      <c r="F82821">
        <f t="shared" si="2589"/>
        <v>2</v>
      </c>
      <c r="G82821" s="37" t="str">
        <f t="shared" si="2588"/>
        <v>будни</v>
      </c>
    </row>
    <row r="82822" spans="1:7" x14ac:dyDescent="0.3">
      <c r="A82822">
        <v>176606</v>
      </c>
      <c r="B82822" s="2">
        <v>44362.676967637541</v>
      </c>
      <c r="C82822" s="37">
        <v>0.67696759259259265</v>
      </c>
      <c r="E82822">
        <v>118549</v>
      </c>
      <c r="F82822">
        <f t="shared" si="2589"/>
        <v>2</v>
      </c>
      <c r="G82822" s="37" t="str">
        <f t="shared" si="2588"/>
        <v>будни</v>
      </c>
    </row>
    <row r="82823" spans="1:7" x14ac:dyDescent="0.3">
      <c r="A82823">
        <v>176601</v>
      </c>
      <c r="B82823" s="2">
        <v>44362.676158576054</v>
      </c>
      <c r="C82823" s="37">
        <v>0.67615740740740737</v>
      </c>
      <c r="E82823">
        <v>430019</v>
      </c>
      <c r="F82823">
        <f t="shared" si="2589"/>
        <v>2</v>
      </c>
      <c r="G82823" s="37" t="str">
        <f t="shared" si="2588"/>
        <v>будни</v>
      </c>
    </row>
    <row r="82824" spans="1:7" x14ac:dyDescent="0.3">
      <c r="A82824">
        <v>176596</v>
      </c>
      <c r="B82824" s="2">
        <v>44362.675349514568</v>
      </c>
      <c r="C82824" s="37">
        <v>0.67534722222222221</v>
      </c>
      <c r="E82824">
        <v>427136</v>
      </c>
      <c r="F82824">
        <f t="shared" si="2589"/>
        <v>2</v>
      </c>
      <c r="G82824" s="37" t="str">
        <f t="shared" si="2588"/>
        <v>будни</v>
      </c>
    </row>
    <row r="82825" spans="1:7" x14ac:dyDescent="0.3">
      <c r="A82825">
        <v>176597</v>
      </c>
      <c r="B82825" s="2">
        <v>44362.675349514568</v>
      </c>
      <c r="C82825" s="37">
        <v>0.67534722222222221</v>
      </c>
      <c r="E82825">
        <v>310239</v>
      </c>
      <c r="F82825">
        <f t="shared" si="2589"/>
        <v>2</v>
      </c>
      <c r="G82825" s="37" t="str">
        <f t="shared" si="2588"/>
        <v>будни</v>
      </c>
    </row>
    <row r="82826" spans="1:7" x14ac:dyDescent="0.3">
      <c r="A82826">
        <v>176591</v>
      </c>
      <c r="B82826" s="2">
        <v>44362.674540453074</v>
      </c>
      <c r="C82826" s="37">
        <v>0.67453703703703705</v>
      </c>
      <c r="E82826">
        <v>301748</v>
      </c>
      <c r="F82826">
        <f t="shared" si="2589"/>
        <v>2</v>
      </c>
      <c r="G82826" s="37" t="str">
        <f t="shared" si="2588"/>
        <v>будни</v>
      </c>
    </row>
    <row r="82827" spans="1:7" x14ac:dyDescent="0.3">
      <c r="A82827">
        <v>176587</v>
      </c>
      <c r="B82827" s="2">
        <v>44362.672922330094</v>
      </c>
      <c r="C82827" s="37">
        <v>0.67291666666666661</v>
      </c>
      <c r="E82827">
        <v>447326</v>
      </c>
      <c r="F82827">
        <f t="shared" si="2589"/>
        <v>2</v>
      </c>
      <c r="G82827" s="37" t="str">
        <f t="shared" ref="G82827:G82890" si="2590">IF(F82827&gt;=6,"выходные","будни")</f>
        <v>будни</v>
      </c>
    </row>
    <row r="82828" spans="1:7" x14ac:dyDescent="0.3">
      <c r="A82828">
        <v>176576</v>
      </c>
      <c r="B82828" s="2">
        <v>44362.67251779935</v>
      </c>
      <c r="C82828" s="37">
        <v>0.67252314814814806</v>
      </c>
      <c r="E82828">
        <v>123413</v>
      </c>
      <c r="F82828">
        <f t="shared" si="2589"/>
        <v>2</v>
      </c>
      <c r="G82828" s="37" t="str">
        <f t="shared" si="2590"/>
        <v>будни</v>
      </c>
    </row>
    <row r="82829" spans="1:7" x14ac:dyDescent="0.3">
      <c r="A82829">
        <v>176581</v>
      </c>
      <c r="B82829" s="2">
        <v>44362.67251779935</v>
      </c>
      <c r="C82829" s="37">
        <v>0.67252314814814806</v>
      </c>
      <c r="E82829">
        <v>398201</v>
      </c>
      <c r="F82829">
        <f t="shared" si="2589"/>
        <v>2</v>
      </c>
      <c r="G82829" s="37" t="str">
        <f t="shared" si="2590"/>
        <v>будни</v>
      </c>
    </row>
    <row r="82830" spans="1:7" x14ac:dyDescent="0.3">
      <c r="A82830">
        <v>176586</v>
      </c>
      <c r="B82830" s="2">
        <v>44362.67251779935</v>
      </c>
      <c r="C82830" s="37">
        <v>0.67252314814814806</v>
      </c>
      <c r="E82830">
        <v>154256</v>
      </c>
      <c r="F82830">
        <f t="shared" si="2589"/>
        <v>2</v>
      </c>
      <c r="G82830" s="37" t="str">
        <f t="shared" si="2590"/>
        <v>будни</v>
      </c>
    </row>
    <row r="82831" spans="1:7" x14ac:dyDescent="0.3">
      <c r="A82831">
        <v>176566</v>
      </c>
      <c r="B82831" s="2">
        <v>44362.671304207121</v>
      </c>
      <c r="C82831" s="37">
        <v>0.67130787037037043</v>
      </c>
      <c r="E82831">
        <v>343491</v>
      </c>
      <c r="F82831">
        <f t="shared" si="2589"/>
        <v>2</v>
      </c>
      <c r="G82831" s="37" t="str">
        <f t="shared" si="2590"/>
        <v>будни</v>
      </c>
    </row>
    <row r="82832" spans="1:7" x14ac:dyDescent="0.3">
      <c r="A82832">
        <v>176571</v>
      </c>
      <c r="B82832" s="2">
        <v>44362.671304207121</v>
      </c>
      <c r="C82832" s="37">
        <v>0.67130787037037043</v>
      </c>
      <c r="E82832">
        <v>347393</v>
      </c>
      <c r="F82832">
        <f t="shared" si="2589"/>
        <v>2</v>
      </c>
      <c r="G82832" s="37" t="str">
        <f t="shared" si="2590"/>
        <v>будни</v>
      </c>
    </row>
    <row r="82833" spans="1:7" x14ac:dyDescent="0.3">
      <c r="A82833">
        <v>176557</v>
      </c>
      <c r="B82833" s="2">
        <v>44362.669281553397</v>
      </c>
      <c r="C82833" s="37">
        <v>0.66928240740740741</v>
      </c>
      <c r="E82833">
        <v>470762</v>
      </c>
      <c r="F82833">
        <f t="shared" si="2589"/>
        <v>2</v>
      </c>
      <c r="G82833" s="37" t="str">
        <f t="shared" si="2590"/>
        <v>будни</v>
      </c>
    </row>
    <row r="82834" spans="1:7" x14ac:dyDescent="0.3">
      <c r="A82834">
        <v>176562</v>
      </c>
      <c r="B82834" s="2">
        <v>44362.669281553397</v>
      </c>
      <c r="C82834" s="37">
        <v>0.66928240740740741</v>
      </c>
      <c r="E82834">
        <v>10958</v>
      </c>
      <c r="F82834">
        <f t="shared" si="2589"/>
        <v>2</v>
      </c>
      <c r="G82834" s="37" t="str">
        <f t="shared" si="2590"/>
        <v>будни</v>
      </c>
    </row>
    <row r="82835" spans="1:7" x14ac:dyDescent="0.3">
      <c r="A82835">
        <v>176556</v>
      </c>
      <c r="B82835" s="2">
        <v>44362.668472491911</v>
      </c>
      <c r="C82835" s="37">
        <v>0.66847222222222225</v>
      </c>
      <c r="E82835">
        <v>162482</v>
      </c>
      <c r="F82835">
        <f t="shared" si="2589"/>
        <v>2</v>
      </c>
      <c r="G82835" s="37" t="str">
        <f t="shared" si="2590"/>
        <v>будни</v>
      </c>
    </row>
    <row r="82836" spans="1:7" x14ac:dyDescent="0.3">
      <c r="A82836">
        <v>176547</v>
      </c>
      <c r="B82836" s="2">
        <v>44362.667663430417</v>
      </c>
      <c r="C82836" s="37">
        <v>0.66766203703703697</v>
      </c>
      <c r="E82836">
        <v>351192</v>
      </c>
      <c r="F82836">
        <f t="shared" si="2589"/>
        <v>2</v>
      </c>
      <c r="G82836" s="37" t="str">
        <f t="shared" si="2590"/>
        <v>будни</v>
      </c>
    </row>
    <row r="82837" spans="1:7" x14ac:dyDescent="0.3">
      <c r="A82837">
        <v>176550</v>
      </c>
      <c r="B82837" s="2">
        <v>44362.667663430417</v>
      </c>
      <c r="C82837" s="37">
        <v>0.66766203703703697</v>
      </c>
      <c r="E82837">
        <v>6790</v>
      </c>
      <c r="F82837">
        <f t="shared" si="2589"/>
        <v>2</v>
      </c>
      <c r="G82837" s="37" t="str">
        <f t="shared" si="2590"/>
        <v>будни</v>
      </c>
    </row>
    <row r="82838" spans="1:7" x14ac:dyDescent="0.3">
      <c r="A82838">
        <v>176554</v>
      </c>
      <c r="B82838" s="2">
        <v>44362.667663430417</v>
      </c>
      <c r="C82838" s="37">
        <v>0.66766203703703697</v>
      </c>
      <c r="E82838">
        <v>463334</v>
      </c>
      <c r="F82838">
        <f t="shared" si="2589"/>
        <v>2</v>
      </c>
      <c r="G82838" s="37" t="str">
        <f t="shared" si="2590"/>
        <v>будни</v>
      </c>
    </row>
    <row r="82839" spans="1:7" x14ac:dyDescent="0.3">
      <c r="A82839">
        <v>176540</v>
      </c>
      <c r="B82839" s="2">
        <v>44362.667258899681</v>
      </c>
      <c r="C82839" s="37">
        <v>0.6672569444444445</v>
      </c>
      <c r="E82839">
        <v>367087</v>
      </c>
      <c r="F82839">
        <f t="shared" si="2589"/>
        <v>2</v>
      </c>
      <c r="G82839" s="37" t="str">
        <f t="shared" si="2590"/>
        <v>будни</v>
      </c>
    </row>
    <row r="82840" spans="1:7" x14ac:dyDescent="0.3">
      <c r="A82840">
        <v>176542</v>
      </c>
      <c r="B82840" s="2">
        <v>44362.667258899681</v>
      </c>
      <c r="C82840" s="37">
        <v>0.6672569444444445</v>
      </c>
      <c r="E82840">
        <v>227775</v>
      </c>
      <c r="F82840">
        <f t="shared" si="2589"/>
        <v>2</v>
      </c>
      <c r="G82840" s="37" t="str">
        <f t="shared" si="2590"/>
        <v>будни</v>
      </c>
    </row>
    <row r="82841" spans="1:7" x14ac:dyDescent="0.3">
      <c r="A82841">
        <v>176536</v>
      </c>
      <c r="B82841" s="2">
        <v>44362.664831715214</v>
      </c>
      <c r="C82841" s="37">
        <v>0.6648263888888889</v>
      </c>
      <c r="E82841">
        <v>154374</v>
      </c>
      <c r="F82841">
        <f t="shared" si="2589"/>
        <v>2</v>
      </c>
      <c r="G82841" s="37" t="str">
        <f t="shared" si="2590"/>
        <v>будни</v>
      </c>
    </row>
    <row r="82842" spans="1:7" x14ac:dyDescent="0.3">
      <c r="A82842">
        <v>176535</v>
      </c>
      <c r="B82842" s="2">
        <v>44362.664022653727</v>
      </c>
      <c r="C82842" s="37">
        <v>0.66402777777777777</v>
      </c>
      <c r="E82842">
        <v>423117</v>
      </c>
      <c r="F82842">
        <f t="shared" si="2589"/>
        <v>2</v>
      </c>
      <c r="G82842" s="37" t="str">
        <f t="shared" si="2590"/>
        <v>будни</v>
      </c>
    </row>
    <row r="82843" spans="1:7" x14ac:dyDescent="0.3">
      <c r="A82843">
        <v>176528</v>
      </c>
      <c r="B82843" s="2">
        <v>44362.663618122977</v>
      </c>
      <c r="C82843" s="37">
        <v>0.66362268518518519</v>
      </c>
      <c r="E82843">
        <v>209122</v>
      </c>
      <c r="F82843">
        <f t="shared" si="2589"/>
        <v>2</v>
      </c>
      <c r="G82843" s="37" t="str">
        <f t="shared" si="2590"/>
        <v>будни</v>
      </c>
    </row>
    <row r="82844" spans="1:7" x14ac:dyDescent="0.3">
      <c r="A82844">
        <v>176532</v>
      </c>
      <c r="B82844" s="2">
        <v>44362.663618122977</v>
      </c>
      <c r="C82844" s="37">
        <v>0.66362268518518519</v>
      </c>
      <c r="E82844">
        <v>183446</v>
      </c>
      <c r="F82844">
        <f t="shared" si="2589"/>
        <v>2</v>
      </c>
      <c r="G82844" s="37" t="str">
        <f t="shared" si="2590"/>
        <v>будни</v>
      </c>
    </row>
    <row r="82845" spans="1:7" x14ac:dyDescent="0.3">
      <c r="A82845">
        <v>176526</v>
      </c>
      <c r="B82845" s="2">
        <v>44362.662404530747</v>
      </c>
      <c r="C82845" s="37">
        <v>0.66240740740740744</v>
      </c>
      <c r="E82845">
        <v>282140</v>
      </c>
      <c r="F82845">
        <f t="shared" si="2589"/>
        <v>2</v>
      </c>
      <c r="G82845" s="37" t="str">
        <f t="shared" si="2590"/>
        <v>будни</v>
      </c>
    </row>
    <row r="82846" spans="1:7" x14ac:dyDescent="0.3">
      <c r="A82846">
        <v>176523</v>
      </c>
      <c r="B82846" s="2">
        <v>44362.662333333334</v>
      </c>
      <c r="C82846" s="37">
        <v>0.66233796296296299</v>
      </c>
      <c r="E82846">
        <v>245650</v>
      </c>
      <c r="F82846">
        <f t="shared" si="2589"/>
        <v>2</v>
      </c>
      <c r="G82846" s="37" t="str">
        <f t="shared" si="2590"/>
        <v>будни</v>
      </c>
    </row>
    <row r="82847" spans="1:7" x14ac:dyDescent="0.3">
      <c r="A82847">
        <v>176518</v>
      </c>
      <c r="B82847" s="2">
        <v>44362.662000000004</v>
      </c>
      <c r="C82847" s="37">
        <v>0.66200231481481475</v>
      </c>
      <c r="E82847">
        <v>182191</v>
      </c>
      <c r="F82847">
        <f t="shared" si="2589"/>
        <v>2</v>
      </c>
      <c r="G82847" s="37" t="str">
        <f t="shared" si="2590"/>
        <v>будни</v>
      </c>
    </row>
    <row r="82848" spans="1:7" x14ac:dyDescent="0.3">
      <c r="A82848">
        <v>176520</v>
      </c>
      <c r="B82848" s="2">
        <v>44362.662000000004</v>
      </c>
      <c r="C82848" s="37">
        <v>0.66200231481481475</v>
      </c>
      <c r="E82848">
        <v>182984</v>
      </c>
      <c r="F82848">
        <f t="shared" si="2589"/>
        <v>2</v>
      </c>
      <c r="G82848" s="37" t="str">
        <f t="shared" si="2590"/>
        <v>будни</v>
      </c>
    </row>
    <row r="82849" spans="1:7" x14ac:dyDescent="0.3">
      <c r="A82849">
        <v>176512</v>
      </c>
      <c r="B82849" s="2">
        <v>44362.661999999997</v>
      </c>
      <c r="C82849" s="37">
        <v>0.66200231481481475</v>
      </c>
      <c r="E82849">
        <v>130682</v>
      </c>
      <c r="F82849">
        <f t="shared" si="2589"/>
        <v>2</v>
      </c>
      <c r="G82849" s="37" t="str">
        <f t="shared" si="2590"/>
        <v>будни</v>
      </c>
    </row>
    <row r="82850" spans="1:7" x14ac:dyDescent="0.3">
      <c r="A82850">
        <v>176516</v>
      </c>
      <c r="B82850" s="2">
        <v>44362.661999999997</v>
      </c>
      <c r="C82850" s="37">
        <v>0.66200231481481475</v>
      </c>
      <c r="E82850">
        <v>411922</v>
      </c>
      <c r="F82850">
        <f t="shared" si="2589"/>
        <v>2</v>
      </c>
      <c r="G82850" s="37" t="str">
        <f t="shared" si="2590"/>
        <v>будни</v>
      </c>
    </row>
    <row r="82851" spans="1:7" x14ac:dyDescent="0.3">
      <c r="A82851">
        <v>176507</v>
      </c>
      <c r="B82851" s="2">
        <v>44362.661595469253</v>
      </c>
      <c r="C82851" s="37">
        <v>0.66159722222222228</v>
      </c>
      <c r="E82851">
        <v>230507</v>
      </c>
      <c r="F82851">
        <f t="shared" si="2589"/>
        <v>2</v>
      </c>
      <c r="G82851" s="37" t="str">
        <f t="shared" si="2590"/>
        <v>будни</v>
      </c>
    </row>
    <row r="82852" spans="1:7" x14ac:dyDescent="0.3">
      <c r="A82852">
        <v>176504</v>
      </c>
      <c r="B82852" s="2">
        <v>44362.66119093851</v>
      </c>
      <c r="C82852" s="37">
        <v>0.66119212962962959</v>
      </c>
      <c r="E82852">
        <v>347008</v>
      </c>
      <c r="F82852">
        <f t="shared" si="2589"/>
        <v>2</v>
      </c>
      <c r="G82852" s="37" t="str">
        <f t="shared" si="2590"/>
        <v>будни</v>
      </c>
    </row>
    <row r="82853" spans="1:7" x14ac:dyDescent="0.3">
      <c r="A82853">
        <v>176495</v>
      </c>
      <c r="B82853" s="2">
        <v>44362.660786407767</v>
      </c>
      <c r="C82853" s="37">
        <v>0.66078703703703701</v>
      </c>
      <c r="E82853">
        <v>158978</v>
      </c>
      <c r="F82853">
        <f t="shared" si="2589"/>
        <v>2</v>
      </c>
      <c r="G82853" s="37" t="str">
        <f t="shared" si="2590"/>
        <v>будни</v>
      </c>
    </row>
    <row r="82854" spans="1:7" x14ac:dyDescent="0.3">
      <c r="A82854">
        <v>176499</v>
      </c>
      <c r="B82854" s="2">
        <v>44362.660786407767</v>
      </c>
      <c r="C82854" s="37">
        <v>0.66078703703703701</v>
      </c>
      <c r="E82854">
        <v>312954</v>
      </c>
      <c r="F82854">
        <f t="shared" si="2589"/>
        <v>2</v>
      </c>
      <c r="G82854" s="37" t="str">
        <f t="shared" si="2590"/>
        <v>будни</v>
      </c>
    </row>
    <row r="82855" spans="1:7" x14ac:dyDescent="0.3">
      <c r="A82855">
        <v>176490</v>
      </c>
      <c r="B82855" s="2">
        <v>44362.660381877024</v>
      </c>
      <c r="C82855" s="37">
        <v>0.66038194444444442</v>
      </c>
      <c r="E82855">
        <v>349368</v>
      </c>
      <c r="F82855">
        <f t="shared" si="2589"/>
        <v>2</v>
      </c>
      <c r="G82855" s="37" t="str">
        <f t="shared" si="2590"/>
        <v>будни</v>
      </c>
    </row>
    <row r="82856" spans="1:7" x14ac:dyDescent="0.3">
      <c r="A82856">
        <v>176485</v>
      </c>
      <c r="B82856" s="2">
        <v>44362.65957281553</v>
      </c>
      <c r="C82856" s="37">
        <v>0.65957175925925926</v>
      </c>
      <c r="E82856">
        <v>373732</v>
      </c>
      <c r="F82856">
        <f t="shared" si="2589"/>
        <v>2</v>
      </c>
      <c r="G82856" s="37" t="str">
        <f t="shared" si="2590"/>
        <v>будни</v>
      </c>
    </row>
    <row r="82857" spans="1:7" x14ac:dyDescent="0.3">
      <c r="A82857">
        <v>176476</v>
      </c>
      <c r="B82857" s="2">
        <v>44362.659168284794</v>
      </c>
      <c r="C82857" s="37">
        <v>0.65916666666666668</v>
      </c>
      <c r="E82857">
        <v>3876</v>
      </c>
      <c r="F82857">
        <f t="shared" si="2589"/>
        <v>2</v>
      </c>
      <c r="G82857" s="37" t="str">
        <f t="shared" si="2590"/>
        <v>будни</v>
      </c>
    </row>
    <row r="82858" spans="1:7" x14ac:dyDescent="0.3">
      <c r="A82858">
        <v>176481</v>
      </c>
      <c r="B82858" s="2">
        <v>44362.659168284794</v>
      </c>
      <c r="C82858" s="37">
        <v>0.65916666666666668</v>
      </c>
      <c r="E82858">
        <v>31837</v>
      </c>
      <c r="F82858">
        <f t="shared" si="2589"/>
        <v>2</v>
      </c>
      <c r="G82858" s="37" t="str">
        <f t="shared" si="2590"/>
        <v>будни</v>
      </c>
    </row>
    <row r="82859" spans="1:7" x14ac:dyDescent="0.3">
      <c r="A82859">
        <v>176475</v>
      </c>
      <c r="B82859" s="2">
        <v>44362.658333333333</v>
      </c>
      <c r="C82859" s="37">
        <v>0.65833333333333333</v>
      </c>
      <c r="E82859">
        <v>230507</v>
      </c>
      <c r="F82859">
        <f t="shared" si="2589"/>
        <v>2</v>
      </c>
      <c r="G82859" s="37" t="str">
        <f t="shared" si="2590"/>
        <v>будни</v>
      </c>
    </row>
    <row r="82860" spans="1:7" x14ac:dyDescent="0.3">
      <c r="A82860">
        <v>176470</v>
      </c>
      <c r="B82860" s="2">
        <v>44362.657954692557</v>
      </c>
      <c r="C82860" s="37">
        <v>0.65795138888888893</v>
      </c>
      <c r="E82860">
        <v>182984</v>
      </c>
      <c r="F82860">
        <f t="shared" si="2589"/>
        <v>2</v>
      </c>
      <c r="G82860" s="37" t="str">
        <f t="shared" si="2590"/>
        <v>будни</v>
      </c>
    </row>
    <row r="82861" spans="1:7" x14ac:dyDescent="0.3">
      <c r="A82861">
        <v>176465</v>
      </c>
      <c r="B82861" s="2">
        <v>44362.657550161814</v>
      </c>
      <c r="C82861" s="37">
        <v>0.65754629629629624</v>
      </c>
      <c r="E82861">
        <v>411922</v>
      </c>
      <c r="F82861">
        <f t="shared" si="2589"/>
        <v>2</v>
      </c>
      <c r="G82861" s="37" t="str">
        <f t="shared" si="2590"/>
        <v>будни</v>
      </c>
    </row>
    <row r="82862" spans="1:7" x14ac:dyDescent="0.3">
      <c r="A82862">
        <v>176460</v>
      </c>
      <c r="B82862" s="2">
        <v>44362.655122977347</v>
      </c>
      <c r="C82862" s="37">
        <v>0.65512731481481479</v>
      </c>
      <c r="E82862">
        <v>230507</v>
      </c>
      <c r="F82862">
        <f t="shared" si="2589"/>
        <v>2</v>
      </c>
      <c r="G82862" s="37" t="str">
        <f t="shared" si="2590"/>
        <v>будни</v>
      </c>
    </row>
    <row r="82863" spans="1:7" x14ac:dyDescent="0.3">
      <c r="A82863">
        <v>176456</v>
      </c>
      <c r="B82863" s="2">
        <v>44362.654718446596</v>
      </c>
      <c r="C82863" s="37">
        <v>0.65472222222222221</v>
      </c>
      <c r="E82863">
        <v>273577</v>
      </c>
      <c r="F82863">
        <f t="shared" si="2589"/>
        <v>2</v>
      </c>
      <c r="G82863" s="37" t="str">
        <f t="shared" si="2590"/>
        <v>будни</v>
      </c>
    </row>
    <row r="82864" spans="1:7" x14ac:dyDescent="0.3">
      <c r="A82864">
        <v>176453</v>
      </c>
      <c r="B82864" s="2">
        <v>44362.65431391586</v>
      </c>
      <c r="C82864" s="37">
        <v>0.65431712962962962</v>
      </c>
      <c r="E82864">
        <v>343712</v>
      </c>
      <c r="F82864">
        <f t="shared" si="2589"/>
        <v>2</v>
      </c>
      <c r="G82864" s="37" t="str">
        <f t="shared" si="2590"/>
        <v>будни</v>
      </c>
    </row>
    <row r="82865" spans="1:7" x14ac:dyDescent="0.3">
      <c r="A82865">
        <v>176448</v>
      </c>
      <c r="B82865" s="2">
        <v>44362.65269579288</v>
      </c>
      <c r="C82865" s="37">
        <v>0.6526967592592593</v>
      </c>
      <c r="E82865">
        <v>154256</v>
      </c>
      <c r="F82865">
        <f t="shared" si="2589"/>
        <v>2</v>
      </c>
      <c r="G82865" s="37" t="str">
        <f t="shared" si="2590"/>
        <v>будни</v>
      </c>
    </row>
    <row r="82866" spans="1:7" x14ac:dyDescent="0.3">
      <c r="A82866">
        <v>176439</v>
      </c>
      <c r="B82866" s="2">
        <v>44362.651482200643</v>
      </c>
      <c r="C82866" s="37">
        <v>0.65148148148148144</v>
      </c>
      <c r="E82866">
        <v>273920</v>
      </c>
      <c r="F82866">
        <f t="shared" si="2589"/>
        <v>2</v>
      </c>
      <c r="G82866" s="37" t="str">
        <f t="shared" si="2590"/>
        <v>будни</v>
      </c>
    </row>
    <row r="82867" spans="1:7" x14ac:dyDescent="0.3">
      <c r="A82867">
        <v>176444</v>
      </c>
      <c r="B82867" s="2">
        <v>44362.651482200643</v>
      </c>
      <c r="C82867" s="37">
        <v>0.65148148148148144</v>
      </c>
      <c r="E82867">
        <v>150225</v>
      </c>
      <c r="F82867">
        <f t="shared" si="2589"/>
        <v>2</v>
      </c>
      <c r="G82867" s="37" t="str">
        <f t="shared" si="2590"/>
        <v>будни</v>
      </c>
    </row>
    <row r="82868" spans="1:7" x14ac:dyDescent="0.3">
      <c r="A82868">
        <v>176435</v>
      </c>
      <c r="B82868" s="2">
        <v>44362.650999999998</v>
      </c>
      <c r="C82868" s="37">
        <v>0.65099537037037036</v>
      </c>
      <c r="E82868">
        <v>138209</v>
      </c>
      <c r="F82868">
        <f t="shared" si="2589"/>
        <v>2</v>
      </c>
      <c r="G82868" s="37" t="str">
        <f t="shared" si="2590"/>
        <v>будни</v>
      </c>
    </row>
    <row r="82869" spans="1:7" x14ac:dyDescent="0.3">
      <c r="A82869">
        <v>176431</v>
      </c>
      <c r="B82869" s="2">
        <v>44362.64986407767</v>
      </c>
      <c r="C82869" s="37">
        <v>0.64986111111111111</v>
      </c>
      <c r="E82869">
        <v>269158</v>
      </c>
      <c r="F82869">
        <f t="shared" si="2589"/>
        <v>2</v>
      </c>
      <c r="G82869" s="37" t="str">
        <f t="shared" si="2590"/>
        <v>будни</v>
      </c>
    </row>
    <row r="82870" spans="1:7" x14ac:dyDescent="0.3">
      <c r="A82870">
        <v>176426</v>
      </c>
      <c r="B82870" s="2">
        <v>44362.649459546927</v>
      </c>
      <c r="C82870" s="37">
        <v>0.64945601851851853</v>
      </c>
      <c r="E82870">
        <v>258219</v>
      </c>
      <c r="F82870">
        <f t="shared" si="2589"/>
        <v>2</v>
      </c>
      <c r="G82870" s="37" t="str">
        <f t="shared" si="2590"/>
        <v>будни</v>
      </c>
    </row>
    <row r="82871" spans="1:7" x14ac:dyDescent="0.3">
      <c r="A82871">
        <v>176424</v>
      </c>
      <c r="B82871" s="2">
        <v>44362.64865048544</v>
      </c>
      <c r="C82871" s="37">
        <v>0.64864583333333337</v>
      </c>
      <c r="E82871">
        <v>43842</v>
      </c>
      <c r="F82871">
        <f t="shared" si="2589"/>
        <v>2</v>
      </c>
      <c r="G82871" s="37" t="str">
        <f t="shared" si="2590"/>
        <v>будни</v>
      </c>
    </row>
    <row r="82872" spans="1:7" x14ac:dyDescent="0.3">
      <c r="A82872">
        <v>176423</v>
      </c>
      <c r="B82872" s="2">
        <v>44362.647436893203</v>
      </c>
      <c r="C82872" s="37">
        <v>0.64744212962962966</v>
      </c>
      <c r="E82872">
        <v>172536</v>
      </c>
      <c r="F82872">
        <f t="shared" si="2589"/>
        <v>2</v>
      </c>
      <c r="G82872" s="37" t="str">
        <f t="shared" si="2590"/>
        <v>будни</v>
      </c>
    </row>
    <row r="82873" spans="1:7" x14ac:dyDescent="0.3">
      <c r="A82873">
        <v>176421</v>
      </c>
      <c r="B82873" s="2">
        <v>44362.64703236246</v>
      </c>
      <c r="C82873" s="37">
        <v>0.64703703703703697</v>
      </c>
      <c r="E82873">
        <v>194335</v>
      </c>
      <c r="F82873">
        <f t="shared" si="2589"/>
        <v>2</v>
      </c>
      <c r="G82873" s="37" t="str">
        <f t="shared" si="2590"/>
        <v>будни</v>
      </c>
    </row>
    <row r="82874" spans="1:7" x14ac:dyDescent="0.3">
      <c r="A82874">
        <v>176419</v>
      </c>
      <c r="B82874" s="2">
        <v>44362.646627831709</v>
      </c>
      <c r="C82874" s="37">
        <v>0.6466319444444445</v>
      </c>
      <c r="E82874">
        <v>131571</v>
      </c>
      <c r="F82874">
        <f t="shared" si="2589"/>
        <v>2</v>
      </c>
      <c r="G82874" s="37" t="str">
        <f t="shared" si="2590"/>
        <v>будни</v>
      </c>
    </row>
    <row r="82875" spans="1:7" x14ac:dyDescent="0.3">
      <c r="A82875">
        <v>176405</v>
      </c>
      <c r="B82875" s="2">
        <v>44362.644605177993</v>
      </c>
      <c r="C82875" s="37">
        <v>0.64460648148148147</v>
      </c>
      <c r="E82875">
        <v>224760</v>
      </c>
      <c r="F82875">
        <f t="shared" si="2589"/>
        <v>2</v>
      </c>
      <c r="G82875" s="37" t="str">
        <f t="shared" si="2590"/>
        <v>будни</v>
      </c>
    </row>
    <row r="82876" spans="1:7" x14ac:dyDescent="0.3">
      <c r="A82876">
        <v>176410</v>
      </c>
      <c r="B82876" s="2">
        <v>44362.644605177993</v>
      </c>
      <c r="C82876" s="37">
        <v>0.64460648148148147</v>
      </c>
      <c r="E82876">
        <v>191608</v>
      </c>
      <c r="F82876">
        <f t="shared" si="2589"/>
        <v>2</v>
      </c>
      <c r="G82876" s="37" t="str">
        <f t="shared" si="2590"/>
        <v>будни</v>
      </c>
    </row>
    <row r="82877" spans="1:7" x14ac:dyDescent="0.3">
      <c r="A82877">
        <v>176415</v>
      </c>
      <c r="B82877" s="2">
        <v>44362.644605177993</v>
      </c>
      <c r="C82877" s="37">
        <v>0.64460648148148147</v>
      </c>
      <c r="E82877">
        <v>472330</v>
      </c>
      <c r="F82877">
        <f t="shared" si="2589"/>
        <v>2</v>
      </c>
      <c r="G82877" s="37" t="str">
        <f t="shared" si="2590"/>
        <v>будни</v>
      </c>
    </row>
    <row r="82878" spans="1:7" x14ac:dyDescent="0.3">
      <c r="A82878">
        <v>176401</v>
      </c>
      <c r="B82878" s="2">
        <v>44362.643391585763</v>
      </c>
      <c r="C82878" s="37">
        <v>0.64339120370370373</v>
      </c>
      <c r="E82878">
        <v>245650</v>
      </c>
      <c r="F82878">
        <f t="shared" si="2589"/>
        <v>2</v>
      </c>
      <c r="G82878" s="37" t="str">
        <f t="shared" si="2590"/>
        <v>будни</v>
      </c>
    </row>
    <row r="82879" spans="1:7" x14ac:dyDescent="0.3">
      <c r="A82879">
        <v>176400</v>
      </c>
      <c r="B82879" s="2">
        <v>44362.64298705502</v>
      </c>
      <c r="C82879" s="37">
        <v>0.64298611111111115</v>
      </c>
      <c r="E82879">
        <v>351192</v>
      </c>
      <c r="F82879">
        <f t="shared" si="2589"/>
        <v>2</v>
      </c>
      <c r="G82879" s="37" t="str">
        <f t="shared" si="2590"/>
        <v>будни</v>
      </c>
    </row>
    <row r="82880" spans="1:7" x14ac:dyDescent="0.3">
      <c r="A82880">
        <v>176399</v>
      </c>
      <c r="B82880" s="2">
        <v>44362.642582524277</v>
      </c>
      <c r="C82880" s="37">
        <v>0.64258101851851845</v>
      </c>
      <c r="E82880">
        <v>347008</v>
      </c>
      <c r="F82880">
        <f t="shared" si="2589"/>
        <v>2</v>
      </c>
      <c r="G82880" s="37" t="str">
        <f t="shared" si="2590"/>
        <v>будни</v>
      </c>
    </row>
    <row r="82881" spans="1:7" x14ac:dyDescent="0.3">
      <c r="A82881">
        <v>176398</v>
      </c>
      <c r="B82881" s="2">
        <v>44362.640155339803</v>
      </c>
      <c r="C82881" s="37">
        <v>0.64015046296296296</v>
      </c>
      <c r="E82881">
        <v>179296</v>
      </c>
      <c r="F82881">
        <f t="shared" si="2589"/>
        <v>2</v>
      </c>
      <c r="G82881" s="37" t="str">
        <f t="shared" si="2590"/>
        <v>будни</v>
      </c>
    </row>
    <row r="82882" spans="1:7" x14ac:dyDescent="0.3">
      <c r="A82882">
        <v>176385</v>
      </c>
      <c r="B82882" s="2">
        <v>44362.639750809067</v>
      </c>
      <c r="C82882" s="37">
        <v>0.63974537037037038</v>
      </c>
      <c r="E82882">
        <v>252661</v>
      </c>
      <c r="F82882">
        <f t="shared" si="2589"/>
        <v>2</v>
      </c>
      <c r="G82882" s="37" t="str">
        <f t="shared" si="2590"/>
        <v>будни</v>
      </c>
    </row>
    <row r="82883" spans="1:7" x14ac:dyDescent="0.3">
      <c r="A82883">
        <v>176390</v>
      </c>
      <c r="B82883" s="2">
        <v>44362.639750809067</v>
      </c>
      <c r="C82883" s="37">
        <v>0.63974537037037038</v>
      </c>
      <c r="E82883">
        <v>154256</v>
      </c>
      <c r="F82883">
        <f t="shared" ref="F82883:F82946" si="2591">WEEKDAY(B82883,2)</f>
        <v>2</v>
      </c>
      <c r="G82883" s="37" t="str">
        <f t="shared" si="2590"/>
        <v>будни</v>
      </c>
    </row>
    <row r="82884" spans="1:7" x14ac:dyDescent="0.3">
      <c r="A82884">
        <v>176395</v>
      </c>
      <c r="B82884" s="2">
        <v>44362.639750809067</v>
      </c>
      <c r="C82884" s="37">
        <v>0.63974537037037038</v>
      </c>
      <c r="E82884">
        <v>276751</v>
      </c>
      <c r="F82884">
        <f t="shared" si="2591"/>
        <v>2</v>
      </c>
      <c r="G82884" s="37" t="str">
        <f t="shared" si="2590"/>
        <v>будни</v>
      </c>
    </row>
    <row r="82885" spans="1:7" x14ac:dyDescent="0.3">
      <c r="A82885">
        <v>176382</v>
      </c>
      <c r="B82885" s="2">
        <v>44362.639346278316</v>
      </c>
      <c r="C82885" s="37">
        <v>0.63935185185185184</v>
      </c>
      <c r="E82885">
        <v>250679</v>
      </c>
      <c r="F82885">
        <f t="shared" si="2591"/>
        <v>2</v>
      </c>
      <c r="G82885" s="37" t="str">
        <f t="shared" si="2590"/>
        <v>будни</v>
      </c>
    </row>
    <row r="82886" spans="1:7" x14ac:dyDescent="0.3">
      <c r="A82886">
        <v>176378</v>
      </c>
      <c r="B82886" s="2">
        <v>44362.639000000003</v>
      </c>
      <c r="C82886" s="37">
        <v>0.63900462962962956</v>
      </c>
      <c r="E82886">
        <v>176181</v>
      </c>
      <c r="F82886">
        <f t="shared" si="2591"/>
        <v>2</v>
      </c>
      <c r="G82886" s="37" t="str">
        <f t="shared" si="2590"/>
        <v>будни</v>
      </c>
    </row>
    <row r="82887" spans="1:7" x14ac:dyDescent="0.3">
      <c r="A82887">
        <v>176375</v>
      </c>
      <c r="B82887" s="2">
        <v>44362.638537216822</v>
      </c>
      <c r="C82887" s="37">
        <v>0.63854166666666667</v>
      </c>
      <c r="E82887">
        <v>242621</v>
      </c>
      <c r="F82887">
        <f t="shared" si="2591"/>
        <v>2</v>
      </c>
      <c r="G82887" s="37" t="str">
        <f t="shared" si="2590"/>
        <v>будни</v>
      </c>
    </row>
    <row r="82888" spans="1:7" x14ac:dyDescent="0.3">
      <c r="A82888">
        <v>176370</v>
      </c>
      <c r="B82888" s="2">
        <v>44362.638132686086</v>
      </c>
      <c r="C82888" s="37">
        <v>0.63813657407407409</v>
      </c>
      <c r="E82888">
        <v>411922</v>
      </c>
      <c r="F82888">
        <f t="shared" si="2591"/>
        <v>2</v>
      </c>
      <c r="G82888" s="37" t="str">
        <f t="shared" si="2590"/>
        <v>будни</v>
      </c>
    </row>
    <row r="82889" spans="1:7" x14ac:dyDescent="0.3">
      <c r="A82889">
        <v>176368</v>
      </c>
      <c r="B82889" s="2">
        <v>44362.637728155343</v>
      </c>
      <c r="C82889" s="37">
        <v>0.63773148148148151</v>
      </c>
      <c r="E82889">
        <v>411922</v>
      </c>
      <c r="F82889">
        <f t="shared" si="2591"/>
        <v>2</v>
      </c>
      <c r="G82889" s="37" t="str">
        <f t="shared" si="2590"/>
        <v>будни</v>
      </c>
    </row>
    <row r="82890" spans="1:7" x14ac:dyDescent="0.3">
      <c r="A82890">
        <v>176366</v>
      </c>
      <c r="B82890" s="2">
        <v>44362.637323624593</v>
      </c>
      <c r="C82890" s="37">
        <v>0.63732638888888882</v>
      </c>
      <c r="E82890">
        <v>168327</v>
      </c>
      <c r="F82890">
        <f t="shared" si="2591"/>
        <v>2</v>
      </c>
      <c r="G82890" s="37" t="str">
        <f t="shared" si="2590"/>
        <v>будни</v>
      </c>
    </row>
    <row r="82891" spans="1:7" x14ac:dyDescent="0.3">
      <c r="A82891">
        <v>176364</v>
      </c>
      <c r="B82891" s="2">
        <v>44362.636919093849</v>
      </c>
      <c r="C82891" s="37">
        <v>0.63692129629629635</v>
      </c>
      <c r="E82891">
        <v>325852</v>
      </c>
      <c r="F82891">
        <f t="shared" si="2591"/>
        <v>2</v>
      </c>
      <c r="G82891" s="37" t="str">
        <f t="shared" ref="G82891:G82954" si="2592">IF(F82891&gt;=6,"выходные","будни")</f>
        <v>будни</v>
      </c>
    </row>
    <row r="82892" spans="1:7" x14ac:dyDescent="0.3">
      <c r="A82892">
        <v>176361</v>
      </c>
      <c r="B82892" s="2">
        <v>44362.636514563106</v>
      </c>
      <c r="C82892" s="37">
        <v>0.63651620370370365</v>
      </c>
      <c r="E82892">
        <v>87238</v>
      </c>
      <c r="F82892">
        <f t="shared" si="2591"/>
        <v>2</v>
      </c>
      <c r="G82892" s="37" t="str">
        <f t="shared" si="2592"/>
        <v>будни</v>
      </c>
    </row>
    <row r="82893" spans="1:7" x14ac:dyDescent="0.3">
      <c r="A82893">
        <v>176357</v>
      </c>
      <c r="B82893" s="2">
        <v>44362.636110032363</v>
      </c>
      <c r="C82893" s="37">
        <v>0.63611111111111118</v>
      </c>
      <c r="E82893">
        <v>158978</v>
      </c>
      <c r="F82893">
        <f t="shared" si="2591"/>
        <v>2</v>
      </c>
      <c r="G82893" s="37" t="str">
        <f t="shared" si="2592"/>
        <v>будни</v>
      </c>
    </row>
    <row r="82894" spans="1:7" x14ac:dyDescent="0.3">
      <c r="A82894">
        <v>176355</v>
      </c>
      <c r="B82894" s="2">
        <v>44362.635300970876</v>
      </c>
      <c r="C82894" s="37">
        <v>0.63530092592592591</v>
      </c>
      <c r="E82894">
        <v>378581</v>
      </c>
      <c r="F82894">
        <f t="shared" si="2591"/>
        <v>2</v>
      </c>
      <c r="G82894" s="37" t="str">
        <f t="shared" si="2592"/>
        <v>будни</v>
      </c>
    </row>
    <row r="82895" spans="1:7" x14ac:dyDescent="0.3">
      <c r="A82895">
        <v>176352</v>
      </c>
      <c r="B82895" s="2">
        <v>44362.635300970869</v>
      </c>
      <c r="C82895" s="37">
        <v>0.63530092592592591</v>
      </c>
      <c r="E82895">
        <v>467346</v>
      </c>
      <c r="F82895">
        <f t="shared" si="2591"/>
        <v>2</v>
      </c>
      <c r="G82895" s="37" t="str">
        <f t="shared" si="2592"/>
        <v>будни</v>
      </c>
    </row>
    <row r="82896" spans="1:7" x14ac:dyDescent="0.3">
      <c r="A82896">
        <v>176351</v>
      </c>
      <c r="B82896" s="2">
        <v>44362.63287378641</v>
      </c>
      <c r="C82896" s="37">
        <v>0.63287037037037031</v>
      </c>
      <c r="E82896">
        <v>167074</v>
      </c>
      <c r="F82896">
        <f t="shared" si="2591"/>
        <v>2</v>
      </c>
      <c r="G82896" s="37" t="str">
        <f t="shared" si="2592"/>
        <v>будни</v>
      </c>
    </row>
    <row r="82897" spans="1:7" x14ac:dyDescent="0.3">
      <c r="A82897">
        <v>176348</v>
      </c>
      <c r="B82897" s="2">
        <v>44362.63166019418</v>
      </c>
      <c r="C82897" s="37">
        <v>0.63165509259259256</v>
      </c>
      <c r="E82897">
        <v>411922</v>
      </c>
      <c r="F82897">
        <f t="shared" si="2591"/>
        <v>2</v>
      </c>
      <c r="G82897" s="37" t="str">
        <f t="shared" si="2592"/>
        <v>будни</v>
      </c>
    </row>
    <row r="82898" spans="1:7" x14ac:dyDescent="0.3">
      <c r="A82898">
        <v>176343</v>
      </c>
      <c r="B82898" s="2">
        <v>44362.631333333338</v>
      </c>
      <c r="C82898" s="37">
        <v>0.63133101851851847</v>
      </c>
      <c r="E82898">
        <v>118549</v>
      </c>
      <c r="F82898">
        <f t="shared" si="2591"/>
        <v>2</v>
      </c>
      <c r="G82898" s="37" t="str">
        <f t="shared" si="2592"/>
        <v>будни</v>
      </c>
    </row>
    <row r="82899" spans="1:7" x14ac:dyDescent="0.3">
      <c r="A82899">
        <v>176341</v>
      </c>
      <c r="B82899" s="2">
        <v>44362.630851132686</v>
      </c>
      <c r="C82899" s="37">
        <v>0.63085648148148155</v>
      </c>
      <c r="E82899">
        <v>158978</v>
      </c>
      <c r="F82899">
        <f t="shared" si="2591"/>
        <v>2</v>
      </c>
      <c r="G82899" s="37" t="str">
        <f t="shared" si="2592"/>
        <v>будни</v>
      </c>
    </row>
    <row r="82900" spans="1:7" x14ac:dyDescent="0.3">
      <c r="A82900">
        <v>176338</v>
      </c>
      <c r="B82900" s="2">
        <v>44362.6300420712</v>
      </c>
      <c r="C82900" s="37">
        <v>0.63004629629629627</v>
      </c>
      <c r="E82900">
        <v>372887</v>
      </c>
      <c r="F82900">
        <f t="shared" si="2591"/>
        <v>2</v>
      </c>
      <c r="G82900" s="37" t="str">
        <f t="shared" si="2592"/>
        <v>будни</v>
      </c>
    </row>
    <row r="82901" spans="1:7" x14ac:dyDescent="0.3">
      <c r="A82901">
        <v>176339</v>
      </c>
      <c r="B82901" s="2">
        <v>44362.6300420712</v>
      </c>
      <c r="C82901" s="37">
        <v>0.63004629629629627</v>
      </c>
      <c r="E82901">
        <v>389702</v>
      </c>
      <c r="F82901">
        <f t="shared" si="2591"/>
        <v>2</v>
      </c>
      <c r="G82901" s="37" t="str">
        <f t="shared" si="2592"/>
        <v>будни</v>
      </c>
    </row>
    <row r="82902" spans="1:7" x14ac:dyDescent="0.3">
      <c r="A82902">
        <v>176333</v>
      </c>
      <c r="B82902" s="2">
        <v>44362.629637540456</v>
      </c>
      <c r="C82902" s="37">
        <v>0.62964120370370369</v>
      </c>
      <c r="E82902">
        <v>313721</v>
      </c>
      <c r="F82902">
        <f t="shared" si="2591"/>
        <v>2</v>
      </c>
      <c r="G82902" s="37" t="str">
        <f t="shared" si="2592"/>
        <v>будни</v>
      </c>
    </row>
    <row r="82903" spans="1:7" x14ac:dyDescent="0.3">
      <c r="A82903">
        <v>176331</v>
      </c>
      <c r="B82903" s="2">
        <v>44362.628828478963</v>
      </c>
      <c r="C82903" s="37">
        <v>0.62883101851851853</v>
      </c>
      <c r="E82903">
        <v>180863</v>
      </c>
      <c r="F82903">
        <f t="shared" si="2591"/>
        <v>2</v>
      </c>
      <c r="G82903" s="37" t="str">
        <f t="shared" si="2592"/>
        <v>будни</v>
      </c>
    </row>
    <row r="82904" spans="1:7" x14ac:dyDescent="0.3">
      <c r="A82904">
        <v>176330</v>
      </c>
      <c r="B82904" s="2">
        <v>44362.627614886733</v>
      </c>
      <c r="C82904" s="37">
        <v>0.62761574074074067</v>
      </c>
      <c r="E82904">
        <v>112334</v>
      </c>
      <c r="F82904">
        <f t="shared" si="2591"/>
        <v>2</v>
      </c>
      <c r="G82904" s="37" t="str">
        <f t="shared" si="2592"/>
        <v>будни</v>
      </c>
    </row>
    <row r="82905" spans="1:7" x14ac:dyDescent="0.3">
      <c r="A82905">
        <v>176329</v>
      </c>
      <c r="B82905" s="2">
        <v>44362.627210355982</v>
      </c>
      <c r="C82905" s="37">
        <v>0.6272106481481482</v>
      </c>
      <c r="E82905">
        <v>242719</v>
      </c>
      <c r="F82905">
        <f t="shared" si="2591"/>
        <v>2</v>
      </c>
      <c r="G82905" s="37" t="str">
        <f t="shared" si="2592"/>
        <v>будни</v>
      </c>
    </row>
    <row r="82906" spans="1:7" x14ac:dyDescent="0.3">
      <c r="A82906">
        <v>176325</v>
      </c>
      <c r="B82906" s="2">
        <v>44362.625592233009</v>
      </c>
      <c r="C82906" s="37">
        <v>0.62559027777777776</v>
      </c>
      <c r="E82906">
        <v>187729</v>
      </c>
      <c r="F82906">
        <f t="shared" si="2591"/>
        <v>2</v>
      </c>
      <c r="G82906" s="37" t="str">
        <f t="shared" si="2592"/>
        <v>будни</v>
      </c>
    </row>
    <row r="82907" spans="1:7" x14ac:dyDescent="0.3">
      <c r="A82907">
        <v>176316</v>
      </c>
      <c r="B82907" s="2">
        <v>44362.625187702266</v>
      </c>
      <c r="C82907" s="37">
        <v>0.62518518518518518</v>
      </c>
      <c r="E82907">
        <v>88863</v>
      </c>
      <c r="F82907">
        <f t="shared" si="2591"/>
        <v>2</v>
      </c>
      <c r="G82907" s="37" t="str">
        <f t="shared" si="2592"/>
        <v>будни</v>
      </c>
    </row>
    <row r="82908" spans="1:7" x14ac:dyDescent="0.3">
      <c r="A82908">
        <v>176319</v>
      </c>
      <c r="B82908" s="2">
        <v>44362.625187702266</v>
      </c>
      <c r="C82908" s="37">
        <v>0.62518518518518518</v>
      </c>
      <c r="E82908">
        <v>5151</v>
      </c>
      <c r="F82908">
        <f t="shared" si="2591"/>
        <v>2</v>
      </c>
      <c r="G82908" s="37" t="str">
        <f t="shared" si="2592"/>
        <v>будни</v>
      </c>
    </row>
    <row r="82909" spans="1:7" x14ac:dyDescent="0.3">
      <c r="A82909">
        <v>176320</v>
      </c>
      <c r="B82909" s="2">
        <v>44362.625187702266</v>
      </c>
      <c r="C82909" s="37">
        <v>0.62518518518518518</v>
      </c>
      <c r="E82909">
        <v>347008</v>
      </c>
      <c r="F82909">
        <f t="shared" si="2591"/>
        <v>2</v>
      </c>
      <c r="G82909" s="37" t="str">
        <f t="shared" si="2592"/>
        <v>будни</v>
      </c>
    </row>
    <row r="82910" spans="1:7" x14ac:dyDescent="0.3">
      <c r="A82910">
        <v>176310</v>
      </c>
      <c r="B82910" s="2">
        <v>44362.624378640779</v>
      </c>
      <c r="C82910" s="37">
        <v>0.62437500000000001</v>
      </c>
      <c r="E82910">
        <v>158978</v>
      </c>
      <c r="F82910">
        <f t="shared" si="2591"/>
        <v>2</v>
      </c>
      <c r="G82910" s="37" t="str">
        <f t="shared" si="2592"/>
        <v>будни</v>
      </c>
    </row>
    <row r="82911" spans="1:7" x14ac:dyDescent="0.3">
      <c r="A82911">
        <v>176312</v>
      </c>
      <c r="B82911" s="2">
        <v>44362.624378640779</v>
      </c>
      <c r="C82911" s="37">
        <v>0.62437500000000001</v>
      </c>
      <c r="E82911">
        <v>294042</v>
      </c>
      <c r="F82911">
        <f t="shared" si="2591"/>
        <v>2</v>
      </c>
      <c r="G82911" s="37" t="str">
        <f t="shared" si="2592"/>
        <v>будни</v>
      </c>
    </row>
    <row r="82912" spans="1:7" x14ac:dyDescent="0.3">
      <c r="A82912">
        <v>176309</v>
      </c>
      <c r="B82912" s="2">
        <v>44362.623974110029</v>
      </c>
      <c r="C82912" s="37">
        <v>0.62396990740740743</v>
      </c>
      <c r="E82912">
        <v>68991</v>
      </c>
      <c r="F82912">
        <f t="shared" si="2591"/>
        <v>2</v>
      </c>
      <c r="G82912" s="37" t="str">
        <f t="shared" si="2592"/>
        <v>будни</v>
      </c>
    </row>
    <row r="82913" spans="1:7" x14ac:dyDescent="0.3">
      <c r="A82913">
        <v>176306</v>
      </c>
      <c r="B82913" s="2">
        <v>44362.623</v>
      </c>
      <c r="C82913" s="37">
        <v>0.62299768518518517</v>
      </c>
      <c r="E82913">
        <v>95815</v>
      </c>
      <c r="F82913">
        <f t="shared" si="2591"/>
        <v>2</v>
      </c>
      <c r="G82913" s="37" t="str">
        <f t="shared" si="2592"/>
        <v>будни</v>
      </c>
    </row>
    <row r="82914" spans="1:7" x14ac:dyDescent="0.3">
      <c r="A82914">
        <v>176303</v>
      </c>
      <c r="B82914" s="2">
        <v>44362.622760517799</v>
      </c>
      <c r="C82914" s="37">
        <v>0.62276620370370372</v>
      </c>
      <c r="E82914">
        <v>463334</v>
      </c>
      <c r="F82914">
        <f t="shared" si="2591"/>
        <v>2</v>
      </c>
      <c r="G82914" s="37" t="str">
        <f t="shared" si="2592"/>
        <v>будни</v>
      </c>
    </row>
    <row r="82915" spans="1:7" x14ac:dyDescent="0.3">
      <c r="A82915">
        <v>176298</v>
      </c>
      <c r="B82915" s="2">
        <v>44362.622355987056</v>
      </c>
      <c r="C82915" s="37">
        <v>0.62236111111111114</v>
      </c>
      <c r="E82915">
        <v>102086</v>
      </c>
      <c r="F82915">
        <f t="shared" si="2591"/>
        <v>2</v>
      </c>
      <c r="G82915" s="37" t="str">
        <f t="shared" si="2592"/>
        <v>будни</v>
      </c>
    </row>
    <row r="82916" spans="1:7" x14ac:dyDescent="0.3">
      <c r="A82916">
        <v>176301</v>
      </c>
      <c r="B82916" s="2">
        <v>44362.622355987056</v>
      </c>
      <c r="C82916" s="37">
        <v>0.62236111111111114</v>
      </c>
      <c r="E82916">
        <v>241927</v>
      </c>
      <c r="F82916">
        <f t="shared" si="2591"/>
        <v>2</v>
      </c>
      <c r="G82916" s="37" t="str">
        <f t="shared" si="2592"/>
        <v>будни</v>
      </c>
    </row>
    <row r="82917" spans="1:7" x14ac:dyDescent="0.3">
      <c r="A82917">
        <v>176296</v>
      </c>
      <c r="B82917" s="2">
        <v>44362.621951456313</v>
      </c>
      <c r="C82917" s="37">
        <v>0.62195601851851856</v>
      </c>
      <c r="E82917">
        <v>258219</v>
      </c>
      <c r="F82917">
        <f t="shared" si="2591"/>
        <v>2</v>
      </c>
      <c r="G82917" s="37" t="str">
        <f t="shared" si="2592"/>
        <v>будни</v>
      </c>
    </row>
    <row r="82918" spans="1:7" x14ac:dyDescent="0.3">
      <c r="A82918">
        <v>176293</v>
      </c>
      <c r="B82918" s="2">
        <v>44362.621142394819</v>
      </c>
      <c r="C82918" s="37">
        <v>0.6211458333333334</v>
      </c>
      <c r="E82918">
        <v>182191</v>
      </c>
      <c r="F82918">
        <f t="shared" si="2591"/>
        <v>2</v>
      </c>
      <c r="G82918" s="37" t="str">
        <f t="shared" si="2592"/>
        <v>будни</v>
      </c>
    </row>
    <row r="82919" spans="1:7" x14ac:dyDescent="0.3">
      <c r="A82919">
        <v>176290</v>
      </c>
      <c r="B82919" s="2">
        <v>44362.620737864076</v>
      </c>
      <c r="C82919" s="37">
        <v>0.6207407407407407</v>
      </c>
      <c r="E82919">
        <v>282234</v>
      </c>
      <c r="F82919">
        <f t="shared" si="2591"/>
        <v>2</v>
      </c>
      <c r="G82919" s="37" t="str">
        <f t="shared" si="2592"/>
        <v>будни</v>
      </c>
    </row>
    <row r="82920" spans="1:7" x14ac:dyDescent="0.3">
      <c r="A82920">
        <v>176292</v>
      </c>
      <c r="B82920" s="2">
        <v>44362.620737864076</v>
      </c>
      <c r="C82920" s="37">
        <v>0.6207407407407407</v>
      </c>
      <c r="E82920">
        <v>172207</v>
      </c>
      <c r="F82920">
        <f t="shared" si="2591"/>
        <v>2</v>
      </c>
      <c r="G82920" s="37" t="str">
        <f t="shared" si="2592"/>
        <v>будни</v>
      </c>
    </row>
    <row r="82921" spans="1:7" x14ac:dyDescent="0.3">
      <c r="A82921">
        <v>176287</v>
      </c>
      <c r="B82921" s="2">
        <v>44362.618715210359</v>
      </c>
      <c r="C82921" s="37">
        <v>0.61871527777777779</v>
      </c>
      <c r="E82921">
        <v>258251</v>
      </c>
      <c r="F82921">
        <f t="shared" si="2591"/>
        <v>2</v>
      </c>
      <c r="G82921" s="37" t="str">
        <f t="shared" si="2592"/>
        <v>будни</v>
      </c>
    </row>
    <row r="82922" spans="1:7" x14ac:dyDescent="0.3">
      <c r="A82922">
        <v>176288</v>
      </c>
      <c r="B82922" s="2">
        <v>44362.618715210359</v>
      </c>
      <c r="C82922" s="37">
        <v>0.61871527777777779</v>
      </c>
      <c r="E82922">
        <v>179296</v>
      </c>
      <c r="F82922">
        <f t="shared" si="2591"/>
        <v>2</v>
      </c>
      <c r="G82922" s="37" t="str">
        <f t="shared" si="2592"/>
        <v>будни</v>
      </c>
    </row>
    <row r="82923" spans="1:7" x14ac:dyDescent="0.3">
      <c r="A82923">
        <v>176285</v>
      </c>
      <c r="B82923" s="2">
        <v>44362.618310679609</v>
      </c>
      <c r="C82923" s="37">
        <v>0.61831018518518521</v>
      </c>
      <c r="E82923">
        <v>154256</v>
      </c>
      <c r="F82923">
        <f t="shared" si="2591"/>
        <v>2</v>
      </c>
      <c r="G82923" s="37" t="str">
        <f t="shared" si="2592"/>
        <v>будни</v>
      </c>
    </row>
    <row r="82924" spans="1:7" x14ac:dyDescent="0.3">
      <c r="A82924">
        <v>176284</v>
      </c>
      <c r="B82924" s="2">
        <v>44362.617906148866</v>
      </c>
      <c r="C82924" s="37">
        <v>0.61790509259259252</v>
      </c>
      <c r="E82924">
        <v>77304</v>
      </c>
      <c r="F82924">
        <f t="shared" si="2591"/>
        <v>2</v>
      </c>
      <c r="G82924" s="37" t="str">
        <f t="shared" si="2592"/>
        <v>будни</v>
      </c>
    </row>
    <row r="82925" spans="1:7" x14ac:dyDescent="0.3">
      <c r="A82925">
        <v>176275</v>
      </c>
      <c r="B82925" s="2">
        <v>44362.615883495142</v>
      </c>
      <c r="C82925" s="37">
        <v>0.61587962962962961</v>
      </c>
      <c r="E82925">
        <v>118549</v>
      </c>
      <c r="F82925">
        <f t="shared" si="2591"/>
        <v>2</v>
      </c>
      <c r="G82925" s="37" t="str">
        <f t="shared" si="2592"/>
        <v>будни</v>
      </c>
    </row>
    <row r="82926" spans="1:7" x14ac:dyDescent="0.3">
      <c r="A82926">
        <v>176280</v>
      </c>
      <c r="B82926" s="2">
        <v>44362.615883495142</v>
      </c>
      <c r="C82926" s="37">
        <v>0.61587962962962961</v>
      </c>
      <c r="E82926">
        <v>89348</v>
      </c>
      <c r="F82926">
        <f t="shared" si="2591"/>
        <v>2</v>
      </c>
      <c r="G82926" s="37" t="str">
        <f t="shared" si="2592"/>
        <v>будни</v>
      </c>
    </row>
    <row r="82927" spans="1:7" x14ac:dyDescent="0.3">
      <c r="A82927">
        <v>176270</v>
      </c>
      <c r="B82927" s="2">
        <v>44362.614669902912</v>
      </c>
      <c r="C82927" s="37">
        <v>0.61466435185185186</v>
      </c>
      <c r="E82927">
        <v>411922</v>
      </c>
      <c r="F82927">
        <f t="shared" si="2591"/>
        <v>2</v>
      </c>
      <c r="G82927" s="37" t="str">
        <f t="shared" si="2592"/>
        <v>будни</v>
      </c>
    </row>
    <row r="82928" spans="1:7" x14ac:dyDescent="0.3">
      <c r="A82928">
        <v>176272</v>
      </c>
      <c r="B82928" s="2">
        <v>44362.614669902912</v>
      </c>
      <c r="C82928" s="37">
        <v>0.61466435185185186</v>
      </c>
      <c r="E82928">
        <v>158201</v>
      </c>
      <c r="F82928">
        <f t="shared" si="2591"/>
        <v>2</v>
      </c>
      <c r="G82928" s="37" t="str">
        <f t="shared" si="2592"/>
        <v>будни</v>
      </c>
    </row>
    <row r="82929" spans="1:7" x14ac:dyDescent="0.3">
      <c r="A82929">
        <v>176268</v>
      </c>
      <c r="B82929" s="2">
        <v>44362.613860841426</v>
      </c>
      <c r="C82929" s="37">
        <v>0.61386574074074074</v>
      </c>
      <c r="E82929">
        <v>112334</v>
      </c>
      <c r="F82929">
        <f t="shared" si="2591"/>
        <v>2</v>
      </c>
      <c r="G82929" s="37" t="str">
        <f t="shared" si="2592"/>
        <v>будни</v>
      </c>
    </row>
    <row r="82930" spans="1:7" x14ac:dyDescent="0.3">
      <c r="A82930">
        <v>176265</v>
      </c>
      <c r="B82930" s="2">
        <v>44362.613456310683</v>
      </c>
      <c r="C82930" s="37">
        <v>0.61346064814814816</v>
      </c>
      <c r="E82930">
        <v>51162</v>
      </c>
      <c r="F82930">
        <f t="shared" si="2591"/>
        <v>2</v>
      </c>
      <c r="G82930" s="37" t="str">
        <f t="shared" si="2592"/>
        <v>будни</v>
      </c>
    </row>
    <row r="82931" spans="1:7" x14ac:dyDescent="0.3">
      <c r="A82931">
        <v>176261</v>
      </c>
      <c r="B82931" s="2">
        <v>44362.612647249189</v>
      </c>
      <c r="C82931" s="37">
        <v>0.61265046296296299</v>
      </c>
      <c r="E82931">
        <v>467664</v>
      </c>
      <c r="F82931">
        <f t="shared" si="2591"/>
        <v>2</v>
      </c>
      <c r="G82931" s="37" t="str">
        <f t="shared" si="2592"/>
        <v>будни</v>
      </c>
    </row>
    <row r="82932" spans="1:7" x14ac:dyDescent="0.3">
      <c r="A82932">
        <v>176256</v>
      </c>
      <c r="B82932" s="2">
        <v>44362.612242718445</v>
      </c>
      <c r="C82932" s="37">
        <v>0.61224537037037041</v>
      </c>
      <c r="E82932">
        <v>250679</v>
      </c>
      <c r="F82932">
        <f t="shared" si="2591"/>
        <v>2</v>
      </c>
      <c r="G82932" s="37" t="str">
        <f t="shared" si="2592"/>
        <v>будни</v>
      </c>
    </row>
    <row r="82933" spans="1:7" x14ac:dyDescent="0.3">
      <c r="A82933">
        <v>176258</v>
      </c>
      <c r="B82933" s="2">
        <v>44362.612242718445</v>
      </c>
      <c r="C82933" s="37">
        <v>0.61224537037037041</v>
      </c>
      <c r="E82933">
        <v>118549</v>
      </c>
      <c r="F82933">
        <f t="shared" si="2591"/>
        <v>2</v>
      </c>
      <c r="G82933" s="37" t="str">
        <f t="shared" si="2592"/>
        <v>будни</v>
      </c>
    </row>
    <row r="82934" spans="1:7" x14ac:dyDescent="0.3">
      <c r="A82934">
        <v>176254</v>
      </c>
      <c r="B82934" s="2">
        <v>44362.610624595472</v>
      </c>
      <c r="C82934" s="37">
        <v>0.61062499999999997</v>
      </c>
      <c r="E82934">
        <v>242428</v>
      </c>
      <c r="F82934">
        <f t="shared" si="2591"/>
        <v>2</v>
      </c>
      <c r="G82934" s="37" t="str">
        <f t="shared" si="2592"/>
        <v>будни</v>
      </c>
    </row>
    <row r="82935" spans="1:7" x14ac:dyDescent="0.3">
      <c r="A82935">
        <v>176255</v>
      </c>
      <c r="B82935" s="2">
        <v>44362.610624595472</v>
      </c>
      <c r="C82935" s="37">
        <v>0.61062499999999997</v>
      </c>
      <c r="E82935">
        <v>118549</v>
      </c>
      <c r="F82935">
        <f t="shared" si="2591"/>
        <v>2</v>
      </c>
      <c r="G82935" s="37" t="str">
        <f t="shared" si="2592"/>
        <v>будни</v>
      </c>
    </row>
    <row r="82936" spans="1:7" x14ac:dyDescent="0.3">
      <c r="A82936">
        <v>176252</v>
      </c>
      <c r="B82936" s="2">
        <v>44362.610220064722</v>
      </c>
      <c r="C82936" s="37">
        <v>0.61021990740740739</v>
      </c>
      <c r="E82936">
        <v>347393</v>
      </c>
      <c r="F82936">
        <f t="shared" si="2591"/>
        <v>2</v>
      </c>
      <c r="G82936" s="37" t="str">
        <f t="shared" si="2592"/>
        <v>будни</v>
      </c>
    </row>
    <row r="82937" spans="1:7" x14ac:dyDescent="0.3">
      <c r="A82937">
        <v>176245</v>
      </c>
      <c r="B82937" s="2">
        <v>44362.609411003235</v>
      </c>
      <c r="C82937" s="37">
        <v>0.60940972222222223</v>
      </c>
      <c r="E82937">
        <v>409083</v>
      </c>
      <c r="F82937">
        <f t="shared" si="2591"/>
        <v>2</v>
      </c>
      <c r="G82937" s="37" t="str">
        <f t="shared" si="2592"/>
        <v>будни</v>
      </c>
    </row>
    <row r="82938" spans="1:7" x14ac:dyDescent="0.3">
      <c r="A82938">
        <v>176247</v>
      </c>
      <c r="B82938" s="2">
        <v>44362.609411003235</v>
      </c>
      <c r="C82938" s="37">
        <v>0.60940972222222223</v>
      </c>
      <c r="E82938">
        <v>122902</v>
      </c>
      <c r="F82938">
        <f t="shared" si="2591"/>
        <v>2</v>
      </c>
      <c r="G82938" s="37" t="str">
        <f t="shared" si="2592"/>
        <v>будни</v>
      </c>
    </row>
    <row r="82939" spans="1:7" x14ac:dyDescent="0.3">
      <c r="A82939">
        <v>176244</v>
      </c>
      <c r="B82939" s="2">
        <v>44362.609006472492</v>
      </c>
      <c r="C82939" s="37">
        <v>0.60900462962962965</v>
      </c>
      <c r="E82939">
        <v>46388</v>
      </c>
      <c r="F82939">
        <f t="shared" si="2591"/>
        <v>2</v>
      </c>
      <c r="G82939" s="37" t="str">
        <f t="shared" si="2592"/>
        <v>будни</v>
      </c>
    </row>
    <row r="82940" spans="1:7" x14ac:dyDescent="0.3">
      <c r="A82940">
        <v>176241</v>
      </c>
      <c r="B82940" s="2">
        <v>44362.608601941749</v>
      </c>
      <c r="C82940" s="37">
        <v>0.60859953703703706</v>
      </c>
      <c r="E82940">
        <v>294042</v>
      </c>
      <c r="F82940">
        <f t="shared" si="2591"/>
        <v>2</v>
      </c>
      <c r="G82940" s="37" t="str">
        <f t="shared" si="2592"/>
        <v>будни</v>
      </c>
    </row>
    <row r="82941" spans="1:7" x14ac:dyDescent="0.3">
      <c r="A82941">
        <v>176236</v>
      </c>
      <c r="B82941" s="2">
        <v>44362.607792880255</v>
      </c>
      <c r="C82941" s="37">
        <v>0.6077893518518519</v>
      </c>
      <c r="E82941">
        <v>434458</v>
      </c>
      <c r="F82941">
        <f t="shared" si="2591"/>
        <v>2</v>
      </c>
      <c r="G82941" s="37" t="str">
        <f t="shared" si="2592"/>
        <v>будни</v>
      </c>
    </row>
    <row r="82942" spans="1:7" x14ac:dyDescent="0.3">
      <c r="A82942">
        <v>176229</v>
      </c>
      <c r="B82942" s="2">
        <v>44362.607388349519</v>
      </c>
      <c r="C82942" s="37">
        <v>0.60738425925925921</v>
      </c>
      <c r="E82942">
        <v>401945</v>
      </c>
      <c r="F82942">
        <f t="shared" si="2591"/>
        <v>2</v>
      </c>
      <c r="G82942" s="37" t="str">
        <f t="shared" si="2592"/>
        <v>будни</v>
      </c>
    </row>
    <row r="82943" spans="1:7" x14ac:dyDescent="0.3">
      <c r="A82943">
        <v>176233</v>
      </c>
      <c r="B82943" s="2">
        <v>44362.607388349519</v>
      </c>
      <c r="C82943" s="37">
        <v>0.60738425925925921</v>
      </c>
      <c r="E82943">
        <v>158978</v>
      </c>
      <c r="F82943">
        <f t="shared" si="2591"/>
        <v>2</v>
      </c>
      <c r="G82943" s="37" t="str">
        <f t="shared" si="2592"/>
        <v>будни</v>
      </c>
    </row>
    <row r="82944" spans="1:7" x14ac:dyDescent="0.3">
      <c r="A82944">
        <v>176225</v>
      </c>
      <c r="B82944" s="2">
        <v>44362.604961165045</v>
      </c>
      <c r="C82944" s="37">
        <v>0.60496527777777775</v>
      </c>
      <c r="E82944">
        <v>257392</v>
      </c>
      <c r="F82944">
        <f t="shared" si="2591"/>
        <v>2</v>
      </c>
      <c r="G82944" s="37" t="str">
        <f t="shared" si="2592"/>
        <v>будни</v>
      </c>
    </row>
    <row r="82945" spans="1:7" x14ac:dyDescent="0.3">
      <c r="A82945">
        <v>176226</v>
      </c>
      <c r="B82945" s="2">
        <v>44362.604961165045</v>
      </c>
      <c r="C82945" s="37">
        <v>0.60496527777777775</v>
      </c>
      <c r="E82945">
        <v>405774</v>
      </c>
      <c r="F82945">
        <f t="shared" si="2591"/>
        <v>2</v>
      </c>
      <c r="G82945" s="37" t="str">
        <f t="shared" si="2592"/>
        <v>будни</v>
      </c>
    </row>
    <row r="82946" spans="1:7" x14ac:dyDescent="0.3">
      <c r="A82946">
        <v>176224</v>
      </c>
      <c r="B82946" s="2">
        <v>44362.603999999999</v>
      </c>
      <c r="C82946" s="37">
        <v>0.60400462962962964</v>
      </c>
      <c r="E82946">
        <v>230507</v>
      </c>
      <c r="F82946">
        <f t="shared" si="2591"/>
        <v>2</v>
      </c>
      <c r="G82946" s="37" t="str">
        <f t="shared" si="2592"/>
        <v>будни</v>
      </c>
    </row>
    <row r="82947" spans="1:7" x14ac:dyDescent="0.3">
      <c r="A82947">
        <v>176219</v>
      </c>
      <c r="B82947" s="2">
        <v>44362.603747572815</v>
      </c>
      <c r="C82947" s="37">
        <v>0.60375000000000001</v>
      </c>
      <c r="E82947">
        <v>336616</v>
      </c>
      <c r="F82947">
        <f t="shared" ref="F82947:F83010" si="2593">WEEKDAY(B82947,2)</f>
        <v>2</v>
      </c>
      <c r="G82947" s="37" t="str">
        <f t="shared" si="2592"/>
        <v>будни</v>
      </c>
    </row>
    <row r="82948" spans="1:7" x14ac:dyDescent="0.3">
      <c r="A82948">
        <v>176218</v>
      </c>
      <c r="B82948" s="2">
        <v>44362.603343042072</v>
      </c>
      <c r="C82948" s="37">
        <v>0.60334490740740743</v>
      </c>
      <c r="E82948">
        <v>299147</v>
      </c>
      <c r="F82948">
        <f t="shared" si="2593"/>
        <v>2</v>
      </c>
      <c r="G82948" s="37" t="str">
        <f t="shared" si="2592"/>
        <v>будни</v>
      </c>
    </row>
    <row r="82949" spans="1:7" x14ac:dyDescent="0.3">
      <c r="A82949">
        <v>176217</v>
      </c>
      <c r="B82949" s="2">
        <v>44362.602938511322</v>
      </c>
      <c r="C82949" s="37">
        <v>0.60293981481481485</v>
      </c>
      <c r="E82949">
        <v>411922</v>
      </c>
      <c r="F82949">
        <f t="shared" si="2593"/>
        <v>2</v>
      </c>
      <c r="G82949" s="37" t="str">
        <f t="shared" si="2592"/>
        <v>будни</v>
      </c>
    </row>
    <row r="82950" spans="1:7" x14ac:dyDescent="0.3">
      <c r="A82950">
        <v>176212</v>
      </c>
      <c r="B82950" s="2">
        <v>44362.602533980586</v>
      </c>
      <c r="C82950" s="37">
        <v>0.60253472222222226</v>
      </c>
      <c r="E82950">
        <v>325852</v>
      </c>
      <c r="F82950">
        <f t="shared" si="2593"/>
        <v>2</v>
      </c>
      <c r="G82950" s="37" t="str">
        <f t="shared" si="2592"/>
        <v>будни</v>
      </c>
    </row>
    <row r="82951" spans="1:7" x14ac:dyDescent="0.3">
      <c r="A82951">
        <v>176206</v>
      </c>
      <c r="B82951" s="2">
        <v>44362.600915857605</v>
      </c>
      <c r="C82951" s="37">
        <v>0.60091435185185182</v>
      </c>
      <c r="E82951">
        <v>411922</v>
      </c>
      <c r="F82951">
        <f t="shared" si="2593"/>
        <v>2</v>
      </c>
      <c r="G82951" s="37" t="str">
        <f t="shared" si="2592"/>
        <v>будни</v>
      </c>
    </row>
    <row r="82952" spans="1:7" x14ac:dyDescent="0.3">
      <c r="A82952">
        <v>176209</v>
      </c>
      <c r="B82952" s="2">
        <v>44362.600915857605</v>
      </c>
      <c r="C82952" s="37">
        <v>0.60091435185185182</v>
      </c>
      <c r="E82952">
        <v>397531</v>
      </c>
      <c r="F82952">
        <f t="shared" si="2593"/>
        <v>2</v>
      </c>
      <c r="G82952" s="37" t="str">
        <f t="shared" si="2592"/>
        <v>будни</v>
      </c>
    </row>
    <row r="82953" spans="1:7" x14ac:dyDescent="0.3">
      <c r="A82953">
        <v>176202</v>
      </c>
      <c r="B82953" s="2">
        <v>44362.600106796119</v>
      </c>
      <c r="C82953" s="37">
        <v>0.60010416666666666</v>
      </c>
      <c r="E82953">
        <v>388561</v>
      </c>
      <c r="F82953">
        <f t="shared" si="2593"/>
        <v>2</v>
      </c>
      <c r="G82953" s="37" t="str">
        <f t="shared" si="2592"/>
        <v>будни</v>
      </c>
    </row>
    <row r="82954" spans="1:7" x14ac:dyDescent="0.3">
      <c r="A82954">
        <v>176193</v>
      </c>
      <c r="B82954" s="2">
        <v>44362.598084142395</v>
      </c>
      <c r="C82954" s="37">
        <v>0.59807870370370375</v>
      </c>
      <c r="E82954">
        <v>420010</v>
      </c>
      <c r="F82954">
        <f t="shared" si="2593"/>
        <v>2</v>
      </c>
      <c r="G82954" s="37" t="str">
        <f t="shared" si="2592"/>
        <v>будни</v>
      </c>
    </row>
    <row r="82955" spans="1:7" x14ac:dyDescent="0.3">
      <c r="A82955">
        <v>176197</v>
      </c>
      <c r="B82955" s="2">
        <v>44362.598084142395</v>
      </c>
      <c r="C82955" s="37">
        <v>0.59807870370370375</v>
      </c>
      <c r="E82955">
        <v>444768</v>
      </c>
      <c r="F82955">
        <f t="shared" si="2593"/>
        <v>2</v>
      </c>
      <c r="G82955" s="37" t="str">
        <f t="shared" ref="G82955:G83018" si="2594">IF(F82955&gt;=6,"выходные","будни")</f>
        <v>будни</v>
      </c>
    </row>
    <row r="82956" spans="1:7" x14ac:dyDescent="0.3">
      <c r="A82956">
        <v>176189</v>
      </c>
      <c r="B82956" s="2">
        <v>44362.597679611652</v>
      </c>
      <c r="C82956" s="37">
        <v>0.59768518518518521</v>
      </c>
      <c r="E82956">
        <v>21760</v>
      </c>
      <c r="F82956">
        <f t="shared" si="2593"/>
        <v>2</v>
      </c>
      <c r="G82956" s="37" t="str">
        <f t="shared" si="2594"/>
        <v>будни</v>
      </c>
    </row>
    <row r="82957" spans="1:7" x14ac:dyDescent="0.3">
      <c r="A82957">
        <v>176185</v>
      </c>
      <c r="B82957" s="2">
        <v>44362.596466019422</v>
      </c>
      <c r="C82957" s="37">
        <v>0.59646990740740746</v>
      </c>
      <c r="E82957">
        <v>27497</v>
      </c>
      <c r="F82957">
        <f t="shared" si="2593"/>
        <v>2</v>
      </c>
      <c r="G82957" s="37" t="str">
        <f t="shared" si="2594"/>
        <v>будни</v>
      </c>
    </row>
    <row r="82958" spans="1:7" x14ac:dyDescent="0.3">
      <c r="A82958">
        <v>176180</v>
      </c>
      <c r="B82958" s="2">
        <v>44362.594666666664</v>
      </c>
      <c r="C82958" s="37">
        <v>0.59466435185185185</v>
      </c>
      <c r="E82958">
        <v>341692</v>
      </c>
      <c r="F82958">
        <f t="shared" si="2593"/>
        <v>2</v>
      </c>
      <c r="G82958" s="37" t="str">
        <f t="shared" si="2594"/>
        <v>будни</v>
      </c>
    </row>
    <row r="82959" spans="1:7" x14ac:dyDescent="0.3">
      <c r="A82959">
        <v>176178</v>
      </c>
      <c r="B82959" s="2">
        <v>44362.591</v>
      </c>
      <c r="C82959" s="37">
        <v>0.59099537037037042</v>
      </c>
      <c r="E82959">
        <v>63666</v>
      </c>
      <c r="F82959">
        <f t="shared" si="2593"/>
        <v>2</v>
      </c>
      <c r="G82959" s="37" t="str">
        <f t="shared" si="2594"/>
        <v>будни</v>
      </c>
    </row>
    <row r="82960" spans="1:7" x14ac:dyDescent="0.3">
      <c r="A82960">
        <v>176172</v>
      </c>
      <c r="B82960" s="2">
        <v>44362.589993527508</v>
      </c>
      <c r="C82960" s="37">
        <v>0.58998842592592593</v>
      </c>
      <c r="E82960">
        <v>207809</v>
      </c>
      <c r="F82960">
        <f t="shared" si="2593"/>
        <v>2</v>
      </c>
      <c r="G82960" s="37" t="str">
        <f t="shared" si="2594"/>
        <v>будни</v>
      </c>
    </row>
    <row r="82961" spans="1:7" x14ac:dyDescent="0.3">
      <c r="A82961">
        <v>176174</v>
      </c>
      <c r="B82961" s="2">
        <v>44362.589993527508</v>
      </c>
      <c r="C82961" s="37">
        <v>0.58998842592592593</v>
      </c>
      <c r="E82961">
        <v>84374</v>
      </c>
      <c r="F82961">
        <f t="shared" si="2593"/>
        <v>2</v>
      </c>
      <c r="G82961" s="37" t="str">
        <f t="shared" si="2594"/>
        <v>будни</v>
      </c>
    </row>
    <row r="82962" spans="1:7" x14ac:dyDescent="0.3">
      <c r="A82962">
        <v>176167</v>
      </c>
      <c r="B82962" s="2">
        <v>44362.587970873792</v>
      </c>
      <c r="C82962" s="37">
        <v>0.58797453703703706</v>
      </c>
      <c r="E82962">
        <v>258219</v>
      </c>
      <c r="F82962">
        <f t="shared" si="2593"/>
        <v>2</v>
      </c>
      <c r="G82962" s="37" t="str">
        <f t="shared" si="2594"/>
        <v>будни</v>
      </c>
    </row>
    <row r="82963" spans="1:7" x14ac:dyDescent="0.3">
      <c r="A82963">
        <v>176164</v>
      </c>
      <c r="B82963" s="2">
        <v>44362.587161812298</v>
      </c>
      <c r="C82963" s="37">
        <v>0.58716435185185178</v>
      </c>
      <c r="E82963">
        <v>230507</v>
      </c>
      <c r="F82963">
        <f t="shared" si="2593"/>
        <v>2</v>
      </c>
      <c r="G82963" s="37" t="str">
        <f t="shared" si="2594"/>
        <v>будни</v>
      </c>
    </row>
    <row r="82964" spans="1:7" x14ac:dyDescent="0.3">
      <c r="A82964">
        <v>176159</v>
      </c>
      <c r="B82964" s="2">
        <v>44362.586757281548</v>
      </c>
      <c r="C82964" s="37">
        <v>0.58675925925925931</v>
      </c>
      <c r="E82964">
        <v>230507</v>
      </c>
      <c r="F82964">
        <f t="shared" si="2593"/>
        <v>2</v>
      </c>
      <c r="G82964" s="37" t="str">
        <f t="shared" si="2594"/>
        <v>будни</v>
      </c>
    </row>
    <row r="82965" spans="1:7" x14ac:dyDescent="0.3">
      <c r="A82965">
        <v>176153</v>
      </c>
      <c r="B82965" s="2">
        <v>44362.586352750812</v>
      </c>
      <c r="C82965" s="37">
        <v>0.58635416666666662</v>
      </c>
      <c r="E82965">
        <v>388328</v>
      </c>
      <c r="F82965">
        <f t="shared" si="2593"/>
        <v>2</v>
      </c>
      <c r="G82965" s="37" t="str">
        <f t="shared" si="2594"/>
        <v>будни</v>
      </c>
    </row>
    <row r="82966" spans="1:7" x14ac:dyDescent="0.3">
      <c r="A82966">
        <v>176155</v>
      </c>
      <c r="B82966" s="2">
        <v>44362.586352750812</v>
      </c>
      <c r="C82966" s="37">
        <v>0.58635416666666662</v>
      </c>
      <c r="E82966">
        <v>380039</v>
      </c>
      <c r="F82966">
        <f t="shared" si="2593"/>
        <v>2</v>
      </c>
      <c r="G82966" s="37" t="str">
        <f t="shared" si="2594"/>
        <v>будни</v>
      </c>
    </row>
    <row r="82967" spans="1:7" x14ac:dyDescent="0.3">
      <c r="A82967">
        <v>176150</v>
      </c>
      <c r="B82967" s="2">
        <v>44362.585948220061</v>
      </c>
      <c r="C82967" s="37">
        <v>0.58594907407407404</v>
      </c>
      <c r="E82967">
        <v>336616</v>
      </c>
      <c r="F82967">
        <f t="shared" si="2593"/>
        <v>2</v>
      </c>
      <c r="G82967" s="37" t="str">
        <f t="shared" si="2594"/>
        <v>будни</v>
      </c>
    </row>
    <row r="82968" spans="1:7" x14ac:dyDescent="0.3">
      <c r="A82968">
        <v>176152</v>
      </c>
      <c r="B82968" s="2">
        <v>44362.585948220061</v>
      </c>
      <c r="C82968" s="37">
        <v>0.58594907407407404</v>
      </c>
      <c r="E82968">
        <v>470762</v>
      </c>
      <c r="F82968">
        <f t="shared" si="2593"/>
        <v>2</v>
      </c>
      <c r="G82968" s="37" t="str">
        <f t="shared" si="2594"/>
        <v>будни</v>
      </c>
    </row>
    <row r="82969" spans="1:7" x14ac:dyDescent="0.3">
      <c r="A82969">
        <v>176145</v>
      </c>
      <c r="B82969" s="2">
        <v>44362.585543689318</v>
      </c>
      <c r="C82969" s="37">
        <v>0.58554398148148146</v>
      </c>
      <c r="E82969">
        <v>138209</v>
      </c>
      <c r="F82969">
        <f t="shared" si="2593"/>
        <v>2</v>
      </c>
      <c r="G82969" s="37" t="str">
        <f t="shared" si="2594"/>
        <v>будни</v>
      </c>
    </row>
    <row r="82970" spans="1:7" x14ac:dyDescent="0.3">
      <c r="A82970">
        <v>176143</v>
      </c>
      <c r="B82970" s="2">
        <v>44362.584734627831</v>
      </c>
      <c r="C82970" s="37">
        <v>0.58473379629629629</v>
      </c>
      <c r="E82970">
        <v>311670</v>
      </c>
      <c r="F82970">
        <f t="shared" si="2593"/>
        <v>2</v>
      </c>
      <c r="G82970" s="37" t="str">
        <f t="shared" si="2594"/>
        <v>будни</v>
      </c>
    </row>
    <row r="82971" spans="1:7" x14ac:dyDescent="0.3">
      <c r="A82971">
        <v>176140</v>
      </c>
      <c r="B82971" s="2">
        <v>44362.583116504858</v>
      </c>
      <c r="C82971" s="37">
        <v>0.58311342592592597</v>
      </c>
      <c r="E82971">
        <v>281056</v>
      </c>
      <c r="F82971">
        <f t="shared" si="2593"/>
        <v>2</v>
      </c>
      <c r="G82971" s="37" t="str">
        <f t="shared" si="2594"/>
        <v>будни</v>
      </c>
    </row>
    <row r="82972" spans="1:7" x14ac:dyDescent="0.3">
      <c r="A82972">
        <v>176137</v>
      </c>
      <c r="B82972" s="2">
        <v>44362.582307443365</v>
      </c>
      <c r="C82972" s="37">
        <v>0.5823032407407408</v>
      </c>
      <c r="E82972">
        <v>143024</v>
      </c>
      <c r="F82972">
        <f t="shared" si="2593"/>
        <v>2</v>
      </c>
      <c r="G82972" s="37" t="str">
        <f t="shared" si="2594"/>
        <v>будни</v>
      </c>
    </row>
    <row r="82973" spans="1:7" x14ac:dyDescent="0.3">
      <c r="A82973">
        <v>176122</v>
      </c>
      <c r="B82973" s="2">
        <v>44362.581902912621</v>
      </c>
      <c r="C82973" s="37">
        <v>0.58189814814814811</v>
      </c>
      <c r="E82973">
        <v>158978</v>
      </c>
      <c r="F82973">
        <f t="shared" si="2593"/>
        <v>2</v>
      </c>
      <c r="G82973" s="37" t="str">
        <f t="shared" si="2594"/>
        <v>будни</v>
      </c>
    </row>
    <row r="82974" spans="1:7" x14ac:dyDescent="0.3">
      <c r="A82974">
        <v>176126</v>
      </c>
      <c r="B82974" s="2">
        <v>44362.581902912621</v>
      </c>
      <c r="C82974" s="37">
        <v>0.58189814814814811</v>
      </c>
      <c r="E82974">
        <v>472712</v>
      </c>
      <c r="F82974">
        <f t="shared" si="2593"/>
        <v>2</v>
      </c>
      <c r="G82974" s="37" t="str">
        <f t="shared" si="2594"/>
        <v>будни</v>
      </c>
    </row>
    <row r="82975" spans="1:7" x14ac:dyDescent="0.3">
      <c r="A82975">
        <v>176129</v>
      </c>
      <c r="B82975" s="2">
        <v>44362.581902912621</v>
      </c>
      <c r="C82975" s="37">
        <v>0.58189814814814811</v>
      </c>
      <c r="E82975">
        <v>75550</v>
      </c>
      <c r="F82975">
        <f t="shared" si="2593"/>
        <v>2</v>
      </c>
      <c r="G82975" s="37" t="str">
        <f t="shared" si="2594"/>
        <v>будни</v>
      </c>
    </row>
    <row r="82976" spans="1:7" x14ac:dyDescent="0.3">
      <c r="A82976">
        <v>176132</v>
      </c>
      <c r="B82976" s="2">
        <v>44362.581902912621</v>
      </c>
      <c r="C82976" s="37">
        <v>0.58189814814814811</v>
      </c>
      <c r="E82976">
        <v>180055</v>
      </c>
      <c r="F82976">
        <f t="shared" si="2593"/>
        <v>2</v>
      </c>
      <c r="G82976" s="37" t="str">
        <f t="shared" si="2594"/>
        <v>будни</v>
      </c>
    </row>
    <row r="82977" spans="1:7" x14ac:dyDescent="0.3">
      <c r="A82977">
        <v>176121</v>
      </c>
      <c r="B82977" s="2">
        <v>44362.581093851135</v>
      </c>
      <c r="C82977" s="37">
        <v>0.58109953703703698</v>
      </c>
      <c r="E82977">
        <v>433247</v>
      </c>
      <c r="F82977">
        <f t="shared" si="2593"/>
        <v>2</v>
      </c>
      <c r="G82977" s="37" t="str">
        <f t="shared" si="2594"/>
        <v>будни</v>
      </c>
    </row>
    <row r="82978" spans="1:7" x14ac:dyDescent="0.3">
      <c r="A82978">
        <v>176119</v>
      </c>
      <c r="B82978" s="2">
        <v>44362.581093851128</v>
      </c>
      <c r="C82978" s="37">
        <v>0.58109953703703698</v>
      </c>
      <c r="E82978">
        <v>18620</v>
      </c>
      <c r="F82978">
        <f t="shared" si="2593"/>
        <v>2</v>
      </c>
      <c r="G82978" s="37" t="str">
        <f t="shared" si="2594"/>
        <v>будни</v>
      </c>
    </row>
    <row r="82979" spans="1:7" x14ac:dyDescent="0.3">
      <c r="A82979">
        <v>176113</v>
      </c>
      <c r="B82979" s="2">
        <v>44362.580284789641</v>
      </c>
      <c r="C82979" s="37">
        <v>0.58028935185185182</v>
      </c>
      <c r="E82979">
        <v>286645</v>
      </c>
      <c r="F82979">
        <f t="shared" si="2593"/>
        <v>2</v>
      </c>
      <c r="G82979" s="37" t="str">
        <f t="shared" si="2594"/>
        <v>будни</v>
      </c>
    </row>
    <row r="82980" spans="1:7" x14ac:dyDescent="0.3">
      <c r="A82980">
        <v>176117</v>
      </c>
      <c r="B82980" s="2">
        <v>44362.580284789641</v>
      </c>
      <c r="C82980" s="37">
        <v>0.58028935185185182</v>
      </c>
      <c r="E82980">
        <v>439981</v>
      </c>
      <c r="F82980">
        <f t="shared" si="2593"/>
        <v>2</v>
      </c>
      <c r="G82980" s="37" t="str">
        <f t="shared" si="2594"/>
        <v>будни</v>
      </c>
    </row>
    <row r="82981" spans="1:7" x14ac:dyDescent="0.3">
      <c r="A82981">
        <v>176112</v>
      </c>
      <c r="B82981" s="2">
        <v>44362.579880258905</v>
      </c>
      <c r="C82981" s="37">
        <v>0.57988425925925924</v>
      </c>
      <c r="E82981">
        <v>202865</v>
      </c>
      <c r="F82981">
        <f t="shared" si="2593"/>
        <v>2</v>
      </c>
      <c r="G82981" s="37" t="str">
        <f t="shared" si="2594"/>
        <v>будни</v>
      </c>
    </row>
    <row r="82982" spans="1:7" x14ac:dyDescent="0.3">
      <c r="A82982">
        <v>176108</v>
      </c>
      <c r="B82982" s="2">
        <v>44362.579880258898</v>
      </c>
      <c r="C82982" s="37">
        <v>0.57988425925925924</v>
      </c>
      <c r="E82982">
        <v>102086</v>
      </c>
      <c r="F82982">
        <f t="shared" si="2593"/>
        <v>2</v>
      </c>
      <c r="G82982" s="37" t="str">
        <f t="shared" si="2594"/>
        <v>будни</v>
      </c>
    </row>
    <row r="82983" spans="1:7" x14ac:dyDescent="0.3">
      <c r="A82983">
        <v>176104</v>
      </c>
      <c r="B82983" s="2">
        <v>44362.578666666661</v>
      </c>
      <c r="C82983" s="37">
        <v>0.57866898148148149</v>
      </c>
      <c r="E82983">
        <v>346056</v>
      </c>
      <c r="F82983">
        <f t="shared" si="2593"/>
        <v>2</v>
      </c>
      <c r="G82983" s="37" t="str">
        <f t="shared" si="2594"/>
        <v>будни</v>
      </c>
    </row>
    <row r="82984" spans="1:7" x14ac:dyDescent="0.3">
      <c r="A82984">
        <v>176100</v>
      </c>
      <c r="B82984" s="2">
        <v>44362.578262135925</v>
      </c>
      <c r="C82984" s="37">
        <v>0.57826388888888891</v>
      </c>
      <c r="E82984">
        <v>258219</v>
      </c>
      <c r="F82984">
        <f t="shared" si="2593"/>
        <v>2</v>
      </c>
      <c r="G82984" s="37" t="str">
        <f t="shared" si="2594"/>
        <v>будни</v>
      </c>
    </row>
    <row r="82985" spans="1:7" x14ac:dyDescent="0.3">
      <c r="A82985">
        <v>176092</v>
      </c>
      <c r="B82985" s="2">
        <v>44362.576644012945</v>
      </c>
      <c r="C82985" s="37">
        <v>0.57664351851851847</v>
      </c>
      <c r="E82985">
        <v>43623</v>
      </c>
      <c r="F82985">
        <f t="shared" si="2593"/>
        <v>2</v>
      </c>
      <c r="G82985" s="37" t="str">
        <f t="shared" si="2594"/>
        <v>будни</v>
      </c>
    </row>
    <row r="82986" spans="1:7" x14ac:dyDescent="0.3">
      <c r="A82986">
        <v>176093</v>
      </c>
      <c r="B82986" s="2">
        <v>44362.576644012945</v>
      </c>
      <c r="C82986" s="37">
        <v>0.57664351851851847</v>
      </c>
      <c r="E82986">
        <v>78646</v>
      </c>
      <c r="F82986">
        <f t="shared" si="2593"/>
        <v>2</v>
      </c>
      <c r="G82986" s="37" t="str">
        <f t="shared" si="2594"/>
        <v>будни</v>
      </c>
    </row>
    <row r="82987" spans="1:7" x14ac:dyDescent="0.3">
      <c r="A82987">
        <v>176094</v>
      </c>
      <c r="B82987" s="2">
        <v>44362.576644012945</v>
      </c>
      <c r="C82987" s="37">
        <v>0.57664351851851847</v>
      </c>
      <c r="E82987">
        <v>447858</v>
      </c>
      <c r="F82987">
        <f t="shared" si="2593"/>
        <v>2</v>
      </c>
      <c r="G82987" s="37" t="str">
        <f t="shared" si="2594"/>
        <v>будни</v>
      </c>
    </row>
    <row r="82988" spans="1:7" x14ac:dyDescent="0.3">
      <c r="A82988">
        <v>176095</v>
      </c>
      <c r="B82988" s="2">
        <v>44362.576644012945</v>
      </c>
      <c r="C82988" s="37">
        <v>0.57664351851851847</v>
      </c>
      <c r="E82988">
        <v>309553</v>
      </c>
      <c r="F82988">
        <f t="shared" si="2593"/>
        <v>2</v>
      </c>
      <c r="G82988" s="37" t="str">
        <f t="shared" si="2594"/>
        <v>будни</v>
      </c>
    </row>
    <row r="82989" spans="1:7" x14ac:dyDescent="0.3">
      <c r="A82989">
        <v>176090</v>
      </c>
      <c r="B82989" s="2">
        <v>44362.575834951458</v>
      </c>
      <c r="C82989" s="37">
        <v>0.57583333333333331</v>
      </c>
      <c r="E82989">
        <v>325852</v>
      </c>
      <c r="F82989">
        <f t="shared" si="2593"/>
        <v>2</v>
      </c>
      <c r="G82989" s="37" t="str">
        <f t="shared" si="2594"/>
        <v>будни</v>
      </c>
    </row>
    <row r="82990" spans="1:7" x14ac:dyDescent="0.3">
      <c r="A82990">
        <v>176088</v>
      </c>
      <c r="B82990" s="2">
        <v>44362.575430420715</v>
      </c>
      <c r="C82990" s="37">
        <v>0.57542824074074073</v>
      </c>
      <c r="E82990">
        <v>411922</v>
      </c>
      <c r="F82990">
        <f t="shared" si="2593"/>
        <v>2</v>
      </c>
      <c r="G82990" s="37" t="str">
        <f t="shared" si="2594"/>
        <v>будни</v>
      </c>
    </row>
    <row r="82991" spans="1:7" x14ac:dyDescent="0.3">
      <c r="A82991">
        <v>176087</v>
      </c>
      <c r="B82991" s="2">
        <v>44362.575430420708</v>
      </c>
      <c r="C82991" s="37">
        <v>0.57542824074074073</v>
      </c>
      <c r="E82991">
        <v>403089</v>
      </c>
      <c r="F82991">
        <f t="shared" si="2593"/>
        <v>2</v>
      </c>
      <c r="G82991" s="37" t="str">
        <f t="shared" si="2594"/>
        <v>будни</v>
      </c>
    </row>
    <row r="82992" spans="1:7" x14ac:dyDescent="0.3">
      <c r="A82992">
        <v>176085</v>
      </c>
      <c r="B82992" s="2">
        <v>44362.575025889964</v>
      </c>
      <c r="C82992" s="37">
        <v>0.57502314814814814</v>
      </c>
      <c r="E82992">
        <v>118549</v>
      </c>
      <c r="F82992">
        <f t="shared" si="2593"/>
        <v>2</v>
      </c>
      <c r="G82992" s="37" t="str">
        <f t="shared" si="2594"/>
        <v>будни</v>
      </c>
    </row>
    <row r="82993" spans="1:7" x14ac:dyDescent="0.3">
      <c r="A82993">
        <v>176075</v>
      </c>
      <c r="B82993" s="2">
        <v>44362.574216828478</v>
      </c>
      <c r="C82993" s="37">
        <v>0.57421296296296298</v>
      </c>
      <c r="E82993">
        <v>21760</v>
      </c>
      <c r="F82993">
        <f t="shared" si="2593"/>
        <v>2</v>
      </c>
      <c r="G82993" s="37" t="str">
        <f t="shared" si="2594"/>
        <v>будни</v>
      </c>
    </row>
    <row r="82994" spans="1:7" x14ac:dyDescent="0.3">
      <c r="A82994">
        <v>176080</v>
      </c>
      <c r="B82994" s="2">
        <v>44362.574216828478</v>
      </c>
      <c r="C82994" s="37">
        <v>0.57421296296296298</v>
      </c>
      <c r="E82994">
        <v>250679</v>
      </c>
      <c r="F82994">
        <f t="shared" si="2593"/>
        <v>2</v>
      </c>
      <c r="G82994" s="37" t="str">
        <f t="shared" si="2594"/>
        <v>будни</v>
      </c>
    </row>
    <row r="82995" spans="1:7" x14ac:dyDescent="0.3">
      <c r="A82995">
        <v>176071</v>
      </c>
      <c r="B82995" s="2">
        <v>44362.573812297735</v>
      </c>
      <c r="C82995" s="37">
        <v>0.5738078703703704</v>
      </c>
      <c r="E82995">
        <v>154256</v>
      </c>
      <c r="F82995">
        <f t="shared" si="2593"/>
        <v>2</v>
      </c>
      <c r="G82995" s="37" t="str">
        <f t="shared" si="2594"/>
        <v>будни</v>
      </c>
    </row>
    <row r="82996" spans="1:7" x14ac:dyDescent="0.3">
      <c r="A82996">
        <v>176070</v>
      </c>
      <c r="B82996" s="2">
        <v>44362.572999999997</v>
      </c>
      <c r="C82996" s="37">
        <v>0.57299768518518512</v>
      </c>
      <c r="E82996">
        <v>471403</v>
      </c>
      <c r="F82996">
        <f t="shared" si="2593"/>
        <v>2</v>
      </c>
      <c r="G82996" s="37" t="str">
        <f t="shared" si="2594"/>
        <v>будни</v>
      </c>
    </row>
    <row r="82997" spans="1:7" x14ac:dyDescent="0.3">
      <c r="A82997">
        <v>176067</v>
      </c>
      <c r="B82997" s="2">
        <v>44362.572598705505</v>
      </c>
      <c r="C82997" s="37">
        <v>0.57260416666666669</v>
      </c>
      <c r="E82997">
        <v>180092</v>
      </c>
      <c r="F82997">
        <f t="shared" si="2593"/>
        <v>2</v>
      </c>
      <c r="G82997" s="37" t="str">
        <f t="shared" si="2594"/>
        <v>будни</v>
      </c>
    </row>
    <row r="82998" spans="1:7" x14ac:dyDescent="0.3">
      <c r="A82998">
        <v>176064</v>
      </c>
      <c r="B82998" s="2">
        <v>44362.571789644011</v>
      </c>
      <c r="C82998" s="37">
        <v>0.57179398148148153</v>
      </c>
      <c r="E82998">
        <v>63666</v>
      </c>
      <c r="F82998">
        <f t="shared" si="2593"/>
        <v>2</v>
      </c>
      <c r="G82998" s="37" t="str">
        <f t="shared" si="2594"/>
        <v>будни</v>
      </c>
    </row>
    <row r="82999" spans="1:7" x14ac:dyDescent="0.3">
      <c r="A82999">
        <v>176059</v>
      </c>
      <c r="B82999" s="2">
        <v>44362.571000000004</v>
      </c>
      <c r="C82999" s="37">
        <v>0.5709953703703704</v>
      </c>
      <c r="E82999">
        <v>470762</v>
      </c>
      <c r="F82999">
        <f t="shared" si="2593"/>
        <v>2</v>
      </c>
      <c r="G82999" s="37" t="str">
        <f t="shared" si="2594"/>
        <v>будни</v>
      </c>
    </row>
    <row r="83000" spans="1:7" x14ac:dyDescent="0.3">
      <c r="A83000">
        <v>176054</v>
      </c>
      <c r="B83000" s="2">
        <v>44362.570980582524</v>
      </c>
      <c r="C83000" s="37">
        <v>0.57098379629629636</v>
      </c>
      <c r="E83000">
        <v>266896</v>
      </c>
      <c r="F83000">
        <f t="shared" si="2593"/>
        <v>2</v>
      </c>
      <c r="G83000" s="37" t="str">
        <f t="shared" si="2594"/>
        <v>будни</v>
      </c>
    </row>
    <row r="83001" spans="1:7" x14ac:dyDescent="0.3">
      <c r="A83001">
        <v>176050</v>
      </c>
      <c r="B83001" s="2">
        <v>44362.570576051774</v>
      </c>
      <c r="C83001" s="37">
        <v>0.57057870370370367</v>
      </c>
      <c r="E83001">
        <v>351192</v>
      </c>
      <c r="F83001">
        <f t="shared" si="2593"/>
        <v>2</v>
      </c>
      <c r="G83001" s="37" t="str">
        <f t="shared" si="2594"/>
        <v>будни</v>
      </c>
    </row>
    <row r="83002" spans="1:7" x14ac:dyDescent="0.3">
      <c r="A83002">
        <v>176047</v>
      </c>
      <c r="B83002" s="2">
        <v>44362.570171521038</v>
      </c>
      <c r="C83002" s="37">
        <v>0.57017361111111109</v>
      </c>
      <c r="E83002">
        <v>78646</v>
      </c>
      <c r="F83002">
        <f t="shared" si="2593"/>
        <v>2</v>
      </c>
      <c r="G83002" s="37" t="str">
        <f t="shared" si="2594"/>
        <v>будни</v>
      </c>
    </row>
    <row r="83003" spans="1:7" x14ac:dyDescent="0.3">
      <c r="A83003">
        <v>176043</v>
      </c>
      <c r="B83003" s="2">
        <v>44362.569362459544</v>
      </c>
      <c r="C83003" s="37">
        <v>0.56936342592592593</v>
      </c>
      <c r="E83003">
        <v>63666</v>
      </c>
      <c r="F83003">
        <f t="shared" si="2593"/>
        <v>2</v>
      </c>
      <c r="G83003" s="37" t="str">
        <f t="shared" si="2594"/>
        <v>будни</v>
      </c>
    </row>
    <row r="83004" spans="1:7" x14ac:dyDescent="0.3">
      <c r="A83004">
        <v>176038</v>
      </c>
      <c r="B83004" s="2">
        <v>44362.568957928801</v>
      </c>
      <c r="C83004" s="37">
        <v>0.56895833333333334</v>
      </c>
      <c r="E83004">
        <v>163562</v>
      </c>
      <c r="F83004">
        <f t="shared" si="2593"/>
        <v>2</v>
      </c>
      <c r="G83004" s="37" t="str">
        <f t="shared" si="2594"/>
        <v>будни</v>
      </c>
    </row>
    <row r="83005" spans="1:7" x14ac:dyDescent="0.3">
      <c r="A83005">
        <v>176030</v>
      </c>
      <c r="B83005" s="2">
        <v>44362.567339805821</v>
      </c>
      <c r="C83005" s="37">
        <v>0.56733796296296302</v>
      </c>
      <c r="E83005">
        <v>185279</v>
      </c>
      <c r="F83005">
        <f t="shared" si="2593"/>
        <v>2</v>
      </c>
      <c r="G83005" s="37" t="str">
        <f t="shared" si="2594"/>
        <v>будни</v>
      </c>
    </row>
    <row r="83006" spans="1:7" x14ac:dyDescent="0.3">
      <c r="A83006">
        <v>176033</v>
      </c>
      <c r="B83006" s="2">
        <v>44362.567339805821</v>
      </c>
      <c r="C83006" s="37">
        <v>0.56733796296296302</v>
      </c>
      <c r="E83006">
        <v>273920</v>
      </c>
      <c r="F83006">
        <f t="shared" si="2593"/>
        <v>2</v>
      </c>
      <c r="G83006" s="37" t="str">
        <f t="shared" si="2594"/>
        <v>будни</v>
      </c>
    </row>
    <row r="83007" spans="1:7" x14ac:dyDescent="0.3">
      <c r="A83007">
        <v>176029</v>
      </c>
      <c r="B83007" s="2">
        <v>44362.566935275085</v>
      </c>
      <c r="C83007" s="37">
        <v>0.56693287037037032</v>
      </c>
      <c r="E83007">
        <v>449923</v>
      </c>
      <c r="F83007">
        <f t="shared" si="2593"/>
        <v>2</v>
      </c>
      <c r="G83007" s="37" t="str">
        <f t="shared" si="2594"/>
        <v>будни</v>
      </c>
    </row>
    <row r="83008" spans="1:7" x14ac:dyDescent="0.3">
      <c r="A83008">
        <v>176026</v>
      </c>
      <c r="B83008" s="2">
        <v>44362.564508090618</v>
      </c>
      <c r="C83008" s="37">
        <v>0.56450231481481483</v>
      </c>
      <c r="E83008">
        <v>86587</v>
      </c>
      <c r="F83008">
        <f t="shared" si="2593"/>
        <v>2</v>
      </c>
      <c r="G83008" s="37" t="str">
        <f t="shared" si="2594"/>
        <v>будни</v>
      </c>
    </row>
    <row r="83009" spans="1:7" x14ac:dyDescent="0.3">
      <c r="A83009">
        <v>176023</v>
      </c>
      <c r="B83009" s="2">
        <v>44362.564103559867</v>
      </c>
      <c r="C83009" s="37">
        <v>0.56410879629629629</v>
      </c>
      <c r="E83009">
        <v>466497</v>
      </c>
      <c r="F83009">
        <f t="shared" si="2593"/>
        <v>2</v>
      </c>
      <c r="G83009" s="37" t="str">
        <f t="shared" si="2594"/>
        <v>будни</v>
      </c>
    </row>
    <row r="83010" spans="1:7" x14ac:dyDescent="0.3">
      <c r="A83010">
        <v>176019</v>
      </c>
      <c r="B83010" s="2">
        <v>44362.563294498381</v>
      </c>
      <c r="C83010" s="37">
        <v>0.56329861111111112</v>
      </c>
      <c r="E83010">
        <v>230507</v>
      </c>
      <c r="F83010">
        <f t="shared" si="2593"/>
        <v>2</v>
      </c>
      <c r="G83010" s="37" t="str">
        <f t="shared" si="2594"/>
        <v>будни</v>
      </c>
    </row>
    <row r="83011" spans="1:7" x14ac:dyDescent="0.3">
      <c r="A83011">
        <v>176014</v>
      </c>
      <c r="B83011" s="2">
        <v>44362.562889967638</v>
      </c>
      <c r="C83011" s="37">
        <v>0.56289351851851854</v>
      </c>
      <c r="E83011">
        <v>347008</v>
      </c>
      <c r="F83011">
        <f t="shared" ref="F83011:F83074" si="2595">WEEKDAY(B83011,2)</f>
        <v>2</v>
      </c>
      <c r="G83011" s="37" t="str">
        <f t="shared" si="2594"/>
        <v>будни</v>
      </c>
    </row>
    <row r="83012" spans="1:7" x14ac:dyDescent="0.3">
      <c r="A83012">
        <v>176011</v>
      </c>
      <c r="B83012" s="2">
        <v>44362.562485436894</v>
      </c>
      <c r="C83012" s="37">
        <v>0.56248842592592596</v>
      </c>
      <c r="E83012">
        <v>139440</v>
      </c>
      <c r="F83012">
        <f t="shared" si="2595"/>
        <v>2</v>
      </c>
      <c r="G83012" s="37" t="str">
        <f t="shared" si="2594"/>
        <v>будни</v>
      </c>
    </row>
    <row r="83013" spans="1:7" x14ac:dyDescent="0.3">
      <c r="A83013">
        <v>176009</v>
      </c>
      <c r="B83013" s="2">
        <v>44362.560867313914</v>
      </c>
      <c r="C83013" s="37">
        <v>0.56086805555555552</v>
      </c>
      <c r="E83013">
        <v>21760</v>
      </c>
      <c r="F83013">
        <f t="shared" si="2595"/>
        <v>2</v>
      </c>
      <c r="G83013" s="37" t="str">
        <f t="shared" si="2594"/>
        <v>будни</v>
      </c>
    </row>
    <row r="83014" spans="1:7" x14ac:dyDescent="0.3">
      <c r="A83014">
        <v>176005</v>
      </c>
      <c r="B83014" s="2">
        <v>44362.559249190941</v>
      </c>
      <c r="C83014" s="37">
        <v>0.55924768518518519</v>
      </c>
      <c r="E83014">
        <v>34712</v>
      </c>
      <c r="F83014">
        <f t="shared" si="2595"/>
        <v>2</v>
      </c>
      <c r="G83014" s="37" t="str">
        <f t="shared" si="2594"/>
        <v>будни</v>
      </c>
    </row>
    <row r="83015" spans="1:7" x14ac:dyDescent="0.3">
      <c r="A83015">
        <v>176003</v>
      </c>
      <c r="B83015" s="2">
        <v>44362.557226537218</v>
      </c>
      <c r="C83015" s="37">
        <v>0.55722222222222217</v>
      </c>
      <c r="E83015">
        <v>230507</v>
      </c>
      <c r="F83015">
        <f t="shared" si="2595"/>
        <v>2</v>
      </c>
      <c r="G83015" s="37" t="str">
        <f t="shared" si="2594"/>
        <v>будни</v>
      </c>
    </row>
    <row r="83016" spans="1:7" x14ac:dyDescent="0.3">
      <c r="A83016">
        <v>176001</v>
      </c>
      <c r="B83016" s="2">
        <v>44362.55601294498</v>
      </c>
      <c r="C83016" s="37">
        <v>0.55601851851851858</v>
      </c>
      <c r="E83016">
        <v>30075</v>
      </c>
      <c r="F83016">
        <f t="shared" si="2595"/>
        <v>2</v>
      </c>
      <c r="G83016" s="37" t="str">
        <f t="shared" si="2594"/>
        <v>будни</v>
      </c>
    </row>
    <row r="83017" spans="1:7" x14ac:dyDescent="0.3">
      <c r="A83017">
        <v>175995</v>
      </c>
      <c r="B83017" s="2">
        <v>44362.554799352751</v>
      </c>
      <c r="C83017" s="37">
        <v>0.55480324074074072</v>
      </c>
      <c r="E83017">
        <v>392434</v>
      </c>
      <c r="F83017">
        <f t="shared" si="2595"/>
        <v>2</v>
      </c>
      <c r="G83017" s="37" t="str">
        <f t="shared" si="2594"/>
        <v>будни</v>
      </c>
    </row>
    <row r="83018" spans="1:7" x14ac:dyDescent="0.3">
      <c r="A83018">
        <v>175998</v>
      </c>
      <c r="B83018" s="2">
        <v>44362.554799352751</v>
      </c>
      <c r="C83018" s="37">
        <v>0.55480324074074072</v>
      </c>
      <c r="E83018">
        <v>387595</v>
      </c>
      <c r="F83018">
        <f t="shared" si="2595"/>
        <v>2</v>
      </c>
      <c r="G83018" s="37" t="str">
        <f t="shared" si="2594"/>
        <v>будни</v>
      </c>
    </row>
    <row r="83019" spans="1:7" x14ac:dyDescent="0.3">
      <c r="A83019">
        <v>176000</v>
      </c>
      <c r="B83019" s="2">
        <v>44362.554799352751</v>
      </c>
      <c r="C83019" s="37">
        <v>0.55480324074074072</v>
      </c>
      <c r="E83019">
        <v>357547</v>
      </c>
      <c r="F83019">
        <f t="shared" si="2595"/>
        <v>2</v>
      </c>
      <c r="G83019" s="37" t="str">
        <f t="shared" ref="G83019:G83082" si="2596">IF(F83019&gt;=6,"выходные","будни")</f>
        <v>будни</v>
      </c>
    </row>
    <row r="83020" spans="1:7" x14ac:dyDescent="0.3">
      <c r="A83020">
        <v>175992</v>
      </c>
      <c r="B83020" s="2">
        <v>44362.554394822007</v>
      </c>
      <c r="C83020" s="37">
        <v>0.55439814814814814</v>
      </c>
      <c r="E83020">
        <v>158978</v>
      </c>
      <c r="F83020">
        <f t="shared" si="2595"/>
        <v>2</v>
      </c>
      <c r="G83020" s="37" t="str">
        <f t="shared" si="2596"/>
        <v>будни</v>
      </c>
    </row>
    <row r="83021" spans="1:7" x14ac:dyDescent="0.3">
      <c r="A83021">
        <v>175986</v>
      </c>
      <c r="B83021" s="2">
        <v>44362.553990291264</v>
      </c>
      <c r="C83021" s="37">
        <v>0.55399305555555556</v>
      </c>
      <c r="E83021">
        <v>179296</v>
      </c>
      <c r="F83021">
        <f t="shared" si="2595"/>
        <v>2</v>
      </c>
      <c r="G83021" s="37" t="str">
        <f t="shared" si="2596"/>
        <v>будни</v>
      </c>
    </row>
    <row r="83022" spans="1:7" x14ac:dyDescent="0.3">
      <c r="A83022">
        <v>175990</v>
      </c>
      <c r="B83022" s="2">
        <v>44362.553990291264</v>
      </c>
      <c r="C83022" s="37">
        <v>0.55399305555555556</v>
      </c>
      <c r="E83022">
        <v>459455</v>
      </c>
      <c r="F83022">
        <f t="shared" si="2595"/>
        <v>2</v>
      </c>
      <c r="G83022" s="37" t="str">
        <f t="shared" si="2596"/>
        <v>будни</v>
      </c>
    </row>
    <row r="83023" spans="1:7" x14ac:dyDescent="0.3">
      <c r="A83023">
        <v>175983</v>
      </c>
      <c r="B83023" s="2">
        <v>44362.553585760514</v>
      </c>
      <c r="C83023" s="37">
        <v>0.55358796296296298</v>
      </c>
      <c r="E83023">
        <v>209122</v>
      </c>
      <c r="F83023">
        <f t="shared" si="2595"/>
        <v>2</v>
      </c>
      <c r="G83023" s="37" t="str">
        <f t="shared" si="2596"/>
        <v>будни</v>
      </c>
    </row>
    <row r="83024" spans="1:7" x14ac:dyDescent="0.3">
      <c r="A83024">
        <v>175979</v>
      </c>
      <c r="B83024" s="2">
        <v>44362.547517799358</v>
      </c>
      <c r="C83024" s="37">
        <v>0.54752314814814818</v>
      </c>
      <c r="E83024">
        <v>118549</v>
      </c>
      <c r="F83024">
        <f t="shared" si="2595"/>
        <v>2</v>
      </c>
      <c r="G83024" s="37" t="str">
        <f t="shared" si="2596"/>
        <v>будни</v>
      </c>
    </row>
    <row r="83025" spans="1:7" x14ac:dyDescent="0.3">
      <c r="A83025">
        <v>175974</v>
      </c>
      <c r="B83025" s="2">
        <v>44362.54751779935</v>
      </c>
      <c r="C83025" s="37">
        <v>0.54752314814814818</v>
      </c>
      <c r="E83025">
        <v>82901</v>
      </c>
      <c r="F83025">
        <f t="shared" si="2595"/>
        <v>2</v>
      </c>
      <c r="G83025" s="37" t="str">
        <f t="shared" si="2596"/>
        <v>будни</v>
      </c>
    </row>
    <row r="83026" spans="1:7" x14ac:dyDescent="0.3">
      <c r="A83026">
        <v>175969</v>
      </c>
      <c r="B83026" s="2">
        <v>44362.547113268607</v>
      </c>
      <c r="C83026" s="37">
        <v>0.54711805555555559</v>
      </c>
      <c r="E83026">
        <v>397390</v>
      </c>
      <c r="F83026">
        <f t="shared" si="2595"/>
        <v>2</v>
      </c>
      <c r="G83026" s="37" t="str">
        <f t="shared" si="2596"/>
        <v>будни</v>
      </c>
    </row>
    <row r="83027" spans="1:7" x14ac:dyDescent="0.3">
      <c r="A83027">
        <v>175967</v>
      </c>
      <c r="B83027" s="2">
        <v>44362.545090614884</v>
      </c>
      <c r="C83027" s="37">
        <v>0.54509259259259257</v>
      </c>
      <c r="E83027">
        <v>137907</v>
      </c>
      <c r="F83027">
        <f t="shared" si="2595"/>
        <v>2</v>
      </c>
      <c r="G83027" s="37" t="str">
        <f t="shared" si="2596"/>
        <v>будни</v>
      </c>
    </row>
    <row r="83028" spans="1:7" x14ac:dyDescent="0.3">
      <c r="A83028">
        <v>175966</v>
      </c>
      <c r="B83028" s="2">
        <v>44362.543877022654</v>
      </c>
      <c r="C83028" s="37">
        <v>0.54387731481481483</v>
      </c>
      <c r="E83028">
        <v>141918</v>
      </c>
      <c r="F83028">
        <f t="shared" si="2595"/>
        <v>2</v>
      </c>
      <c r="G83028" s="37" t="str">
        <f t="shared" si="2596"/>
        <v>будни</v>
      </c>
    </row>
    <row r="83029" spans="1:7" x14ac:dyDescent="0.3">
      <c r="A83029">
        <v>175963</v>
      </c>
      <c r="B83029" s="2">
        <v>44362.542258899681</v>
      </c>
      <c r="C83029" s="37">
        <v>0.54225694444444439</v>
      </c>
      <c r="E83029">
        <v>298026</v>
      </c>
      <c r="F83029">
        <f t="shared" si="2595"/>
        <v>2</v>
      </c>
      <c r="G83029" s="37" t="str">
        <f t="shared" si="2596"/>
        <v>будни</v>
      </c>
    </row>
    <row r="83030" spans="1:7" x14ac:dyDescent="0.3">
      <c r="A83030">
        <v>175962</v>
      </c>
      <c r="B83030" s="2">
        <v>44362.541854368937</v>
      </c>
      <c r="C83030" s="37">
        <v>0.54185185185185192</v>
      </c>
      <c r="E83030">
        <v>347008</v>
      </c>
      <c r="F83030">
        <f t="shared" si="2595"/>
        <v>2</v>
      </c>
      <c r="G83030" s="37" t="str">
        <f t="shared" si="2596"/>
        <v>будни</v>
      </c>
    </row>
    <row r="83031" spans="1:7" x14ac:dyDescent="0.3">
      <c r="A83031">
        <v>175958</v>
      </c>
      <c r="B83031" s="2">
        <v>44362.54185436893</v>
      </c>
      <c r="C83031" s="37">
        <v>0.54185185185185192</v>
      </c>
      <c r="E83031">
        <v>439981</v>
      </c>
      <c r="F83031">
        <f t="shared" si="2595"/>
        <v>2</v>
      </c>
      <c r="G83031" s="37" t="str">
        <f t="shared" si="2596"/>
        <v>будни</v>
      </c>
    </row>
    <row r="83032" spans="1:7" x14ac:dyDescent="0.3">
      <c r="A83032">
        <v>175956</v>
      </c>
      <c r="B83032" s="2">
        <v>44362.541449838187</v>
      </c>
      <c r="C83032" s="37">
        <v>0.54144675925925922</v>
      </c>
      <c r="E83032">
        <v>250679</v>
      </c>
      <c r="F83032">
        <f t="shared" si="2595"/>
        <v>2</v>
      </c>
      <c r="G83032" s="37" t="str">
        <f t="shared" si="2596"/>
        <v>будни</v>
      </c>
    </row>
    <row r="83033" spans="1:7" x14ac:dyDescent="0.3">
      <c r="A83033">
        <v>175955</v>
      </c>
      <c r="B83033" s="2">
        <v>44362.541045307444</v>
      </c>
      <c r="C83033" s="37">
        <v>0.54104166666666664</v>
      </c>
      <c r="E83033">
        <v>405774</v>
      </c>
      <c r="F83033">
        <f t="shared" si="2595"/>
        <v>2</v>
      </c>
      <c r="G83033" s="37" t="str">
        <f t="shared" si="2596"/>
        <v>будни</v>
      </c>
    </row>
    <row r="83034" spans="1:7" x14ac:dyDescent="0.3">
      <c r="A83034">
        <v>175951</v>
      </c>
      <c r="B83034" s="2">
        <v>44362.539427184463</v>
      </c>
      <c r="C83034" s="37">
        <v>0.53943287037037035</v>
      </c>
      <c r="E83034">
        <v>405774</v>
      </c>
      <c r="F83034">
        <f t="shared" si="2595"/>
        <v>2</v>
      </c>
      <c r="G83034" s="37" t="str">
        <f t="shared" si="2596"/>
        <v>будни</v>
      </c>
    </row>
    <row r="83035" spans="1:7" x14ac:dyDescent="0.3">
      <c r="A83035">
        <v>175948</v>
      </c>
      <c r="B83035" s="2">
        <v>44362.53902265372</v>
      </c>
      <c r="C83035" s="37">
        <v>0.53902777777777777</v>
      </c>
      <c r="E83035">
        <v>143750</v>
      </c>
      <c r="F83035">
        <f t="shared" si="2595"/>
        <v>2</v>
      </c>
      <c r="G83035" s="37" t="str">
        <f t="shared" si="2596"/>
        <v>будни</v>
      </c>
    </row>
    <row r="83036" spans="1:7" x14ac:dyDescent="0.3">
      <c r="A83036">
        <v>175943</v>
      </c>
      <c r="B83036" s="2">
        <v>44362.537000000004</v>
      </c>
      <c r="C83036" s="37">
        <v>0.53700231481481475</v>
      </c>
      <c r="E83036">
        <v>129210</v>
      </c>
      <c r="F83036">
        <f t="shared" si="2595"/>
        <v>2</v>
      </c>
      <c r="G83036" s="37" t="str">
        <f t="shared" si="2596"/>
        <v>будни</v>
      </c>
    </row>
    <row r="83037" spans="1:7" x14ac:dyDescent="0.3">
      <c r="A83037">
        <v>175938</v>
      </c>
      <c r="B83037" s="2">
        <v>44362.536999999997</v>
      </c>
      <c r="C83037" s="37">
        <v>0.53700231481481475</v>
      </c>
      <c r="E83037">
        <v>89186</v>
      </c>
      <c r="F83037">
        <f t="shared" si="2595"/>
        <v>2</v>
      </c>
      <c r="G83037" s="37" t="str">
        <f t="shared" si="2596"/>
        <v>будни</v>
      </c>
    </row>
    <row r="83038" spans="1:7" x14ac:dyDescent="0.3">
      <c r="A83038">
        <v>175937</v>
      </c>
      <c r="B83038" s="2">
        <v>44362.536595469253</v>
      </c>
      <c r="C83038" s="37">
        <v>0.53659722222222228</v>
      </c>
      <c r="E83038">
        <v>105597</v>
      </c>
      <c r="F83038">
        <f t="shared" si="2595"/>
        <v>2</v>
      </c>
      <c r="G83038" s="37" t="str">
        <f t="shared" si="2596"/>
        <v>будни</v>
      </c>
    </row>
    <row r="83039" spans="1:7" x14ac:dyDescent="0.3">
      <c r="A83039">
        <v>175934</v>
      </c>
      <c r="B83039" s="2">
        <v>44362.536</v>
      </c>
      <c r="C83039" s="37">
        <v>0.53599537037037037</v>
      </c>
      <c r="E83039">
        <v>21407</v>
      </c>
      <c r="F83039">
        <f t="shared" si="2595"/>
        <v>2</v>
      </c>
      <c r="G83039" s="37" t="str">
        <f t="shared" si="2596"/>
        <v>будни</v>
      </c>
    </row>
    <row r="83040" spans="1:7" x14ac:dyDescent="0.3">
      <c r="A83040">
        <v>175932</v>
      </c>
      <c r="B83040" s="2">
        <v>44362.535381877024</v>
      </c>
      <c r="C83040" s="37">
        <v>0.53538194444444442</v>
      </c>
      <c r="E83040">
        <v>230507</v>
      </c>
      <c r="F83040">
        <f t="shared" si="2595"/>
        <v>2</v>
      </c>
      <c r="G83040" s="37" t="str">
        <f t="shared" si="2596"/>
        <v>будни</v>
      </c>
    </row>
    <row r="83041" spans="1:7" x14ac:dyDescent="0.3">
      <c r="A83041">
        <v>175928</v>
      </c>
      <c r="B83041" s="2">
        <v>44362.533666666663</v>
      </c>
      <c r="C83041" s="37">
        <v>0.53366898148148145</v>
      </c>
      <c r="E83041">
        <v>182984</v>
      </c>
      <c r="F83041">
        <f t="shared" si="2595"/>
        <v>2</v>
      </c>
      <c r="G83041" s="37" t="str">
        <f t="shared" si="2596"/>
        <v>будни</v>
      </c>
    </row>
    <row r="83042" spans="1:7" x14ac:dyDescent="0.3">
      <c r="A83042">
        <v>175925</v>
      </c>
      <c r="B83042" s="2">
        <v>44362.530333333336</v>
      </c>
      <c r="C83042" s="37">
        <v>0.53033564814814815</v>
      </c>
      <c r="E83042">
        <v>394819</v>
      </c>
      <c r="F83042">
        <f t="shared" si="2595"/>
        <v>2</v>
      </c>
      <c r="G83042" s="37" t="str">
        <f t="shared" si="2596"/>
        <v>будни</v>
      </c>
    </row>
    <row r="83043" spans="1:7" x14ac:dyDescent="0.3">
      <c r="A83043">
        <v>175920</v>
      </c>
      <c r="B83043" s="2">
        <v>44362.52648220065</v>
      </c>
      <c r="C83043" s="37">
        <v>0.52648148148148144</v>
      </c>
      <c r="E83043">
        <v>433247</v>
      </c>
      <c r="F83043">
        <f t="shared" si="2595"/>
        <v>2</v>
      </c>
      <c r="G83043" s="37" t="str">
        <f t="shared" si="2596"/>
        <v>будни</v>
      </c>
    </row>
    <row r="83044" spans="1:7" x14ac:dyDescent="0.3">
      <c r="A83044">
        <v>175916</v>
      </c>
      <c r="B83044" s="2">
        <v>44362.524055016183</v>
      </c>
      <c r="C83044" s="37">
        <v>0.52405092592592595</v>
      </c>
      <c r="E83044">
        <v>472908</v>
      </c>
      <c r="F83044">
        <f t="shared" si="2595"/>
        <v>2</v>
      </c>
      <c r="G83044" s="37" t="str">
        <f t="shared" si="2596"/>
        <v>будни</v>
      </c>
    </row>
    <row r="83045" spans="1:7" x14ac:dyDescent="0.3">
      <c r="A83045">
        <v>175911</v>
      </c>
      <c r="B83045" s="2">
        <v>44362.52365048544</v>
      </c>
      <c r="C83045" s="37">
        <v>0.52364583333333337</v>
      </c>
      <c r="E83045">
        <v>111368</v>
      </c>
      <c r="F83045">
        <f t="shared" si="2595"/>
        <v>2</v>
      </c>
      <c r="G83045" s="37" t="str">
        <f t="shared" si="2596"/>
        <v>будни</v>
      </c>
    </row>
    <row r="83046" spans="1:7" x14ac:dyDescent="0.3">
      <c r="A83046">
        <v>175908</v>
      </c>
      <c r="B83046" s="2">
        <v>44362.523333333338</v>
      </c>
      <c r="C83046" s="37">
        <v>0.52333333333333332</v>
      </c>
      <c r="E83046">
        <v>76405</v>
      </c>
      <c r="F83046">
        <f t="shared" si="2595"/>
        <v>2</v>
      </c>
      <c r="G83046" s="37" t="str">
        <f t="shared" si="2596"/>
        <v>будни</v>
      </c>
    </row>
    <row r="83047" spans="1:7" x14ac:dyDescent="0.3">
      <c r="A83047">
        <v>175905</v>
      </c>
      <c r="B83047" s="2">
        <v>44362.52203236246</v>
      </c>
      <c r="C83047" s="37">
        <v>0.52203703703703697</v>
      </c>
      <c r="E83047">
        <v>411922</v>
      </c>
      <c r="F83047">
        <f t="shared" si="2595"/>
        <v>2</v>
      </c>
      <c r="G83047" s="37" t="str">
        <f t="shared" si="2596"/>
        <v>будни</v>
      </c>
    </row>
    <row r="83048" spans="1:7" x14ac:dyDescent="0.3">
      <c r="A83048">
        <v>175899</v>
      </c>
      <c r="B83048" s="2">
        <v>44362.52081877023</v>
      </c>
      <c r="C83048" s="37">
        <v>0.52082175925925933</v>
      </c>
      <c r="E83048">
        <v>21760</v>
      </c>
      <c r="F83048">
        <f t="shared" si="2595"/>
        <v>2</v>
      </c>
      <c r="G83048" s="37" t="str">
        <f t="shared" si="2596"/>
        <v>будни</v>
      </c>
    </row>
    <row r="83049" spans="1:7" x14ac:dyDescent="0.3">
      <c r="A83049">
        <v>175900</v>
      </c>
      <c r="B83049" s="2">
        <v>44362.52081877023</v>
      </c>
      <c r="C83049" s="37">
        <v>0.52082175925925933</v>
      </c>
      <c r="E83049">
        <v>154256</v>
      </c>
      <c r="F83049">
        <f t="shared" si="2595"/>
        <v>2</v>
      </c>
      <c r="G83049" s="37" t="str">
        <f t="shared" si="2596"/>
        <v>будни</v>
      </c>
    </row>
    <row r="83050" spans="1:7" x14ac:dyDescent="0.3">
      <c r="A83050">
        <v>175897</v>
      </c>
      <c r="B83050" s="2">
        <v>44362.518796116499</v>
      </c>
      <c r="C83050" s="37">
        <v>0.51879629629629631</v>
      </c>
      <c r="E83050">
        <v>347008</v>
      </c>
      <c r="F83050">
        <f t="shared" si="2595"/>
        <v>2</v>
      </c>
      <c r="G83050" s="37" t="str">
        <f t="shared" si="2596"/>
        <v>будни</v>
      </c>
    </row>
    <row r="83051" spans="1:7" x14ac:dyDescent="0.3">
      <c r="A83051">
        <v>175896</v>
      </c>
      <c r="B83051" s="2">
        <v>44362.51798705502</v>
      </c>
      <c r="C83051" s="37">
        <v>0.51798611111111115</v>
      </c>
      <c r="E83051">
        <v>419338</v>
      </c>
      <c r="F83051">
        <f t="shared" si="2595"/>
        <v>2</v>
      </c>
      <c r="G83051" s="37" t="str">
        <f t="shared" si="2596"/>
        <v>будни</v>
      </c>
    </row>
    <row r="83052" spans="1:7" x14ac:dyDescent="0.3">
      <c r="A83052">
        <v>175894</v>
      </c>
      <c r="B83052" s="2">
        <v>44362.51758252427</v>
      </c>
      <c r="C83052" s="37">
        <v>0.51758101851851845</v>
      </c>
      <c r="E83052">
        <v>411922</v>
      </c>
      <c r="F83052">
        <f t="shared" si="2595"/>
        <v>2</v>
      </c>
      <c r="G83052" s="37" t="str">
        <f t="shared" si="2596"/>
        <v>будни</v>
      </c>
    </row>
    <row r="83053" spans="1:7" x14ac:dyDescent="0.3">
      <c r="A83053">
        <v>175889</v>
      </c>
      <c r="B83053" s="2">
        <v>44362.517177993526</v>
      </c>
      <c r="C83053" s="37">
        <v>0.51717592592592598</v>
      </c>
      <c r="E83053">
        <v>230507</v>
      </c>
      <c r="F83053">
        <f t="shared" si="2595"/>
        <v>2</v>
      </c>
      <c r="G83053" s="37" t="str">
        <f t="shared" si="2596"/>
        <v>будни</v>
      </c>
    </row>
    <row r="83054" spans="1:7" x14ac:dyDescent="0.3">
      <c r="A83054">
        <v>175888</v>
      </c>
      <c r="B83054" s="2">
        <v>44362.515964401297</v>
      </c>
      <c r="C83054" s="37">
        <v>0.51596064814814813</v>
      </c>
      <c r="E83054">
        <v>250771</v>
      </c>
      <c r="F83054">
        <f t="shared" si="2595"/>
        <v>2</v>
      </c>
      <c r="G83054" s="37" t="str">
        <f t="shared" si="2596"/>
        <v>будни</v>
      </c>
    </row>
    <row r="83055" spans="1:7" x14ac:dyDescent="0.3">
      <c r="A83055">
        <v>175883</v>
      </c>
      <c r="B83055" s="2">
        <v>44362.515155339803</v>
      </c>
      <c r="C83055" s="37">
        <v>0.51515046296296296</v>
      </c>
      <c r="E83055">
        <v>180863</v>
      </c>
      <c r="F83055">
        <f t="shared" si="2595"/>
        <v>2</v>
      </c>
      <c r="G83055" s="37" t="str">
        <f t="shared" si="2596"/>
        <v>будни</v>
      </c>
    </row>
    <row r="83056" spans="1:7" x14ac:dyDescent="0.3">
      <c r="A83056">
        <v>175878</v>
      </c>
      <c r="B83056" s="2">
        <v>44362.513941747573</v>
      </c>
      <c r="C83056" s="37">
        <v>0.51394675925925926</v>
      </c>
      <c r="E83056">
        <v>118</v>
      </c>
      <c r="F83056">
        <f t="shared" si="2595"/>
        <v>2</v>
      </c>
      <c r="G83056" s="37" t="str">
        <f t="shared" si="2596"/>
        <v>будни</v>
      </c>
    </row>
    <row r="83057" spans="1:7" x14ac:dyDescent="0.3">
      <c r="A83057">
        <v>175873</v>
      </c>
      <c r="B83057" s="2">
        <v>44362.51353721683</v>
      </c>
      <c r="C83057" s="37">
        <v>0.51354166666666667</v>
      </c>
      <c r="E83057">
        <v>154256</v>
      </c>
      <c r="F83057">
        <f t="shared" si="2595"/>
        <v>2</v>
      </c>
      <c r="G83057" s="37" t="str">
        <f t="shared" si="2596"/>
        <v>будни</v>
      </c>
    </row>
    <row r="83058" spans="1:7" x14ac:dyDescent="0.3">
      <c r="A83058">
        <v>175872</v>
      </c>
      <c r="B83058" s="2">
        <v>44362.511919093849</v>
      </c>
      <c r="C83058" s="37">
        <v>0.51192129629629635</v>
      </c>
      <c r="E83058">
        <v>405774</v>
      </c>
      <c r="F83058">
        <f t="shared" si="2595"/>
        <v>2</v>
      </c>
      <c r="G83058" s="37" t="str">
        <f t="shared" si="2596"/>
        <v>будни</v>
      </c>
    </row>
    <row r="83059" spans="1:7" x14ac:dyDescent="0.3">
      <c r="A83059">
        <v>175867</v>
      </c>
      <c r="B83059" s="2">
        <v>44362.511666666665</v>
      </c>
      <c r="C83059" s="37">
        <v>0.5116666666666666</v>
      </c>
      <c r="E83059">
        <v>470762</v>
      </c>
      <c r="F83059">
        <f t="shared" si="2595"/>
        <v>2</v>
      </c>
      <c r="G83059" s="37" t="str">
        <f t="shared" si="2596"/>
        <v>будни</v>
      </c>
    </row>
    <row r="83060" spans="1:7" x14ac:dyDescent="0.3">
      <c r="A83060">
        <v>175865</v>
      </c>
      <c r="B83060" s="2">
        <v>44362.510999999999</v>
      </c>
      <c r="C83060" s="37">
        <v>0.51099537037037035</v>
      </c>
      <c r="E83060">
        <v>291168</v>
      </c>
      <c r="F83060">
        <f t="shared" si="2595"/>
        <v>2</v>
      </c>
      <c r="G83060" s="37" t="str">
        <f t="shared" si="2596"/>
        <v>будни</v>
      </c>
    </row>
    <row r="83061" spans="1:7" x14ac:dyDescent="0.3">
      <c r="A83061">
        <v>175863</v>
      </c>
      <c r="B83061" s="2">
        <v>44362.50949190939</v>
      </c>
      <c r="C83061" s="37">
        <v>0.50949074074074074</v>
      </c>
      <c r="E83061">
        <v>191893</v>
      </c>
      <c r="F83061">
        <f t="shared" si="2595"/>
        <v>2</v>
      </c>
      <c r="G83061" s="37" t="str">
        <f t="shared" si="2596"/>
        <v>будни</v>
      </c>
    </row>
    <row r="83062" spans="1:7" x14ac:dyDescent="0.3">
      <c r="A83062">
        <v>175861</v>
      </c>
      <c r="B83062" s="2">
        <v>44362.508682847896</v>
      </c>
      <c r="C83062" s="37">
        <v>0.50868055555555558</v>
      </c>
      <c r="E83062">
        <v>241927</v>
      </c>
      <c r="F83062">
        <f t="shared" si="2595"/>
        <v>2</v>
      </c>
      <c r="G83062" s="37" t="str">
        <f t="shared" si="2596"/>
        <v>будни</v>
      </c>
    </row>
    <row r="83063" spans="1:7" x14ac:dyDescent="0.3">
      <c r="A83063">
        <v>175856</v>
      </c>
      <c r="B83063" s="2">
        <v>44362.507469255666</v>
      </c>
      <c r="C83063" s="37">
        <v>0.50746527777777783</v>
      </c>
      <c r="E83063">
        <v>67391</v>
      </c>
      <c r="F83063">
        <f t="shared" si="2595"/>
        <v>2</v>
      </c>
      <c r="G83063" s="37" t="str">
        <f t="shared" si="2596"/>
        <v>будни</v>
      </c>
    </row>
    <row r="83064" spans="1:7" x14ac:dyDescent="0.3">
      <c r="A83064">
        <v>175851</v>
      </c>
      <c r="B83064" s="2">
        <v>44362.506255663429</v>
      </c>
      <c r="C83064" s="37">
        <v>0.50624999999999998</v>
      </c>
      <c r="E83064">
        <v>344690</v>
      </c>
      <c r="F83064">
        <f t="shared" si="2595"/>
        <v>2</v>
      </c>
      <c r="G83064" s="37" t="str">
        <f t="shared" si="2596"/>
        <v>будни</v>
      </c>
    </row>
    <row r="83065" spans="1:7" x14ac:dyDescent="0.3">
      <c r="A83065">
        <v>175846</v>
      </c>
      <c r="B83065" s="2">
        <v>44362.504637540456</v>
      </c>
      <c r="C83065" s="37">
        <v>0.50464120370370369</v>
      </c>
      <c r="E83065">
        <v>158978</v>
      </c>
      <c r="F83065">
        <f t="shared" si="2595"/>
        <v>2</v>
      </c>
      <c r="G83065" s="37" t="str">
        <f t="shared" si="2596"/>
        <v>будни</v>
      </c>
    </row>
    <row r="83066" spans="1:7" x14ac:dyDescent="0.3">
      <c r="A83066">
        <v>175844</v>
      </c>
      <c r="B83066" s="2">
        <v>44362.501401294496</v>
      </c>
      <c r="C83066" s="37">
        <v>0.50140046296296303</v>
      </c>
      <c r="E83066">
        <v>370651</v>
      </c>
      <c r="F83066">
        <f t="shared" si="2595"/>
        <v>2</v>
      </c>
      <c r="G83066" s="37" t="str">
        <f t="shared" si="2596"/>
        <v>будни</v>
      </c>
    </row>
    <row r="83067" spans="1:7" x14ac:dyDescent="0.3">
      <c r="A83067">
        <v>175842</v>
      </c>
      <c r="B83067" s="2">
        <v>44362.499783171523</v>
      </c>
      <c r="C83067" s="37">
        <v>0.4997800925925926</v>
      </c>
      <c r="E83067">
        <v>347008</v>
      </c>
      <c r="F83067">
        <f t="shared" si="2595"/>
        <v>2</v>
      </c>
      <c r="G83067" s="37" t="str">
        <f t="shared" si="2596"/>
        <v>будни</v>
      </c>
    </row>
    <row r="83068" spans="1:7" x14ac:dyDescent="0.3">
      <c r="A83068">
        <v>175840</v>
      </c>
      <c r="B83068" s="2">
        <v>44362.498165048542</v>
      </c>
      <c r="C83068" s="37">
        <v>0.49815972222222221</v>
      </c>
      <c r="E83068">
        <v>470762</v>
      </c>
      <c r="F83068">
        <f t="shared" si="2595"/>
        <v>2</v>
      </c>
      <c r="G83068" s="37" t="str">
        <f t="shared" si="2596"/>
        <v>будни</v>
      </c>
    </row>
    <row r="83069" spans="1:7" x14ac:dyDescent="0.3">
      <c r="A83069">
        <v>175841</v>
      </c>
      <c r="B83069" s="2">
        <v>44362.498165048542</v>
      </c>
      <c r="C83069" s="37">
        <v>0.49815972222222221</v>
      </c>
      <c r="E83069">
        <v>150658</v>
      </c>
      <c r="F83069">
        <f t="shared" si="2595"/>
        <v>2</v>
      </c>
      <c r="G83069" s="37" t="str">
        <f t="shared" si="2596"/>
        <v>будни</v>
      </c>
    </row>
    <row r="83070" spans="1:7" x14ac:dyDescent="0.3">
      <c r="A83070">
        <v>175835</v>
      </c>
      <c r="B83070" s="2">
        <v>44362.496546925562</v>
      </c>
      <c r="C83070" s="37">
        <v>0.49655092592592592</v>
      </c>
      <c r="E83070">
        <v>473323</v>
      </c>
      <c r="F83070">
        <f t="shared" si="2595"/>
        <v>2</v>
      </c>
      <c r="G83070" s="37" t="str">
        <f t="shared" si="2596"/>
        <v>будни</v>
      </c>
    </row>
    <row r="83071" spans="1:7" x14ac:dyDescent="0.3">
      <c r="A83071">
        <v>175833</v>
      </c>
      <c r="B83071" s="2">
        <v>44362.494524271846</v>
      </c>
      <c r="C83071" s="37">
        <v>0.49452546296296296</v>
      </c>
      <c r="E83071">
        <v>75080</v>
      </c>
      <c r="F83071">
        <f t="shared" si="2595"/>
        <v>2</v>
      </c>
      <c r="G83071" s="37" t="str">
        <f t="shared" si="2596"/>
        <v>будни</v>
      </c>
    </row>
    <row r="83072" spans="1:7" x14ac:dyDescent="0.3">
      <c r="A83072">
        <v>175830</v>
      </c>
      <c r="B83072" s="2">
        <v>44362.492906148873</v>
      </c>
      <c r="C83072" s="37">
        <v>0.49290509259259258</v>
      </c>
      <c r="E83072">
        <v>127233</v>
      </c>
      <c r="F83072">
        <f t="shared" si="2595"/>
        <v>2</v>
      </c>
      <c r="G83072" s="37" t="str">
        <f t="shared" si="2596"/>
        <v>будни</v>
      </c>
    </row>
    <row r="83073" spans="1:7" x14ac:dyDescent="0.3">
      <c r="A83073">
        <v>175828</v>
      </c>
      <c r="B83073" s="2">
        <v>44362.492501618122</v>
      </c>
      <c r="C83073" s="37">
        <v>0.49249999999999999</v>
      </c>
      <c r="E83073">
        <v>328853</v>
      </c>
      <c r="F83073">
        <f t="shared" si="2595"/>
        <v>2</v>
      </c>
      <c r="G83073" s="37" t="str">
        <f t="shared" si="2596"/>
        <v>будни</v>
      </c>
    </row>
    <row r="83074" spans="1:7" x14ac:dyDescent="0.3">
      <c r="A83074">
        <v>175820</v>
      </c>
      <c r="B83074" s="2">
        <v>44362.487647249196</v>
      </c>
      <c r="C83074" s="37">
        <v>0.48765046296296299</v>
      </c>
      <c r="E83074">
        <v>227775</v>
      </c>
      <c r="F83074">
        <f t="shared" si="2595"/>
        <v>2</v>
      </c>
      <c r="G83074" s="37" t="str">
        <f t="shared" si="2596"/>
        <v>будни</v>
      </c>
    </row>
    <row r="83075" spans="1:7" x14ac:dyDescent="0.3">
      <c r="A83075">
        <v>175822</v>
      </c>
      <c r="B83075" s="2">
        <v>44362.487647249196</v>
      </c>
      <c r="C83075" s="37">
        <v>0.48765046296296299</v>
      </c>
      <c r="E83075">
        <v>351192</v>
      </c>
      <c r="F83075">
        <f t="shared" ref="F83075:F83138" si="2597">WEEKDAY(B83075,2)</f>
        <v>2</v>
      </c>
      <c r="G83075" s="37" t="str">
        <f t="shared" si="2596"/>
        <v>будни</v>
      </c>
    </row>
    <row r="83076" spans="1:7" x14ac:dyDescent="0.3">
      <c r="A83076">
        <v>175826</v>
      </c>
      <c r="B83076" s="2">
        <v>44362.487647249196</v>
      </c>
      <c r="C83076" s="37">
        <v>0.48765046296296299</v>
      </c>
      <c r="E83076">
        <v>112334</v>
      </c>
      <c r="F83076">
        <f t="shared" si="2597"/>
        <v>2</v>
      </c>
      <c r="G83076" s="37" t="str">
        <f t="shared" si="2596"/>
        <v>будни</v>
      </c>
    </row>
    <row r="83077" spans="1:7" x14ac:dyDescent="0.3">
      <c r="A83077">
        <v>175817</v>
      </c>
      <c r="B83077" s="2">
        <v>44362.486433656959</v>
      </c>
      <c r="C83077" s="37">
        <v>0.48643518518518519</v>
      </c>
      <c r="E83077">
        <v>439981</v>
      </c>
      <c r="F83077">
        <f t="shared" si="2597"/>
        <v>2</v>
      </c>
      <c r="G83077" s="37" t="str">
        <f t="shared" si="2596"/>
        <v>будни</v>
      </c>
    </row>
    <row r="83078" spans="1:7" x14ac:dyDescent="0.3">
      <c r="A83078">
        <v>175815</v>
      </c>
      <c r="B83078" s="2">
        <v>44362.486029126208</v>
      </c>
      <c r="C83078" s="37">
        <v>0.48603009259259261</v>
      </c>
      <c r="E83078">
        <v>378738</v>
      </c>
      <c r="F83078">
        <f t="shared" si="2597"/>
        <v>2</v>
      </c>
      <c r="G83078" s="37" t="str">
        <f t="shared" si="2596"/>
        <v>будни</v>
      </c>
    </row>
    <row r="83079" spans="1:7" x14ac:dyDescent="0.3">
      <c r="A83079">
        <v>175811</v>
      </c>
      <c r="B83079" s="2">
        <v>44362.485624595472</v>
      </c>
      <c r="C83079" s="37">
        <v>0.48562499999999997</v>
      </c>
      <c r="E83079">
        <v>411922</v>
      </c>
      <c r="F83079">
        <f t="shared" si="2597"/>
        <v>2</v>
      </c>
      <c r="G83079" s="37" t="str">
        <f t="shared" si="2596"/>
        <v>будни</v>
      </c>
    </row>
    <row r="83080" spans="1:7" x14ac:dyDescent="0.3">
      <c r="A83080">
        <v>175808</v>
      </c>
      <c r="B83080" s="2">
        <v>44362.481983818769</v>
      </c>
      <c r="C83080" s="37">
        <v>0.48197916666666668</v>
      </c>
      <c r="E83080">
        <v>4316</v>
      </c>
      <c r="F83080">
        <f t="shared" si="2597"/>
        <v>2</v>
      </c>
      <c r="G83080" s="37" t="str">
        <f t="shared" si="2596"/>
        <v>будни</v>
      </c>
    </row>
    <row r="83081" spans="1:7" x14ac:dyDescent="0.3">
      <c r="A83081">
        <v>175806</v>
      </c>
      <c r="B83081" s="2">
        <v>44362.480333333333</v>
      </c>
      <c r="C83081" s="37">
        <v>0.48033564814814816</v>
      </c>
      <c r="E83081">
        <v>320206</v>
      </c>
      <c r="F83081">
        <f t="shared" si="2597"/>
        <v>2</v>
      </c>
      <c r="G83081" s="37" t="str">
        <f t="shared" si="2596"/>
        <v>будни</v>
      </c>
    </row>
    <row r="83082" spans="1:7" x14ac:dyDescent="0.3">
      <c r="A83082">
        <v>175803</v>
      </c>
      <c r="B83082" s="2">
        <v>44362.478343042072</v>
      </c>
      <c r="C83082" s="37">
        <v>0.47834490740740737</v>
      </c>
      <c r="E83082">
        <v>23892</v>
      </c>
      <c r="F83082">
        <f t="shared" si="2597"/>
        <v>2</v>
      </c>
      <c r="G83082" s="37" t="str">
        <f t="shared" si="2596"/>
        <v>будни</v>
      </c>
    </row>
    <row r="83083" spans="1:7" x14ac:dyDescent="0.3">
      <c r="A83083">
        <v>175801</v>
      </c>
      <c r="B83083" s="2">
        <v>44362.477938511329</v>
      </c>
      <c r="C83083" s="37">
        <v>0.47793981481481485</v>
      </c>
      <c r="E83083">
        <v>173184</v>
      </c>
      <c r="F83083">
        <f t="shared" si="2597"/>
        <v>2</v>
      </c>
      <c r="G83083" s="37" t="str">
        <f t="shared" ref="G83083:G83146" si="2598">IF(F83083&gt;=6,"выходные","будни")</f>
        <v>будни</v>
      </c>
    </row>
    <row r="83084" spans="1:7" x14ac:dyDescent="0.3">
      <c r="A83084">
        <v>175797</v>
      </c>
      <c r="B83084" s="2">
        <v>44362.475511326862</v>
      </c>
      <c r="C83084" s="37">
        <v>0.4755092592592593</v>
      </c>
      <c r="E83084">
        <v>393606</v>
      </c>
      <c r="F83084">
        <f t="shared" si="2597"/>
        <v>2</v>
      </c>
      <c r="G83084" s="37" t="str">
        <f t="shared" si="2598"/>
        <v>будни</v>
      </c>
    </row>
    <row r="83085" spans="1:7" x14ac:dyDescent="0.3">
      <c r="A83085">
        <v>175792</v>
      </c>
      <c r="B83085" s="2">
        <v>44362.473488673138</v>
      </c>
      <c r="C83085" s="37">
        <v>0.47348379629629633</v>
      </c>
      <c r="E83085">
        <v>242428</v>
      </c>
      <c r="F83085">
        <f t="shared" si="2597"/>
        <v>2</v>
      </c>
      <c r="G83085" s="37" t="str">
        <f t="shared" si="2598"/>
        <v>будни</v>
      </c>
    </row>
    <row r="83086" spans="1:7" x14ac:dyDescent="0.3">
      <c r="A83086">
        <v>175787</v>
      </c>
      <c r="B83086" s="2">
        <v>44362.473084142395</v>
      </c>
      <c r="C83086" s="37">
        <v>0.4730787037037037</v>
      </c>
      <c r="E83086">
        <v>76511</v>
      </c>
      <c r="F83086">
        <f t="shared" si="2597"/>
        <v>2</v>
      </c>
      <c r="G83086" s="37" t="str">
        <f t="shared" si="2598"/>
        <v>будни</v>
      </c>
    </row>
    <row r="83087" spans="1:7" x14ac:dyDescent="0.3">
      <c r="A83087">
        <v>175782</v>
      </c>
      <c r="B83087" s="2">
        <v>44362.471870550158</v>
      </c>
      <c r="C83087" s="37">
        <v>0.47187499999999999</v>
      </c>
      <c r="E83087">
        <v>230507</v>
      </c>
      <c r="F83087">
        <f t="shared" si="2597"/>
        <v>2</v>
      </c>
      <c r="G83087" s="37" t="str">
        <f t="shared" si="2598"/>
        <v>будни</v>
      </c>
    </row>
    <row r="83088" spans="1:7" x14ac:dyDescent="0.3">
      <c r="A83088">
        <v>175786</v>
      </c>
      <c r="B83088" s="2">
        <v>44362.471870550158</v>
      </c>
      <c r="C83088" s="37">
        <v>0.47187499999999999</v>
      </c>
      <c r="E83088">
        <v>472712</v>
      </c>
      <c r="F83088">
        <f t="shared" si="2597"/>
        <v>2</v>
      </c>
      <c r="G83088" s="37" t="str">
        <f t="shared" si="2598"/>
        <v>будни</v>
      </c>
    </row>
    <row r="83089" spans="1:7" x14ac:dyDescent="0.3">
      <c r="A83089">
        <v>175777</v>
      </c>
      <c r="B83089" s="2">
        <v>44362.470656957928</v>
      </c>
      <c r="C83089" s="37">
        <v>0.47065972222222219</v>
      </c>
      <c r="E83089">
        <v>284123</v>
      </c>
      <c r="F83089">
        <f t="shared" si="2597"/>
        <v>2</v>
      </c>
      <c r="G83089" s="37" t="str">
        <f t="shared" si="2598"/>
        <v>будни</v>
      </c>
    </row>
    <row r="83090" spans="1:7" x14ac:dyDescent="0.3">
      <c r="A83090">
        <v>175780</v>
      </c>
      <c r="B83090" s="2">
        <v>44362.470656957928</v>
      </c>
      <c r="C83090" s="37">
        <v>0.47065972222222219</v>
      </c>
      <c r="E83090">
        <v>439981</v>
      </c>
      <c r="F83090">
        <f t="shared" si="2597"/>
        <v>2</v>
      </c>
      <c r="G83090" s="37" t="str">
        <f t="shared" si="2598"/>
        <v>будни</v>
      </c>
    </row>
    <row r="83091" spans="1:7" x14ac:dyDescent="0.3">
      <c r="A83091">
        <v>175773</v>
      </c>
      <c r="B83091" s="2">
        <v>44362.469847896442</v>
      </c>
      <c r="C83091" s="37">
        <v>0.46984953703703702</v>
      </c>
      <c r="E83091">
        <v>208672</v>
      </c>
      <c r="F83091">
        <f t="shared" si="2597"/>
        <v>2</v>
      </c>
      <c r="G83091" s="37" t="str">
        <f t="shared" si="2598"/>
        <v>будни</v>
      </c>
    </row>
    <row r="83092" spans="1:7" x14ac:dyDescent="0.3">
      <c r="A83092">
        <v>175772</v>
      </c>
      <c r="B83092" s="2">
        <v>44362.469038834948</v>
      </c>
      <c r="C83092" s="37">
        <v>0.46903935185185186</v>
      </c>
      <c r="E83092">
        <v>347008</v>
      </c>
      <c r="F83092">
        <f t="shared" si="2597"/>
        <v>2</v>
      </c>
      <c r="G83092" s="37" t="str">
        <f t="shared" si="2598"/>
        <v>будни</v>
      </c>
    </row>
    <row r="83093" spans="1:7" x14ac:dyDescent="0.3">
      <c r="A83093">
        <v>175768</v>
      </c>
      <c r="B83093" s="2">
        <v>44362.466207119745</v>
      </c>
      <c r="C83093" s="37">
        <v>0.46620370370370368</v>
      </c>
      <c r="E83093">
        <v>347393</v>
      </c>
      <c r="F83093">
        <f t="shared" si="2597"/>
        <v>2</v>
      </c>
      <c r="G83093" s="37" t="str">
        <f t="shared" si="2598"/>
        <v>будни</v>
      </c>
    </row>
    <row r="83094" spans="1:7" x14ac:dyDescent="0.3">
      <c r="A83094">
        <v>175765</v>
      </c>
      <c r="B83094" s="2">
        <v>44362.464993527508</v>
      </c>
      <c r="C83094" s="37">
        <v>0.46498842592592587</v>
      </c>
      <c r="E83094">
        <v>250679</v>
      </c>
      <c r="F83094">
        <f t="shared" si="2597"/>
        <v>2</v>
      </c>
      <c r="G83094" s="37" t="str">
        <f t="shared" si="2598"/>
        <v>будни</v>
      </c>
    </row>
    <row r="83095" spans="1:7" x14ac:dyDescent="0.3">
      <c r="A83095">
        <v>175760</v>
      </c>
      <c r="B83095" s="2">
        <v>44362.463779935279</v>
      </c>
      <c r="C83095" s="37">
        <v>0.46378472222222222</v>
      </c>
      <c r="E83095">
        <v>133933</v>
      </c>
      <c r="F83095">
        <f t="shared" si="2597"/>
        <v>2</v>
      </c>
      <c r="G83095" s="37" t="str">
        <f t="shared" si="2598"/>
        <v>будни</v>
      </c>
    </row>
    <row r="83096" spans="1:7" x14ac:dyDescent="0.3">
      <c r="A83096">
        <v>175757</v>
      </c>
      <c r="B83096" s="2">
        <v>44362.463779935271</v>
      </c>
      <c r="C83096" s="37">
        <v>0.46378472222222222</v>
      </c>
      <c r="E83096">
        <v>153808</v>
      </c>
      <c r="F83096">
        <f t="shared" si="2597"/>
        <v>2</v>
      </c>
      <c r="G83096" s="37" t="str">
        <f t="shared" si="2598"/>
        <v>будни</v>
      </c>
    </row>
    <row r="83097" spans="1:7" x14ac:dyDescent="0.3">
      <c r="A83097">
        <v>175752</v>
      </c>
      <c r="B83097" s="2">
        <v>44362.461757281548</v>
      </c>
      <c r="C83097" s="37">
        <v>0.46175925925925926</v>
      </c>
      <c r="E83097">
        <v>180863</v>
      </c>
      <c r="F83097">
        <f t="shared" si="2597"/>
        <v>2</v>
      </c>
      <c r="G83097" s="37" t="str">
        <f t="shared" si="2598"/>
        <v>будни</v>
      </c>
    </row>
    <row r="83098" spans="1:7" x14ac:dyDescent="0.3">
      <c r="A83098">
        <v>175751</v>
      </c>
      <c r="B83098" s="2">
        <v>44362.460948220061</v>
      </c>
      <c r="C83098" s="37">
        <v>0.46094907407407404</v>
      </c>
      <c r="E83098">
        <v>158978</v>
      </c>
      <c r="F83098">
        <f t="shared" si="2597"/>
        <v>2</v>
      </c>
      <c r="G83098" s="37" t="str">
        <f t="shared" si="2598"/>
        <v>будни</v>
      </c>
    </row>
    <row r="83099" spans="1:7" x14ac:dyDescent="0.3">
      <c r="A83099">
        <v>175749</v>
      </c>
      <c r="B83099" s="2">
        <v>44362.460543689318</v>
      </c>
      <c r="C83099" s="37">
        <v>0.46054398148148151</v>
      </c>
      <c r="E83099">
        <v>411922</v>
      </c>
      <c r="F83099">
        <f t="shared" si="2597"/>
        <v>2</v>
      </c>
      <c r="G83099" s="37" t="str">
        <f t="shared" si="2598"/>
        <v>будни</v>
      </c>
    </row>
    <row r="83100" spans="1:7" x14ac:dyDescent="0.3">
      <c r="A83100">
        <v>175748</v>
      </c>
      <c r="B83100" s="2">
        <v>44362.460139158582</v>
      </c>
      <c r="C83100" s="37">
        <v>0.46013888888888888</v>
      </c>
      <c r="E83100">
        <v>108086</v>
      </c>
      <c r="F83100">
        <f t="shared" si="2597"/>
        <v>2</v>
      </c>
      <c r="G83100" s="37" t="str">
        <f t="shared" si="2598"/>
        <v>будни</v>
      </c>
    </row>
    <row r="83101" spans="1:7" x14ac:dyDescent="0.3">
      <c r="A83101">
        <v>175743</v>
      </c>
      <c r="B83101" s="2">
        <v>44362.458116504851</v>
      </c>
      <c r="C83101" s="37">
        <v>0.45811342592592591</v>
      </c>
      <c r="E83101">
        <v>351192</v>
      </c>
      <c r="F83101">
        <f t="shared" si="2597"/>
        <v>2</v>
      </c>
      <c r="G83101" s="37" t="str">
        <f t="shared" si="2598"/>
        <v>будни</v>
      </c>
    </row>
    <row r="83102" spans="1:7" x14ac:dyDescent="0.3">
      <c r="A83102">
        <v>175739</v>
      </c>
      <c r="B83102" s="2">
        <v>44362.455333333339</v>
      </c>
      <c r="C83102" s="37">
        <v>0.45533564814814814</v>
      </c>
      <c r="E83102">
        <v>356280</v>
      </c>
      <c r="F83102">
        <f t="shared" si="2597"/>
        <v>2</v>
      </c>
      <c r="G83102" s="37" t="str">
        <f t="shared" si="2598"/>
        <v>будни</v>
      </c>
    </row>
    <row r="83103" spans="1:7" x14ac:dyDescent="0.3">
      <c r="A83103">
        <v>175738</v>
      </c>
      <c r="B83103" s="2">
        <v>44362.452857605174</v>
      </c>
      <c r="C83103" s="37">
        <v>0.45285879629629627</v>
      </c>
      <c r="E83103">
        <v>411922</v>
      </c>
      <c r="F83103">
        <f t="shared" si="2597"/>
        <v>2</v>
      </c>
      <c r="G83103" s="37" t="str">
        <f t="shared" si="2598"/>
        <v>будни</v>
      </c>
    </row>
    <row r="83104" spans="1:7" x14ac:dyDescent="0.3">
      <c r="A83104">
        <v>175734</v>
      </c>
      <c r="B83104" s="2">
        <v>44362.451644012945</v>
      </c>
      <c r="C83104" s="37">
        <v>0.45164351851851853</v>
      </c>
      <c r="E83104">
        <v>88863</v>
      </c>
      <c r="F83104">
        <f t="shared" si="2597"/>
        <v>2</v>
      </c>
      <c r="G83104" s="37" t="str">
        <f t="shared" si="2598"/>
        <v>будни</v>
      </c>
    </row>
    <row r="83105" spans="1:7" x14ac:dyDescent="0.3">
      <c r="A83105">
        <v>175729</v>
      </c>
      <c r="B83105" s="2">
        <v>44362.450666666664</v>
      </c>
      <c r="C83105" s="37">
        <v>0.45067129629629626</v>
      </c>
      <c r="E83105">
        <v>299102</v>
      </c>
      <c r="F83105">
        <f t="shared" si="2597"/>
        <v>2</v>
      </c>
      <c r="G83105" s="37" t="str">
        <f t="shared" si="2598"/>
        <v>будни</v>
      </c>
    </row>
    <row r="83106" spans="1:7" x14ac:dyDescent="0.3">
      <c r="A83106">
        <v>175726</v>
      </c>
      <c r="B83106" s="2">
        <v>44362.450430420708</v>
      </c>
      <c r="C83106" s="37">
        <v>0.45042824074074073</v>
      </c>
      <c r="E83106">
        <v>191893</v>
      </c>
      <c r="F83106">
        <f t="shared" si="2597"/>
        <v>2</v>
      </c>
      <c r="G83106" s="37" t="str">
        <f t="shared" si="2598"/>
        <v>будни</v>
      </c>
    </row>
    <row r="83107" spans="1:7" x14ac:dyDescent="0.3">
      <c r="A83107">
        <v>175722</v>
      </c>
      <c r="B83107" s="2">
        <v>44362.450025889964</v>
      </c>
      <c r="C83107" s="37">
        <v>0.4500231481481482</v>
      </c>
      <c r="E83107">
        <v>393606</v>
      </c>
      <c r="F83107">
        <f t="shared" si="2597"/>
        <v>2</v>
      </c>
      <c r="G83107" s="37" t="str">
        <f t="shared" si="2598"/>
        <v>будни</v>
      </c>
    </row>
    <row r="83108" spans="1:7" x14ac:dyDescent="0.3">
      <c r="A83108">
        <v>175718</v>
      </c>
      <c r="B83108" s="2">
        <v>44362.446789644011</v>
      </c>
      <c r="C83108" s="37">
        <v>0.44679398148148147</v>
      </c>
      <c r="E83108">
        <v>411922</v>
      </c>
      <c r="F83108">
        <f t="shared" si="2597"/>
        <v>2</v>
      </c>
      <c r="G83108" s="37" t="str">
        <f t="shared" si="2598"/>
        <v>будни</v>
      </c>
    </row>
    <row r="83109" spans="1:7" x14ac:dyDescent="0.3">
      <c r="A83109">
        <v>175717</v>
      </c>
      <c r="B83109" s="2">
        <v>44362.444766990295</v>
      </c>
      <c r="C83109" s="37">
        <v>0.44476851851851856</v>
      </c>
      <c r="E83109">
        <v>123413</v>
      </c>
      <c r="F83109">
        <f t="shared" si="2597"/>
        <v>2</v>
      </c>
      <c r="G83109" s="37" t="str">
        <f t="shared" si="2598"/>
        <v>будни</v>
      </c>
    </row>
    <row r="83110" spans="1:7" x14ac:dyDescent="0.3">
      <c r="A83110">
        <v>175714</v>
      </c>
      <c r="B83110" s="2">
        <v>44362.44</v>
      </c>
      <c r="C83110" s="37">
        <v>0.44</v>
      </c>
      <c r="E83110">
        <v>34585</v>
      </c>
      <c r="F83110">
        <f t="shared" si="2597"/>
        <v>2</v>
      </c>
      <c r="G83110" s="37" t="str">
        <f t="shared" si="2598"/>
        <v>будни</v>
      </c>
    </row>
    <row r="83111" spans="1:7" x14ac:dyDescent="0.3">
      <c r="A83111">
        <v>175710</v>
      </c>
      <c r="B83111" s="2">
        <v>44362.438699029131</v>
      </c>
      <c r="C83111" s="37">
        <v>0.43870370370370365</v>
      </c>
      <c r="E83111">
        <v>21760</v>
      </c>
      <c r="F83111">
        <f t="shared" si="2597"/>
        <v>2</v>
      </c>
      <c r="G83111" s="37" t="str">
        <f t="shared" si="2598"/>
        <v>будни</v>
      </c>
    </row>
    <row r="83112" spans="1:7" x14ac:dyDescent="0.3">
      <c r="A83112">
        <v>175707</v>
      </c>
      <c r="B83112" s="2">
        <v>44362.438699029124</v>
      </c>
      <c r="C83112" s="37">
        <v>0.43870370370370365</v>
      </c>
      <c r="E83112">
        <v>411922</v>
      </c>
      <c r="F83112">
        <f t="shared" si="2597"/>
        <v>2</v>
      </c>
      <c r="G83112" s="37" t="str">
        <f t="shared" si="2598"/>
        <v>будни</v>
      </c>
    </row>
    <row r="83113" spans="1:7" x14ac:dyDescent="0.3">
      <c r="A83113">
        <v>175702</v>
      </c>
      <c r="B83113" s="2">
        <v>44362.438000000002</v>
      </c>
      <c r="C83113" s="37">
        <v>0.43799768518518517</v>
      </c>
      <c r="E83113">
        <v>133619</v>
      </c>
      <c r="F83113">
        <f t="shared" si="2597"/>
        <v>2</v>
      </c>
      <c r="G83113" s="37" t="str">
        <f t="shared" si="2598"/>
        <v>будни</v>
      </c>
    </row>
    <row r="83114" spans="1:7" x14ac:dyDescent="0.3">
      <c r="A83114">
        <v>175699</v>
      </c>
      <c r="B83114" s="2">
        <v>44362.431417475731</v>
      </c>
      <c r="C83114" s="37">
        <v>0.43141203703703707</v>
      </c>
      <c r="E83114">
        <v>472712</v>
      </c>
      <c r="F83114">
        <f t="shared" si="2597"/>
        <v>2</v>
      </c>
      <c r="G83114" s="37" t="str">
        <f t="shared" si="2598"/>
        <v>будни</v>
      </c>
    </row>
    <row r="83115" spans="1:7" x14ac:dyDescent="0.3">
      <c r="A83115">
        <v>175694</v>
      </c>
      <c r="B83115" s="2">
        <v>44362.424333333336</v>
      </c>
      <c r="C83115" s="37">
        <v>0.42432870370370374</v>
      </c>
      <c r="E83115">
        <v>88863</v>
      </c>
      <c r="F83115">
        <f t="shared" si="2597"/>
        <v>2</v>
      </c>
      <c r="G83115" s="37" t="str">
        <f t="shared" si="2598"/>
        <v>будни</v>
      </c>
    </row>
    <row r="83116" spans="1:7" x14ac:dyDescent="0.3">
      <c r="A83116">
        <v>175690</v>
      </c>
      <c r="B83116" s="2">
        <v>44362.420495145634</v>
      </c>
      <c r="C83116" s="37">
        <v>0.42049768518518515</v>
      </c>
      <c r="E83116">
        <v>21760</v>
      </c>
      <c r="F83116">
        <f t="shared" si="2597"/>
        <v>2</v>
      </c>
      <c r="G83116" s="37" t="str">
        <f t="shared" si="2598"/>
        <v>будни</v>
      </c>
    </row>
    <row r="83117" spans="1:7" x14ac:dyDescent="0.3">
      <c r="A83117">
        <v>175687</v>
      </c>
      <c r="B83117" s="2">
        <v>44362.4156407767</v>
      </c>
      <c r="C83117" s="37">
        <v>0.41563657407407412</v>
      </c>
      <c r="E83117">
        <v>60752</v>
      </c>
      <c r="F83117">
        <f t="shared" si="2597"/>
        <v>2</v>
      </c>
      <c r="G83117" s="37" t="str">
        <f t="shared" si="2598"/>
        <v>будни</v>
      </c>
    </row>
    <row r="83118" spans="1:7" x14ac:dyDescent="0.3">
      <c r="A83118">
        <v>175686</v>
      </c>
      <c r="B83118" s="2">
        <v>44362.414666666664</v>
      </c>
      <c r="C83118" s="37">
        <v>0.41466435185185185</v>
      </c>
      <c r="E83118">
        <v>172797</v>
      </c>
      <c r="F83118">
        <f t="shared" si="2597"/>
        <v>2</v>
      </c>
      <c r="G83118" s="37" t="str">
        <f t="shared" si="2598"/>
        <v>будни</v>
      </c>
    </row>
    <row r="83119" spans="1:7" x14ac:dyDescent="0.3">
      <c r="A83119">
        <v>175682</v>
      </c>
      <c r="B83119" s="2">
        <v>44362.407954692557</v>
      </c>
      <c r="C83119" s="37">
        <v>0.40795138888888888</v>
      </c>
      <c r="E83119">
        <v>122902</v>
      </c>
      <c r="F83119">
        <f t="shared" si="2597"/>
        <v>2</v>
      </c>
      <c r="G83119" s="37" t="str">
        <f t="shared" si="2598"/>
        <v>будни</v>
      </c>
    </row>
    <row r="83120" spans="1:7" x14ac:dyDescent="0.3">
      <c r="A83120">
        <v>175677</v>
      </c>
      <c r="B83120" s="2">
        <v>44362.407145631063</v>
      </c>
      <c r="C83120" s="37">
        <v>0.40714120370370371</v>
      </c>
      <c r="E83120">
        <v>227775</v>
      </c>
      <c r="F83120">
        <f t="shared" si="2597"/>
        <v>2</v>
      </c>
      <c r="G83120" s="37" t="str">
        <f t="shared" si="2598"/>
        <v>будни</v>
      </c>
    </row>
    <row r="83121" spans="1:7" x14ac:dyDescent="0.3">
      <c r="A83121">
        <v>175674</v>
      </c>
      <c r="B83121" s="2">
        <v>44362.39136893204</v>
      </c>
      <c r="C83121" s="37">
        <v>0.39136574074074071</v>
      </c>
      <c r="E83121">
        <v>128523</v>
      </c>
      <c r="F83121">
        <f t="shared" si="2597"/>
        <v>2</v>
      </c>
      <c r="G83121" s="37" t="str">
        <f t="shared" si="2598"/>
        <v>будни</v>
      </c>
    </row>
    <row r="83122" spans="1:7" x14ac:dyDescent="0.3">
      <c r="A83122">
        <v>175672</v>
      </c>
      <c r="B83122" s="2">
        <v>44362.383682847896</v>
      </c>
      <c r="C83122" s="37">
        <v>0.38368055555555558</v>
      </c>
      <c r="E83122">
        <v>21760</v>
      </c>
      <c r="F83122">
        <f t="shared" si="2597"/>
        <v>2</v>
      </c>
      <c r="G83122" s="37" t="str">
        <f t="shared" si="2598"/>
        <v>будни</v>
      </c>
    </row>
    <row r="83123" spans="1:7" x14ac:dyDescent="0.3">
      <c r="A83123">
        <v>175669</v>
      </c>
      <c r="B83123" s="2">
        <v>44362.382873786402</v>
      </c>
      <c r="C83123" s="37">
        <v>0.38287037037037036</v>
      </c>
      <c r="E83123">
        <v>108086</v>
      </c>
      <c r="F83123">
        <f t="shared" si="2597"/>
        <v>2</v>
      </c>
      <c r="G83123" s="37" t="str">
        <f t="shared" si="2598"/>
        <v>будни</v>
      </c>
    </row>
    <row r="83124" spans="1:7" x14ac:dyDescent="0.3">
      <c r="A83124">
        <v>175666</v>
      </c>
      <c r="B83124" s="2">
        <v>44362.379333333338</v>
      </c>
      <c r="C83124" s="37">
        <v>0.3793287037037037</v>
      </c>
      <c r="E83124">
        <v>206501</v>
      </c>
      <c r="F83124">
        <f t="shared" si="2597"/>
        <v>2</v>
      </c>
      <c r="G83124" s="37" t="str">
        <f t="shared" si="2598"/>
        <v>будни</v>
      </c>
    </row>
    <row r="83125" spans="1:7" x14ac:dyDescent="0.3">
      <c r="A83125">
        <v>175662</v>
      </c>
      <c r="B83125" s="2">
        <v>44362.379000000001</v>
      </c>
      <c r="C83125" s="37">
        <v>0.37900462962962966</v>
      </c>
      <c r="E83125">
        <v>249086</v>
      </c>
      <c r="F83125">
        <f t="shared" si="2597"/>
        <v>2</v>
      </c>
      <c r="G83125" s="37" t="str">
        <f t="shared" si="2598"/>
        <v>будни</v>
      </c>
    </row>
    <row r="83126" spans="1:7" x14ac:dyDescent="0.3">
      <c r="A83126">
        <v>175658</v>
      </c>
      <c r="B83126" s="2">
        <v>44362.378423948219</v>
      </c>
      <c r="C83126" s="37">
        <v>0.37842592592592594</v>
      </c>
      <c r="E83126">
        <v>129210</v>
      </c>
      <c r="F83126">
        <f t="shared" si="2597"/>
        <v>2</v>
      </c>
      <c r="G83126" s="37" t="str">
        <f t="shared" si="2598"/>
        <v>будни</v>
      </c>
    </row>
    <row r="83127" spans="1:7" x14ac:dyDescent="0.3">
      <c r="A83127">
        <v>175657</v>
      </c>
      <c r="B83127" s="2">
        <v>44362.378019417476</v>
      </c>
      <c r="C83127" s="37">
        <v>0.37802083333333331</v>
      </c>
      <c r="E83127">
        <v>158978</v>
      </c>
      <c r="F83127">
        <f t="shared" si="2597"/>
        <v>2</v>
      </c>
      <c r="G83127" s="37" t="str">
        <f t="shared" si="2598"/>
        <v>будни</v>
      </c>
    </row>
    <row r="83128" spans="1:7" x14ac:dyDescent="0.3">
      <c r="A83128">
        <v>175655</v>
      </c>
      <c r="B83128" s="2">
        <v>44362.377614886733</v>
      </c>
      <c r="C83128" s="37">
        <v>0.37761574074074072</v>
      </c>
      <c r="E83128">
        <v>230507</v>
      </c>
      <c r="F83128">
        <f t="shared" si="2597"/>
        <v>2</v>
      </c>
      <c r="G83128" s="37" t="str">
        <f t="shared" si="2598"/>
        <v>будни</v>
      </c>
    </row>
    <row r="83129" spans="1:7" x14ac:dyDescent="0.3">
      <c r="A83129">
        <v>175648</v>
      </c>
      <c r="B83129" s="2">
        <v>44362.374783171523</v>
      </c>
      <c r="C83129" s="37">
        <v>0.3747800925925926</v>
      </c>
      <c r="E83129">
        <v>88863</v>
      </c>
      <c r="F83129">
        <f t="shared" si="2597"/>
        <v>2</v>
      </c>
      <c r="G83129" s="37" t="str">
        <f t="shared" si="2598"/>
        <v>будни</v>
      </c>
    </row>
    <row r="83130" spans="1:7" x14ac:dyDescent="0.3">
      <c r="A83130">
        <v>175653</v>
      </c>
      <c r="B83130" s="2">
        <v>44362.374783171523</v>
      </c>
      <c r="C83130" s="37">
        <v>0.3747800925925926</v>
      </c>
      <c r="E83130">
        <v>182984</v>
      </c>
      <c r="F83130">
        <f t="shared" si="2597"/>
        <v>2</v>
      </c>
      <c r="G83130" s="37" t="str">
        <f t="shared" si="2598"/>
        <v>будни</v>
      </c>
    </row>
    <row r="83131" spans="1:7" x14ac:dyDescent="0.3">
      <c r="A83131">
        <v>175647</v>
      </c>
      <c r="B83131" s="2">
        <v>44362.374333333333</v>
      </c>
      <c r="C83131" s="37">
        <v>0.37432870370370369</v>
      </c>
      <c r="E83131">
        <v>296511</v>
      </c>
      <c r="F83131">
        <f t="shared" si="2597"/>
        <v>2</v>
      </c>
      <c r="G83131" s="37" t="str">
        <f t="shared" si="2598"/>
        <v>будни</v>
      </c>
    </row>
    <row r="83132" spans="1:7" x14ac:dyDescent="0.3">
      <c r="A83132">
        <v>175646</v>
      </c>
      <c r="B83132" s="2">
        <v>44362.368715210359</v>
      </c>
      <c r="C83132" s="37">
        <v>0.36871527777777779</v>
      </c>
      <c r="E83132">
        <v>138079</v>
      </c>
      <c r="F83132">
        <f t="shared" si="2597"/>
        <v>2</v>
      </c>
      <c r="G83132" s="37" t="str">
        <f t="shared" si="2598"/>
        <v>будни</v>
      </c>
    </row>
    <row r="83133" spans="1:7" x14ac:dyDescent="0.3">
      <c r="A83133">
        <v>175644</v>
      </c>
      <c r="B83133" s="2">
        <v>44362.367906148866</v>
      </c>
      <c r="C83133" s="37">
        <v>0.36790509259259258</v>
      </c>
      <c r="E83133">
        <v>64906</v>
      </c>
      <c r="F83133">
        <f t="shared" si="2597"/>
        <v>2</v>
      </c>
      <c r="G83133" s="37" t="str">
        <f t="shared" si="2598"/>
        <v>будни</v>
      </c>
    </row>
    <row r="83134" spans="1:7" x14ac:dyDescent="0.3">
      <c r="A83134">
        <v>175643</v>
      </c>
      <c r="B83134" s="2">
        <v>44362.365478964399</v>
      </c>
      <c r="C83134" s="37">
        <v>0.36547453703703708</v>
      </c>
      <c r="E83134">
        <v>12149</v>
      </c>
      <c r="F83134">
        <f t="shared" si="2597"/>
        <v>2</v>
      </c>
      <c r="G83134" s="37" t="str">
        <f t="shared" si="2598"/>
        <v>будни</v>
      </c>
    </row>
    <row r="83135" spans="1:7" x14ac:dyDescent="0.3">
      <c r="A83135">
        <v>175640</v>
      </c>
      <c r="B83135" s="2">
        <v>44362.358601941749</v>
      </c>
      <c r="C83135" s="37">
        <v>0.35859953703703701</v>
      </c>
      <c r="E83135">
        <v>411922</v>
      </c>
      <c r="F83135">
        <f t="shared" si="2597"/>
        <v>2</v>
      </c>
      <c r="G83135" s="37" t="str">
        <f t="shared" si="2598"/>
        <v>будни</v>
      </c>
    </row>
    <row r="83136" spans="1:7" x14ac:dyDescent="0.3">
      <c r="A83136">
        <v>175636</v>
      </c>
      <c r="B83136" s="2">
        <v>44362.353747572815</v>
      </c>
      <c r="C83136" s="37">
        <v>0.35375000000000001</v>
      </c>
      <c r="E83136">
        <v>317239</v>
      </c>
      <c r="F83136">
        <f t="shared" si="2597"/>
        <v>2</v>
      </c>
      <c r="G83136" s="37" t="str">
        <f t="shared" si="2598"/>
        <v>будни</v>
      </c>
    </row>
    <row r="83137" spans="1:7" x14ac:dyDescent="0.3">
      <c r="A83137">
        <v>175631</v>
      </c>
      <c r="B83137" s="2">
        <v>44362.351320388349</v>
      </c>
      <c r="C83137" s="37">
        <v>0.35131944444444446</v>
      </c>
      <c r="E83137">
        <v>324743</v>
      </c>
      <c r="F83137">
        <f t="shared" si="2597"/>
        <v>2</v>
      </c>
      <c r="G83137" s="37" t="str">
        <f t="shared" si="2598"/>
        <v>будни</v>
      </c>
    </row>
    <row r="83138" spans="1:7" x14ac:dyDescent="0.3">
      <c r="A83138">
        <v>175627</v>
      </c>
      <c r="B83138" s="2">
        <v>44362.350333333336</v>
      </c>
      <c r="C83138" s="37">
        <v>0.35033564814814816</v>
      </c>
      <c r="E83138">
        <v>330333</v>
      </c>
      <c r="F83138">
        <f t="shared" si="2597"/>
        <v>2</v>
      </c>
      <c r="G83138" s="37" t="str">
        <f t="shared" si="2598"/>
        <v>будни</v>
      </c>
    </row>
    <row r="83139" spans="1:7" x14ac:dyDescent="0.3">
      <c r="A83139">
        <v>175623</v>
      </c>
      <c r="B83139" s="2">
        <v>44362.345000000001</v>
      </c>
      <c r="C83139" s="37">
        <v>0.34499999999999997</v>
      </c>
      <c r="E83139">
        <v>182191</v>
      </c>
      <c r="F83139">
        <f t="shared" ref="F83139:F83202" si="2599">WEEKDAY(B83139,2)</f>
        <v>2</v>
      </c>
      <c r="G83139" s="37" t="str">
        <f t="shared" si="2598"/>
        <v>будни</v>
      </c>
    </row>
    <row r="83140" spans="1:7" x14ac:dyDescent="0.3">
      <c r="A83140">
        <v>175619</v>
      </c>
      <c r="B83140" s="2">
        <v>44362.341666666667</v>
      </c>
      <c r="C83140" s="37">
        <v>0.34166666666666662</v>
      </c>
      <c r="E83140">
        <v>394591</v>
      </c>
      <c r="F83140">
        <f t="shared" si="2599"/>
        <v>2</v>
      </c>
      <c r="G83140" s="37" t="str">
        <f t="shared" si="2598"/>
        <v>будни</v>
      </c>
    </row>
    <row r="83141" spans="1:7" x14ac:dyDescent="0.3">
      <c r="A83141">
        <v>175615</v>
      </c>
      <c r="B83141" s="2">
        <v>44362.341</v>
      </c>
      <c r="C83141" s="37">
        <v>0.34099537037037037</v>
      </c>
      <c r="E83141">
        <v>251997</v>
      </c>
      <c r="F83141">
        <f t="shared" si="2599"/>
        <v>2</v>
      </c>
      <c r="G83141" s="37" t="str">
        <f t="shared" si="2598"/>
        <v>будни</v>
      </c>
    </row>
    <row r="83142" spans="1:7" x14ac:dyDescent="0.3">
      <c r="A83142">
        <v>175614</v>
      </c>
      <c r="B83142" s="2">
        <v>44362.336352750812</v>
      </c>
      <c r="C83142" s="37">
        <v>0.33635416666666668</v>
      </c>
      <c r="E83142">
        <v>143750</v>
      </c>
      <c r="F83142">
        <f t="shared" si="2599"/>
        <v>2</v>
      </c>
      <c r="G83142" s="37" t="str">
        <f t="shared" si="2598"/>
        <v>будни</v>
      </c>
    </row>
    <row r="83143" spans="1:7" x14ac:dyDescent="0.3">
      <c r="A83143">
        <v>175605</v>
      </c>
      <c r="B83143" s="2">
        <v>44361.998974110036</v>
      </c>
      <c r="C83143" s="37">
        <v>0.99896990740740732</v>
      </c>
      <c r="E83143">
        <v>117860</v>
      </c>
      <c r="F83143">
        <f t="shared" si="2599"/>
        <v>1</v>
      </c>
      <c r="G83143" s="37" t="str">
        <f t="shared" si="2598"/>
        <v>будни</v>
      </c>
    </row>
    <row r="83144" spans="1:7" x14ac:dyDescent="0.3">
      <c r="A83144">
        <v>175609</v>
      </c>
      <c r="B83144" s="2">
        <v>44361.998974110036</v>
      </c>
      <c r="C83144" s="37">
        <v>0.99896990740740732</v>
      </c>
      <c r="E83144">
        <v>244574</v>
      </c>
      <c r="F83144">
        <f t="shared" si="2599"/>
        <v>1</v>
      </c>
      <c r="G83144" s="37" t="str">
        <f t="shared" si="2598"/>
        <v>будни</v>
      </c>
    </row>
    <row r="83145" spans="1:7" x14ac:dyDescent="0.3">
      <c r="A83145">
        <v>175600</v>
      </c>
      <c r="B83145" s="2">
        <v>44361.998569579286</v>
      </c>
      <c r="C83145" s="37">
        <v>0.99856481481481474</v>
      </c>
      <c r="E83145">
        <v>396601</v>
      </c>
      <c r="F83145">
        <f t="shared" si="2599"/>
        <v>1</v>
      </c>
      <c r="G83145" s="37" t="str">
        <f t="shared" si="2598"/>
        <v>будни</v>
      </c>
    </row>
    <row r="83146" spans="1:7" x14ac:dyDescent="0.3">
      <c r="A83146">
        <v>175595</v>
      </c>
      <c r="B83146" s="2">
        <v>44361.992097087379</v>
      </c>
      <c r="C83146" s="37">
        <v>0.99209490740740736</v>
      </c>
      <c r="E83146">
        <v>350756</v>
      </c>
      <c r="F83146">
        <f t="shared" si="2599"/>
        <v>1</v>
      </c>
      <c r="G83146" s="37" t="str">
        <f t="shared" si="2598"/>
        <v>будни</v>
      </c>
    </row>
    <row r="83147" spans="1:7" x14ac:dyDescent="0.3">
      <c r="A83147">
        <v>175592</v>
      </c>
      <c r="B83147" s="2">
        <v>44361.991692556636</v>
      </c>
      <c r="C83147" s="37">
        <v>0.99168981481481477</v>
      </c>
      <c r="E83147">
        <v>347008</v>
      </c>
      <c r="F83147">
        <f t="shared" si="2599"/>
        <v>1</v>
      </c>
      <c r="G83147" s="37" t="str">
        <f t="shared" ref="G83147:G83210" si="2600">IF(F83147&gt;=6,"выходные","будни")</f>
        <v>будни</v>
      </c>
    </row>
    <row r="83148" spans="1:7" x14ac:dyDescent="0.3">
      <c r="A83148">
        <v>175588</v>
      </c>
      <c r="B83148" s="2">
        <v>44361.988860841426</v>
      </c>
      <c r="C83148" s="37">
        <v>0.98886574074074074</v>
      </c>
      <c r="E83148">
        <v>344775</v>
      </c>
      <c r="F83148">
        <f t="shared" si="2599"/>
        <v>1</v>
      </c>
      <c r="G83148" s="37" t="str">
        <f t="shared" si="2600"/>
        <v>будни</v>
      </c>
    </row>
    <row r="83149" spans="1:7" x14ac:dyDescent="0.3">
      <c r="A83149">
        <v>175586</v>
      </c>
      <c r="B83149" s="2">
        <v>44361.987666666668</v>
      </c>
      <c r="C83149" s="37">
        <v>0.98766203703703714</v>
      </c>
      <c r="E83149">
        <v>118549</v>
      </c>
      <c r="F83149">
        <f t="shared" si="2599"/>
        <v>1</v>
      </c>
      <c r="G83149" s="37" t="str">
        <f t="shared" si="2600"/>
        <v>будни</v>
      </c>
    </row>
    <row r="83150" spans="1:7" x14ac:dyDescent="0.3">
      <c r="A83150">
        <v>175583</v>
      </c>
      <c r="B83150" s="2">
        <v>44361.986666666664</v>
      </c>
      <c r="C83150" s="37">
        <v>0.98666666666666669</v>
      </c>
      <c r="E83150">
        <v>118549</v>
      </c>
      <c r="F83150">
        <f t="shared" si="2599"/>
        <v>1</v>
      </c>
      <c r="G83150" s="37" t="str">
        <f t="shared" si="2600"/>
        <v>будни</v>
      </c>
    </row>
    <row r="83151" spans="1:7" x14ac:dyDescent="0.3">
      <c r="A83151">
        <v>175574</v>
      </c>
      <c r="B83151" s="2">
        <v>44361.986029126216</v>
      </c>
      <c r="C83151" s="37">
        <v>0.98603009259259267</v>
      </c>
      <c r="E83151">
        <v>298909</v>
      </c>
      <c r="F83151">
        <f t="shared" si="2599"/>
        <v>1</v>
      </c>
      <c r="G83151" s="37" t="str">
        <f t="shared" si="2600"/>
        <v>будни</v>
      </c>
    </row>
    <row r="83152" spans="1:7" x14ac:dyDescent="0.3">
      <c r="A83152">
        <v>175578</v>
      </c>
      <c r="B83152" s="2">
        <v>44361.986029126216</v>
      </c>
      <c r="C83152" s="37">
        <v>0.98603009259259267</v>
      </c>
      <c r="E83152">
        <v>72841</v>
      </c>
      <c r="F83152">
        <f t="shared" si="2599"/>
        <v>1</v>
      </c>
      <c r="G83152" s="37" t="str">
        <f t="shared" si="2600"/>
        <v>будни</v>
      </c>
    </row>
    <row r="83153" spans="1:7" x14ac:dyDescent="0.3">
      <c r="A83153">
        <v>175572</v>
      </c>
      <c r="B83153" s="2">
        <v>44361.984411003235</v>
      </c>
      <c r="C83153" s="37">
        <v>0.98440972222222223</v>
      </c>
      <c r="E83153">
        <v>347008</v>
      </c>
      <c r="F83153">
        <f t="shared" si="2599"/>
        <v>1</v>
      </c>
      <c r="G83153" s="37" t="str">
        <f t="shared" si="2600"/>
        <v>будни</v>
      </c>
    </row>
    <row r="83154" spans="1:7" x14ac:dyDescent="0.3">
      <c r="A83154">
        <v>175571</v>
      </c>
      <c r="B83154" s="2">
        <v>44361.981174757282</v>
      </c>
      <c r="C83154" s="37">
        <v>0.98116898148148157</v>
      </c>
      <c r="E83154">
        <v>347008</v>
      </c>
      <c r="F83154">
        <f t="shared" si="2599"/>
        <v>1</v>
      </c>
      <c r="G83154" s="37" t="str">
        <f t="shared" si="2600"/>
        <v>будни</v>
      </c>
    </row>
    <row r="83155" spans="1:7" x14ac:dyDescent="0.3">
      <c r="A83155">
        <v>175567</v>
      </c>
      <c r="B83155" s="2">
        <v>44361.980770226539</v>
      </c>
      <c r="C83155" s="37">
        <v>0.98077546296296303</v>
      </c>
      <c r="E83155">
        <v>334619</v>
      </c>
      <c r="F83155">
        <f t="shared" si="2599"/>
        <v>1</v>
      </c>
      <c r="G83155" s="37" t="str">
        <f t="shared" si="2600"/>
        <v>будни</v>
      </c>
    </row>
    <row r="83156" spans="1:7" x14ac:dyDescent="0.3">
      <c r="A83156">
        <v>175565</v>
      </c>
      <c r="B83156" s="2">
        <v>44361.979152103566</v>
      </c>
      <c r="C83156" s="37">
        <v>0.97915509259259259</v>
      </c>
      <c r="E83156">
        <v>21992</v>
      </c>
      <c r="F83156">
        <f t="shared" si="2599"/>
        <v>1</v>
      </c>
      <c r="G83156" s="37" t="str">
        <f t="shared" si="2600"/>
        <v>будни</v>
      </c>
    </row>
    <row r="83157" spans="1:7" x14ac:dyDescent="0.3">
      <c r="A83157">
        <v>175563</v>
      </c>
      <c r="B83157" s="2">
        <v>44361.971870550158</v>
      </c>
      <c r="C83157" s="37">
        <v>0.97187499999999993</v>
      </c>
      <c r="E83157">
        <v>397531</v>
      </c>
      <c r="F83157">
        <f t="shared" si="2599"/>
        <v>1</v>
      </c>
      <c r="G83157" s="37" t="str">
        <f t="shared" si="2600"/>
        <v>будни</v>
      </c>
    </row>
    <row r="83158" spans="1:7" x14ac:dyDescent="0.3">
      <c r="A83158">
        <v>175553</v>
      </c>
      <c r="B83158" s="2">
        <v>44361.971466019422</v>
      </c>
      <c r="C83158" s="37">
        <v>0.97146990740740735</v>
      </c>
      <c r="E83158">
        <v>189009</v>
      </c>
      <c r="F83158">
        <f t="shared" si="2599"/>
        <v>1</v>
      </c>
      <c r="G83158" s="37" t="str">
        <f t="shared" si="2600"/>
        <v>будни</v>
      </c>
    </row>
    <row r="83159" spans="1:7" x14ac:dyDescent="0.3">
      <c r="A83159">
        <v>175558</v>
      </c>
      <c r="B83159" s="2">
        <v>44361.971466019422</v>
      </c>
      <c r="C83159" s="37">
        <v>0.97146990740740735</v>
      </c>
      <c r="E83159">
        <v>439981</v>
      </c>
      <c r="F83159">
        <f t="shared" si="2599"/>
        <v>1</v>
      </c>
      <c r="G83159" s="37" t="str">
        <f t="shared" si="2600"/>
        <v>будни</v>
      </c>
    </row>
    <row r="83160" spans="1:7" x14ac:dyDescent="0.3">
      <c r="A83160">
        <v>175550</v>
      </c>
      <c r="B83160" s="2">
        <v>44361.969847896442</v>
      </c>
      <c r="C83160" s="37">
        <v>0.96984953703703702</v>
      </c>
      <c r="E83160">
        <v>305874</v>
      </c>
      <c r="F83160">
        <f t="shared" si="2599"/>
        <v>1</v>
      </c>
      <c r="G83160" s="37" t="str">
        <f t="shared" si="2600"/>
        <v>будни</v>
      </c>
    </row>
    <row r="83161" spans="1:7" x14ac:dyDescent="0.3">
      <c r="A83161">
        <v>175545</v>
      </c>
      <c r="B83161" s="2">
        <v>44361.967825242718</v>
      </c>
      <c r="C83161" s="37">
        <v>0.96782407407407411</v>
      </c>
      <c r="E83161">
        <v>326220</v>
      </c>
      <c r="F83161">
        <f t="shared" si="2599"/>
        <v>1</v>
      </c>
      <c r="G83161" s="37" t="str">
        <f t="shared" si="2600"/>
        <v>будни</v>
      </c>
    </row>
    <row r="83162" spans="1:7" x14ac:dyDescent="0.3">
      <c r="A83162">
        <v>175536</v>
      </c>
      <c r="B83162" s="2">
        <v>44361.967333333334</v>
      </c>
      <c r="C83162" s="37">
        <v>0.96733796296296293</v>
      </c>
      <c r="E83162">
        <v>85094</v>
      </c>
      <c r="F83162">
        <f t="shared" si="2599"/>
        <v>1</v>
      </c>
      <c r="G83162" s="37" t="str">
        <f t="shared" si="2600"/>
        <v>будни</v>
      </c>
    </row>
    <row r="83163" spans="1:7" x14ac:dyDescent="0.3">
      <c r="A83163">
        <v>175540</v>
      </c>
      <c r="B83163" s="2">
        <v>44361.967333333334</v>
      </c>
      <c r="C83163" s="37">
        <v>0.96733796296296293</v>
      </c>
      <c r="E83163">
        <v>134245</v>
      </c>
      <c r="F83163">
        <f t="shared" si="2599"/>
        <v>1</v>
      </c>
      <c r="G83163" s="37" t="str">
        <f t="shared" si="2600"/>
        <v>будни</v>
      </c>
    </row>
    <row r="83164" spans="1:7" x14ac:dyDescent="0.3">
      <c r="A83164">
        <v>175533</v>
      </c>
      <c r="B83164" s="2">
        <v>44361.967016181225</v>
      </c>
      <c r="C83164" s="37">
        <v>0.96701388888888884</v>
      </c>
      <c r="E83164">
        <v>351192</v>
      </c>
      <c r="F83164">
        <f t="shared" si="2599"/>
        <v>1</v>
      </c>
      <c r="G83164" s="37" t="str">
        <f t="shared" si="2600"/>
        <v>будни</v>
      </c>
    </row>
    <row r="83165" spans="1:7" x14ac:dyDescent="0.3">
      <c r="A83165">
        <v>175529</v>
      </c>
      <c r="B83165" s="2">
        <v>44361.966611650489</v>
      </c>
      <c r="C83165" s="37">
        <v>0.96660879629629637</v>
      </c>
      <c r="E83165">
        <v>114865</v>
      </c>
      <c r="F83165">
        <f t="shared" si="2599"/>
        <v>1</v>
      </c>
      <c r="G83165" s="37" t="str">
        <f t="shared" si="2600"/>
        <v>будни</v>
      </c>
    </row>
    <row r="83166" spans="1:7" x14ac:dyDescent="0.3">
      <c r="A83166">
        <v>175525</v>
      </c>
      <c r="B83166" s="2">
        <v>44361.964588996765</v>
      </c>
      <c r="C83166" s="37">
        <v>0.96458333333333324</v>
      </c>
      <c r="E83166">
        <v>214661</v>
      </c>
      <c r="F83166">
        <f t="shared" si="2599"/>
        <v>1</v>
      </c>
      <c r="G83166" s="37" t="str">
        <f t="shared" si="2600"/>
        <v>будни</v>
      </c>
    </row>
    <row r="83167" spans="1:7" x14ac:dyDescent="0.3">
      <c r="A83167">
        <v>175521</v>
      </c>
      <c r="B83167" s="2">
        <v>44361.963375404535</v>
      </c>
      <c r="C83167" s="37">
        <v>0.96337962962962964</v>
      </c>
      <c r="E83167">
        <v>53136</v>
      </c>
      <c r="F83167">
        <f t="shared" si="2599"/>
        <v>1</v>
      </c>
      <c r="G83167" s="37" t="str">
        <f t="shared" si="2600"/>
        <v>будни</v>
      </c>
    </row>
    <row r="83168" spans="1:7" x14ac:dyDescent="0.3">
      <c r="A83168">
        <v>175519</v>
      </c>
      <c r="B83168" s="2">
        <v>44361.962970873785</v>
      </c>
      <c r="C83168" s="37">
        <v>0.96297453703703706</v>
      </c>
      <c r="E83168">
        <v>37644</v>
      </c>
      <c r="F83168">
        <f t="shared" si="2599"/>
        <v>1</v>
      </c>
      <c r="G83168" s="37" t="str">
        <f t="shared" si="2600"/>
        <v>будни</v>
      </c>
    </row>
    <row r="83169" spans="1:7" x14ac:dyDescent="0.3">
      <c r="A83169">
        <v>175520</v>
      </c>
      <c r="B83169" s="2">
        <v>44361.962970873785</v>
      </c>
      <c r="C83169" s="37">
        <v>0.96297453703703706</v>
      </c>
      <c r="E83169">
        <v>230507</v>
      </c>
      <c r="F83169">
        <f t="shared" si="2599"/>
        <v>1</v>
      </c>
      <c r="G83169" s="37" t="str">
        <f t="shared" si="2600"/>
        <v>будни</v>
      </c>
    </row>
    <row r="83170" spans="1:7" x14ac:dyDescent="0.3">
      <c r="A83170">
        <v>175518</v>
      </c>
      <c r="B83170" s="2">
        <v>44361.961352750812</v>
      </c>
      <c r="C83170" s="37">
        <v>0.96135416666666673</v>
      </c>
      <c r="E83170">
        <v>182191</v>
      </c>
      <c r="F83170">
        <f t="shared" si="2599"/>
        <v>1</v>
      </c>
      <c r="G83170" s="37" t="str">
        <f t="shared" si="2600"/>
        <v>будни</v>
      </c>
    </row>
    <row r="83171" spans="1:7" x14ac:dyDescent="0.3">
      <c r="A83171">
        <v>175517</v>
      </c>
      <c r="B83171" s="2">
        <v>44361.960139158582</v>
      </c>
      <c r="C83171" s="37">
        <v>0.96013888888888888</v>
      </c>
      <c r="E83171">
        <v>153808</v>
      </c>
      <c r="F83171">
        <f t="shared" si="2599"/>
        <v>1</v>
      </c>
      <c r="G83171" s="37" t="str">
        <f t="shared" si="2600"/>
        <v>будни</v>
      </c>
    </row>
    <row r="83172" spans="1:7" x14ac:dyDescent="0.3">
      <c r="A83172">
        <v>175513</v>
      </c>
      <c r="B83172" s="2">
        <v>44361.96</v>
      </c>
      <c r="C83172" s="37">
        <v>0.96</v>
      </c>
      <c r="E83172">
        <v>12845</v>
      </c>
      <c r="F83172">
        <f t="shared" si="2599"/>
        <v>1</v>
      </c>
      <c r="G83172" s="37" t="str">
        <f t="shared" si="2600"/>
        <v>будни</v>
      </c>
    </row>
    <row r="83173" spans="1:7" x14ac:dyDescent="0.3">
      <c r="A83173">
        <v>175512</v>
      </c>
      <c r="B83173" s="2">
        <v>44361.958925566345</v>
      </c>
      <c r="C83173" s="37">
        <v>0.95892361111111113</v>
      </c>
      <c r="E83173">
        <v>112119</v>
      </c>
      <c r="F83173">
        <f t="shared" si="2599"/>
        <v>1</v>
      </c>
      <c r="G83173" s="37" t="str">
        <f t="shared" si="2600"/>
        <v>будни</v>
      </c>
    </row>
    <row r="83174" spans="1:7" x14ac:dyDescent="0.3">
      <c r="A83174">
        <v>175509</v>
      </c>
      <c r="B83174" s="2">
        <v>44361.957307443365</v>
      </c>
      <c r="C83174" s="37">
        <v>0.95730324074074069</v>
      </c>
      <c r="E83174">
        <v>351192</v>
      </c>
      <c r="F83174">
        <f t="shared" si="2599"/>
        <v>1</v>
      </c>
      <c r="G83174" s="37" t="str">
        <f t="shared" si="2600"/>
        <v>будни</v>
      </c>
    </row>
    <row r="83175" spans="1:7" x14ac:dyDescent="0.3">
      <c r="A83175">
        <v>175506</v>
      </c>
      <c r="B83175" s="2">
        <v>44361.956902912621</v>
      </c>
      <c r="C83175" s="37">
        <v>0.95689814814814811</v>
      </c>
      <c r="E83175">
        <v>347008</v>
      </c>
      <c r="F83175">
        <f t="shared" si="2599"/>
        <v>1</v>
      </c>
      <c r="G83175" s="37" t="str">
        <f t="shared" si="2600"/>
        <v>будни</v>
      </c>
    </row>
    <row r="83176" spans="1:7" x14ac:dyDescent="0.3">
      <c r="A83176">
        <v>175501</v>
      </c>
      <c r="B83176" s="2">
        <v>44361.955284789648</v>
      </c>
      <c r="C83176" s="37">
        <v>0.95528935185185182</v>
      </c>
      <c r="E83176">
        <v>470762</v>
      </c>
      <c r="F83176">
        <f t="shared" si="2599"/>
        <v>1</v>
      </c>
      <c r="G83176" s="37" t="str">
        <f t="shared" si="2600"/>
        <v>будни</v>
      </c>
    </row>
    <row r="83177" spans="1:7" x14ac:dyDescent="0.3">
      <c r="A83177">
        <v>175493</v>
      </c>
      <c r="B83177" s="2">
        <v>44361.954880258898</v>
      </c>
      <c r="C83177" s="37">
        <v>0.95488425925925924</v>
      </c>
      <c r="E83177">
        <v>137670</v>
      </c>
      <c r="F83177">
        <f t="shared" si="2599"/>
        <v>1</v>
      </c>
      <c r="G83177" s="37" t="str">
        <f t="shared" si="2600"/>
        <v>будни</v>
      </c>
    </row>
    <row r="83178" spans="1:7" x14ac:dyDescent="0.3">
      <c r="A83178">
        <v>175498</v>
      </c>
      <c r="B83178" s="2">
        <v>44361.954880258898</v>
      </c>
      <c r="C83178" s="37">
        <v>0.95488425925925924</v>
      </c>
      <c r="E83178">
        <v>472712</v>
      </c>
      <c r="F83178">
        <f t="shared" si="2599"/>
        <v>1</v>
      </c>
      <c r="G83178" s="37" t="str">
        <f t="shared" si="2600"/>
        <v>будни</v>
      </c>
    </row>
    <row r="83179" spans="1:7" x14ac:dyDescent="0.3">
      <c r="A83179">
        <v>175489</v>
      </c>
      <c r="B83179" s="2">
        <v>44361.951644012945</v>
      </c>
      <c r="C83179" s="37">
        <v>0.95164351851851858</v>
      </c>
      <c r="E83179">
        <v>29389</v>
      </c>
      <c r="F83179">
        <f t="shared" si="2599"/>
        <v>1</v>
      </c>
      <c r="G83179" s="37" t="str">
        <f t="shared" si="2600"/>
        <v>будни</v>
      </c>
    </row>
    <row r="83180" spans="1:7" x14ac:dyDescent="0.3">
      <c r="A83180">
        <v>175485</v>
      </c>
      <c r="B83180" s="2">
        <v>44361.951239482201</v>
      </c>
      <c r="C83180" s="37">
        <v>0.951238425925926</v>
      </c>
      <c r="E83180">
        <v>223719</v>
      </c>
      <c r="F83180">
        <f t="shared" si="2599"/>
        <v>1</v>
      </c>
      <c r="G83180" s="37" t="str">
        <f t="shared" si="2600"/>
        <v>будни</v>
      </c>
    </row>
    <row r="83181" spans="1:7" x14ac:dyDescent="0.3">
      <c r="A83181">
        <v>175488</v>
      </c>
      <c r="B83181" s="2">
        <v>44361.951239482201</v>
      </c>
      <c r="C83181" s="37">
        <v>0.951238425925926</v>
      </c>
      <c r="E83181">
        <v>232400</v>
      </c>
      <c r="F83181">
        <f t="shared" si="2599"/>
        <v>1</v>
      </c>
      <c r="G83181" s="37" t="str">
        <f t="shared" si="2600"/>
        <v>будни</v>
      </c>
    </row>
    <row r="83182" spans="1:7" x14ac:dyDescent="0.3">
      <c r="A83182">
        <v>175484</v>
      </c>
      <c r="B83182" s="2">
        <v>44361.950025889964</v>
      </c>
      <c r="C83182" s="37">
        <v>0.95002314814814814</v>
      </c>
      <c r="E83182">
        <v>265569</v>
      </c>
      <c r="F83182">
        <f t="shared" si="2599"/>
        <v>1</v>
      </c>
      <c r="G83182" s="37" t="str">
        <f t="shared" si="2600"/>
        <v>будни</v>
      </c>
    </row>
    <row r="83183" spans="1:7" x14ac:dyDescent="0.3">
      <c r="A83183">
        <v>175482</v>
      </c>
      <c r="B83183" s="2">
        <v>44361.948812297735</v>
      </c>
      <c r="C83183" s="37">
        <v>0.9488078703703704</v>
      </c>
      <c r="E83183">
        <v>143750</v>
      </c>
      <c r="F83183">
        <f t="shared" si="2599"/>
        <v>1</v>
      </c>
      <c r="G83183" s="37" t="str">
        <f t="shared" si="2600"/>
        <v>будни</v>
      </c>
    </row>
    <row r="83184" spans="1:7" x14ac:dyDescent="0.3">
      <c r="A83184">
        <v>175479</v>
      </c>
      <c r="B83184" s="2">
        <v>44361.947598705498</v>
      </c>
      <c r="C83184" s="37">
        <v>0.94760416666666669</v>
      </c>
      <c r="E83184">
        <v>21760</v>
      </c>
      <c r="F83184">
        <f t="shared" si="2599"/>
        <v>1</v>
      </c>
      <c r="G83184" s="37" t="str">
        <f t="shared" si="2600"/>
        <v>будни</v>
      </c>
    </row>
    <row r="83185" spans="1:7" x14ac:dyDescent="0.3">
      <c r="A83185">
        <v>175480</v>
      </c>
      <c r="B83185" s="2">
        <v>44361.947598705498</v>
      </c>
      <c r="C83185" s="37">
        <v>0.94760416666666669</v>
      </c>
      <c r="E83185">
        <v>230507</v>
      </c>
      <c r="F83185">
        <f t="shared" si="2599"/>
        <v>1</v>
      </c>
      <c r="G83185" s="37" t="str">
        <f t="shared" si="2600"/>
        <v>будни</v>
      </c>
    </row>
    <row r="83186" spans="1:7" x14ac:dyDescent="0.3">
      <c r="A83186">
        <v>175473</v>
      </c>
      <c r="B83186" s="2">
        <v>44361.947194174762</v>
      </c>
      <c r="C83186" s="37">
        <v>0.947199074074074</v>
      </c>
      <c r="E83186">
        <v>465248</v>
      </c>
      <c r="F83186">
        <f t="shared" si="2599"/>
        <v>1</v>
      </c>
      <c r="G83186" s="37" t="str">
        <f t="shared" si="2600"/>
        <v>будни</v>
      </c>
    </row>
    <row r="83187" spans="1:7" x14ac:dyDescent="0.3">
      <c r="A83187">
        <v>175474</v>
      </c>
      <c r="B83187" s="2">
        <v>44361.947194174762</v>
      </c>
      <c r="C83187" s="37">
        <v>0.947199074074074</v>
      </c>
      <c r="E83187">
        <v>312954</v>
      </c>
      <c r="F83187">
        <f t="shared" si="2599"/>
        <v>1</v>
      </c>
      <c r="G83187" s="37" t="str">
        <f t="shared" si="2600"/>
        <v>будни</v>
      </c>
    </row>
    <row r="83188" spans="1:7" x14ac:dyDescent="0.3">
      <c r="A83188">
        <v>175469</v>
      </c>
      <c r="B83188" s="2">
        <v>44361.945171521038</v>
      </c>
      <c r="C83188" s="37">
        <v>0.94517361111111109</v>
      </c>
      <c r="E83188">
        <v>453901</v>
      </c>
      <c r="F83188">
        <f t="shared" si="2599"/>
        <v>1</v>
      </c>
      <c r="G83188" s="37" t="str">
        <f t="shared" si="2600"/>
        <v>будни</v>
      </c>
    </row>
    <row r="83189" spans="1:7" x14ac:dyDescent="0.3">
      <c r="A83189">
        <v>175466</v>
      </c>
      <c r="B83189" s="2">
        <v>44361.944666666663</v>
      </c>
      <c r="C83189" s="37">
        <v>0.94466435185185194</v>
      </c>
      <c r="E83189">
        <v>258251</v>
      </c>
      <c r="F83189">
        <f t="shared" si="2599"/>
        <v>1</v>
      </c>
      <c r="G83189" s="37" t="str">
        <f t="shared" si="2600"/>
        <v>будни</v>
      </c>
    </row>
    <row r="83190" spans="1:7" x14ac:dyDescent="0.3">
      <c r="A83190">
        <v>175464</v>
      </c>
      <c r="B83190" s="2">
        <v>44361.943553398058</v>
      </c>
      <c r="C83190" s="37">
        <v>0.94355324074074076</v>
      </c>
      <c r="E83190">
        <v>125801</v>
      </c>
      <c r="F83190">
        <f t="shared" si="2599"/>
        <v>1</v>
      </c>
      <c r="G83190" s="37" t="str">
        <f t="shared" si="2600"/>
        <v>будни</v>
      </c>
    </row>
    <row r="83191" spans="1:7" x14ac:dyDescent="0.3">
      <c r="A83191">
        <v>175459</v>
      </c>
      <c r="B83191" s="2">
        <v>44361.943148867314</v>
      </c>
      <c r="C83191" s="37">
        <v>0.94314814814814818</v>
      </c>
      <c r="E83191">
        <v>411922</v>
      </c>
      <c r="F83191">
        <f t="shared" si="2599"/>
        <v>1</v>
      </c>
      <c r="G83191" s="37" t="str">
        <f t="shared" si="2600"/>
        <v>будни</v>
      </c>
    </row>
    <row r="83192" spans="1:7" x14ac:dyDescent="0.3">
      <c r="A83192">
        <v>175458</v>
      </c>
      <c r="B83192" s="2">
        <v>44361.941935275077</v>
      </c>
      <c r="C83192" s="37">
        <v>0.94193287037037043</v>
      </c>
      <c r="E83192">
        <v>411922</v>
      </c>
      <c r="F83192">
        <f t="shared" si="2599"/>
        <v>1</v>
      </c>
      <c r="G83192" s="37" t="str">
        <f t="shared" si="2600"/>
        <v>будни</v>
      </c>
    </row>
    <row r="83193" spans="1:7" x14ac:dyDescent="0.3">
      <c r="A83193">
        <v>175453</v>
      </c>
      <c r="B83193" s="2">
        <v>44361.939508090611</v>
      </c>
      <c r="C83193" s="37">
        <v>0.93950231481481483</v>
      </c>
      <c r="E83193">
        <v>198326</v>
      </c>
      <c r="F83193">
        <f t="shared" si="2599"/>
        <v>1</v>
      </c>
      <c r="G83193" s="37" t="str">
        <f t="shared" si="2600"/>
        <v>будни</v>
      </c>
    </row>
    <row r="83194" spans="1:7" x14ac:dyDescent="0.3">
      <c r="A83194">
        <v>175450</v>
      </c>
      <c r="B83194" s="2">
        <v>44361.939103559875</v>
      </c>
      <c r="C83194" s="37">
        <v>0.9391087962962964</v>
      </c>
      <c r="E83194">
        <v>347008</v>
      </c>
      <c r="F83194">
        <f t="shared" si="2599"/>
        <v>1</v>
      </c>
      <c r="G83194" s="37" t="str">
        <f t="shared" si="2600"/>
        <v>будни</v>
      </c>
    </row>
    <row r="83195" spans="1:7" x14ac:dyDescent="0.3">
      <c r="A83195">
        <v>175449</v>
      </c>
      <c r="B83195" s="2">
        <v>44361.937889967638</v>
      </c>
      <c r="C83195" s="37">
        <v>0.93789351851851854</v>
      </c>
      <c r="E83195">
        <v>12149</v>
      </c>
      <c r="F83195">
        <f t="shared" si="2599"/>
        <v>1</v>
      </c>
      <c r="G83195" s="37" t="str">
        <f t="shared" si="2600"/>
        <v>будни</v>
      </c>
    </row>
    <row r="83196" spans="1:7" x14ac:dyDescent="0.3">
      <c r="A83196">
        <v>175439</v>
      </c>
      <c r="B83196" s="2">
        <v>44361.935867313921</v>
      </c>
      <c r="C83196" s="37">
        <v>0.93586805555555552</v>
      </c>
      <c r="E83196">
        <v>325852</v>
      </c>
      <c r="F83196">
        <f t="shared" si="2599"/>
        <v>1</v>
      </c>
      <c r="G83196" s="37" t="str">
        <f t="shared" si="2600"/>
        <v>будни</v>
      </c>
    </row>
    <row r="83197" spans="1:7" x14ac:dyDescent="0.3">
      <c r="A83197">
        <v>175444</v>
      </c>
      <c r="B83197" s="2">
        <v>44361.935867313921</v>
      </c>
      <c r="C83197" s="37">
        <v>0.93586805555555552</v>
      </c>
      <c r="E83197">
        <v>328843</v>
      </c>
      <c r="F83197">
        <f t="shared" si="2599"/>
        <v>1</v>
      </c>
      <c r="G83197" s="37" t="str">
        <f t="shared" si="2600"/>
        <v>будни</v>
      </c>
    </row>
    <row r="83198" spans="1:7" x14ac:dyDescent="0.3">
      <c r="A83198">
        <v>175447</v>
      </c>
      <c r="B83198" s="2">
        <v>44361.935867313921</v>
      </c>
      <c r="C83198" s="37">
        <v>0.93586805555555552</v>
      </c>
      <c r="E83198">
        <v>300941</v>
      </c>
      <c r="F83198">
        <f t="shared" si="2599"/>
        <v>1</v>
      </c>
      <c r="G83198" s="37" t="str">
        <f t="shared" si="2600"/>
        <v>будни</v>
      </c>
    </row>
    <row r="83199" spans="1:7" x14ac:dyDescent="0.3">
      <c r="A83199">
        <v>175434</v>
      </c>
      <c r="B83199" s="2">
        <v>44361.934249190941</v>
      </c>
      <c r="C83199" s="37">
        <v>0.93424768518518519</v>
      </c>
      <c r="E83199">
        <v>244574</v>
      </c>
      <c r="F83199">
        <f t="shared" si="2599"/>
        <v>1</v>
      </c>
      <c r="G83199" s="37" t="str">
        <f t="shared" si="2600"/>
        <v>будни</v>
      </c>
    </row>
    <row r="83200" spans="1:7" x14ac:dyDescent="0.3">
      <c r="A83200">
        <v>175431</v>
      </c>
      <c r="B83200" s="2">
        <v>44361.933844660198</v>
      </c>
      <c r="C83200" s="37">
        <v>0.93384259259259261</v>
      </c>
      <c r="E83200">
        <v>351192</v>
      </c>
      <c r="F83200">
        <f t="shared" si="2599"/>
        <v>1</v>
      </c>
      <c r="G83200" s="37" t="str">
        <f t="shared" si="2600"/>
        <v>будни</v>
      </c>
    </row>
    <row r="83201" spans="1:7" x14ac:dyDescent="0.3">
      <c r="A83201">
        <v>175429</v>
      </c>
      <c r="B83201" s="2">
        <v>44361.933440129447</v>
      </c>
      <c r="C83201" s="37">
        <v>0.93343750000000003</v>
      </c>
      <c r="E83201">
        <v>411922</v>
      </c>
      <c r="F83201">
        <f t="shared" si="2599"/>
        <v>1</v>
      </c>
      <c r="G83201" s="37" t="str">
        <f t="shared" si="2600"/>
        <v>будни</v>
      </c>
    </row>
    <row r="83202" spans="1:7" x14ac:dyDescent="0.3">
      <c r="A83202">
        <v>175426</v>
      </c>
      <c r="B83202" s="2">
        <v>44361.931012944988</v>
      </c>
      <c r="C83202" s="37">
        <v>0.93101851851851858</v>
      </c>
      <c r="E83202">
        <v>470762</v>
      </c>
      <c r="F83202">
        <f t="shared" si="2599"/>
        <v>1</v>
      </c>
      <c r="G83202" s="37" t="str">
        <f t="shared" si="2600"/>
        <v>будни</v>
      </c>
    </row>
    <row r="83203" spans="1:7" x14ac:dyDescent="0.3">
      <c r="A83203">
        <v>175423</v>
      </c>
      <c r="B83203" s="2">
        <v>44361.92818122977</v>
      </c>
      <c r="C83203" s="37">
        <v>0.92818287037037039</v>
      </c>
      <c r="E83203">
        <v>111153</v>
      </c>
      <c r="F83203">
        <f t="shared" ref="F83203:F83266" si="2601">WEEKDAY(B83203,2)</f>
        <v>1</v>
      </c>
      <c r="G83203" s="37" t="str">
        <f t="shared" si="2600"/>
        <v>будни</v>
      </c>
    </row>
    <row r="83204" spans="1:7" x14ac:dyDescent="0.3">
      <c r="A83204">
        <v>175418</v>
      </c>
      <c r="B83204" s="2">
        <v>44361.927372168284</v>
      </c>
      <c r="C83204" s="37">
        <v>0.92737268518518512</v>
      </c>
      <c r="E83204">
        <v>129410</v>
      </c>
      <c r="F83204">
        <f t="shared" si="2601"/>
        <v>1</v>
      </c>
      <c r="G83204" s="37" t="str">
        <f t="shared" si="2600"/>
        <v>будни</v>
      </c>
    </row>
    <row r="83205" spans="1:7" x14ac:dyDescent="0.3">
      <c r="A83205">
        <v>175421</v>
      </c>
      <c r="B83205" s="2">
        <v>44361.927372168284</v>
      </c>
      <c r="C83205" s="37">
        <v>0.92737268518518512</v>
      </c>
      <c r="E83205">
        <v>362672</v>
      </c>
      <c r="F83205">
        <f t="shared" si="2601"/>
        <v>1</v>
      </c>
      <c r="G83205" s="37" t="str">
        <f t="shared" si="2600"/>
        <v>будни</v>
      </c>
    </row>
    <row r="83206" spans="1:7" x14ac:dyDescent="0.3">
      <c r="A83206">
        <v>175410</v>
      </c>
      <c r="B83206" s="2">
        <v>44361.92656310679</v>
      </c>
      <c r="C83206" s="37">
        <v>0.92656250000000007</v>
      </c>
      <c r="E83206">
        <v>21760</v>
      </c>
      <c r="F83206">
        <f t="shared" si="2601"/>
        <v>1</v>
      </c>
      <c r="G83206" s="37" t="str">
        <f t="shared" si="2600"/>
        <v>будни</v>
      </c>
    </row>
    <row r="83207" spans="1:7" x14ac:dyDescent="0.3">
      <c r="A83207">
        <v>175413</v>
      </c>
      <c r="B83207" s="2">
        <v>44361.92656310679</v>
      </c>
      <c r="C83207" s="37">
        <v>0.92656250000000007</v>
      </c>
      <c r="E83207">
        <v>380039</v>
      </c>
      <c r="F83207">
        <f t="shared" si="2601"/>
        <v>1</v>
      </c>
      <c r="G83207" s="37" t="str">
        <f t="shared" si="2600"/>
        <v>будни</v>
      </c>
    </row>
    <row r="83208" spans="1:7" x14ac:dyDescent="0.3">
      <c r="A83208">
        <v>175416</v>
      </c>
      <c r="B83208" s="2">
        <v>44361.92656310679</v>
      </c>
      <c r="C83208" s="37">
        <v>0.92656250000000007</v>
      </c>
      <c r="E83208">
        <v>250679</v>
      </c>
      <c r="F83208">
        <f t="shared" si="2601"/>
        <v>1</v>
      </c>
      <c r="G83208" s="37" t="str">
        <f t="shared" si="2600"/>
        <v>будни</v>
      </c>
    </row>
    <row r="83209" spans="1:7" x14ac:dyDescent="0.3">
      <c r="A83209">
        <v>175406</v>
      </c>
      <c r="B83209" s="2">
        <v>44361.923731391587</v>
      </c>
      <c r="C83209" s="37">
        <v>0.92372685185185188</v>
      </c>
      <c r="E83209">
        <v>308537</v>
      </c>
      <c r="F83209">
        <f t="shared" si="2601"/>
        <v>1</v>
      </c>
      <c r="G83209" s="37" t="str">
        <f t="shared" si="2600"/>
        <v>будни</v>
      </c>
    </row>
    <row r="83210" spans="1:7" x14ac:dyDescent="0.3">
      <c r="A83210">
        <v>175402</v>
      </c>
      <c r="B83210" s="2">
        <v>44361.922922330101</v>
      </c>
      <c r="C83210" s="37">
        <v>0.92291666666666661</v>
      </c>
      <c r="E83210">
        <v>291290</v>
      </c>
      <c r="F83210">
        <f t="shared" si="2601"/>
        <v>1</v>
      </c>
      <c r="G83210" s="37" t="str">
        <f t="shared" si="2600"/>
        <v>будни</v>
      </c>
    </row>
    <row r="83211" spans="1:7" x14ac:dyDescent="0.3">
      <c r="A83211">
        <v>175404</v>
      </c>
      <c r="B83211" s="2">
        <v>44361.922922330101</v>
      </c>
      <c r="C83211" s="37">
        <v>0.92291666666666661</v>
      </c>
      <c r="E83211">
        <v>333889</v>
      </c>
      <c r="F83211">
        <f t="shared" si="2601"/>
        <v>1</v>
      </c>
      <c r="G83211" s="37" t="str">
        <f t="shared" ref="G83211:G83274" si="2602">IF(F83211&gt;=6,"выходные","будни")</f>
        <v>будни</v>
      </c>
    </row>
    <row r="83212" spans="1:7" x14ac:dyDescent="0.3">
      <c r="A83212">
        <v>175398</v>
      </c>
      <c r="B83212" s="2">
        <v>44361.92251779935</v>
      </c>
      <c r="C83212" s="37">
        <v>0.92252314814814806</v>
      </c>
      <c r="E83212">
        <v>245930</v>
      </c>
      <c r="F83212">
        <f t="shared" si="2601"/>
        <v>1</v>
      </c>
      <c r="G83212" s="37" t="str">
        <f t="shared" si="2602"/>
        <v>будни</v>
      </c>
    </row>
    <row r="83213" spans="1:7" x14ac:dyDescent="0.3">
      <c r="A83213">
        <v>175395</v>
      </c>
      <c r="B83213" s="2">
        <v>44361.921304207121</v>
      </c>
      <c r="C83213" s="37">
        <v>0.92130787037037043</v>
      </c>
      <c r="E83213">
        <v>179296</v>
      </c>
      <c r="F83213">
        <f t="shared" si="2601"/>
        <v>1</v>
      </c>
      <c r="G83213" s="37" t="str">
        <f t="shared" si="2602"/>
        <v>будни</v>
      </c>
    </row>
    <row r="83214" spans="1:7" x14ac:dyDescent="0.3">
      <c r="A83214">
        <v>175391</v>
      </c>
      <c r="B83214" s="2">
        <v>44361.919686084148</v>
      </c>
      <c r="C83214" s="37">
        <v>0.9196875000000001</v>
      </c>
      <c r="E83214">
        <v>141622</v>
      </c>
      <c r="F83214">
        <f t="shared" si="2601"/>
        <v>1</v>
      </c>
      <c r="G83214" s="37" t="str">
        <f t="shared" si="2602"/>
        <v>будни</v>
      </c>
    </row>
    <row r="83215" spans="1:7" x14ac:dyDescent="0.3">
      <c r="A83215">
        <v>175383</v>
      </c>
      <c r="B83215" s="2">
        <v>44361.918877022654</v>
      </c>
      <c r="C83215" s="37">
        <v>0.91887731481481483</v>
      </c>
      <c r="E83215">
        <v>18466</v>
      </c>
      <c r="F83215">
        <f t="shared" si="2601"/>
        <v>1</v>
      </c>
      <c r="G83215" s="37" t="str">
        <f t="shared" si="2602"/>
        <v>будни</v>
      </c>
    </row>
    <row r="83216" spans="1:7" x14ac:dyDescent="0.3">
      <c r="A83216">
        <v>175386</v>
      </c>
      <c r="B83216" s="2">
        <v>44361.918877022654</v>
      </c>
      <c r="C83216" s="37">
        <v>0.91887731481481483</v>
      </c>
      <c r="E83216">
        <v>440181</v>
      </c>
      <c r="F83216">
        <f t="shared" si="2601"/>
        <v>1</v>
      </c>
      <c r="G83216" s="37" t="str">
        <f t="shared" si="2602"/>
        <v>будни</v>
      </c>
    </row>
    <row r="83217" spans="1:7" x14ac:dyDescent="0.3">
      <c r="A83217">
        <v>175380</v>
      </c>
      <c r="B83217" s="2">
        <v>44361.918472491911</v>
      </c>
      <c r="C83217" s="37">
        <v>0.91847222222222225</v>
      </c>
      <c r="E83217">
        <v>204394</v>
      </c>
      <c r="F83217">
        <f t="shared" si="2601"/>
        <v>1</v>
      </c>
      <c r="G83217" s="37" t="str">
        <f t="shared" si="2602"/>
        <v>будни</v>
      </c>
    </row>
    <row r="83218" spans="1:7" x14ac:dyDescent="0.3">
      <c r="A83218">
        <v>175375</v>
      </c>
      <c r="B83218" s="2">
        <v>44361.918067961167</v>
      </c>
      <c r="C83218" s="37">
        <v>0.91806712962962955</v>
      </c>
      <c r="E83218">
        <v>250679</v>
      </c>
      <c r="F83218">
        <f t="shared" si="2601"/>
        <v>1</v>
      </c>
      <c r="G83218" s="37" t="str">
        <f t="shared" si="2602"/>
        <v>будни</v>
      </c>
    </row>
    <row r="83219" spans="1:7" x14ac:dyDescent="0.3">
      <c r="A83219">
        <v>175374</v>
      </c>
      <c r="B83219" s="2">
        <v>44361.917663430424</v>
      </c>
      <c r="C83219" s="37">
        <v>0.91766203703703697</v>
      </c>
      <c r="E83219">
        <v>158978</v>
      </c>
      <c r="F83219">
        <f t="shared" si="2601"/>
        <v>1</v>
      </c>
      <c r="G83219" s="37" t="str">
        <f t="shared" si="2602"/>
        <v>будни</v>
      </c>
    </row>
    <row r="83220" spans="1:7" x14ac:dyDescent="0.3">
      <c r="A83220">
        <v>175371</v>
      </c>
      <c r="B83220" s="2">
        <v>44361.915999999997</v>
      </c>
      <c r="C83220" s="37">
        <v>0.91599537037037038</v>
      </c>
      <c r="E83220">
        <v>31749</v>
      </c>
      <c r="F83220">
        <f t="shared" si="2601"/>
        <v>1</v>
      </c>
      <c r="G83220" s="37" t="str">
        <f t="shared" si="2602"/>
        <v>будни</v>
      </c>
    </row>
    <row r="83221" spans="1:7" x14ac:dyDescent="0.3">
      <c r="A83221">
        <v>175359</v>
      </c>
      <c r="B83221" s="2">
        <v>44361.914831715214</v>
      </c>
      <c r="C83221" s="37">
        <v>0.9148263888888889</v>
      </c>
      <c r="E83221">
        <v>313721</v>
      </c>
      <c r="F83221">
        <f t="shared" si="2601"/>
        <v>1</v>
      </c>
      <c r="G83221" s="37" t="str">
        <f t="shared" si="2602"/>
        <v>будни</v>
      </c>
    </row>
    <row r="83222" spans="1:7" x14ac:dyDescent="0.3">
      <c r="A83222">
        <v>175361</v>
      </c>
      <c r="B83222" s="2">
        <v>44361.914831715214</v>
      </c>
      <c r="C83222" s="37">
        <v>0.9148263888888889</v>
      </c>
      <c r="E83222">
        <v>102086</v>
      </c>
      <c r="F83222">
        <f t="shared" si="2601"/>
        <v>1</v>
      </c>
      <c r="G83222" s="37" t="str">
        <f t="shared" si="2602"/>
        <v>будни</v>
      </c>
    </row>
    <row r="83223" spans="1:7" x14ac:dyDescent="0.3">
      <c r="A83223">
        <v>175366</v>
      </c>
      <c r="B83223" s="2">
        <v>44361.914831715214</v>
      </c>
      <c r="C83223" s="37">
        <v>0.9148263888888889</v>
      </c>
      <c r="E83223">
        <v>166506</v>
      </c>
      <c r="F83223">
        <f t="shared" si="2601"/>
        <v>1</v>
      </c>
      <c r="G83223" s="37" t="str">
        <f t="shared" si="2602"/>
        <v>будни</v>
      </c>
    </row>
    <row r="83224" spans="1:7" x14ac:dyDescent="0.3">
      <c r="A83224">
        <v>175354</v>
      </c>
      <c r="B83224" s="2">
        <v>44361.913666666667</v>
      </c>
      <c r="C83224" s="37">
        <v>0.91366898148148146</v>
      </c>
      <c r="E83224">
        <v>21407</v>
      </c>
      <c r="F83224">
        <f t="shared" si="2601"/>
        <v>1</v>
      </c>
      <c r="G83224" s="37" t="str">
        <f t="shared" si="2602"/>
        <v>будни</v>
      </c>
    </row>
    <row r="83225" spans="1:7" x14ac:dyDescent="0.3">
      <c r="A83225">
        <v>175351</v>
      </c>
      <c r="B83225" s="2">
        <v>44361.913213592234</v>
      </c>
      <c r="C83225" s="37">
        <v>0.91321759259259261</v>
      </c>
      <c r="E83225">
        <v>30799</v>
      </c>
      <c r="F83225">
        <f t="shared" si="2601"/>
        <v>1</v>
      </c>
      <c r="G83225" s="37" t="str">
        <f t="shared" si="2602"/>
        <v>будни</v>
      </c>
    </row>
    <row r="83226" spans="1:7" x14ac:dyDescent="0.3">
      <c r="A83226">
        <v>175349</v>
      </c>
      <c r="B83226" s="2">
        <v>44361.912809061483</v>
      </c>
      <c r="C83226" s="37">
        <v>0.91281249999999992</v>
      </c>
      <c r="E83226">
        <v>75550</v>
      </c>
      <c r="F83226">
        <f t="shared" si="2601"/>
        <v>1</v>
      </c>
      <c r="G83226" s="37" t="str">
        <f t="shared" si="2602"/>
        <v>будни</v>
      </c>
    </row>
    <row r="83227" spans="1:7" x14ac:dyDescent="0.3">
      <c r="A83227">
        <v>175348</v>
      </c>
      <c r="B83227" s="2">
        <v>44361.910786407767</v>
      </c>
      <c r="C83227" s="37">
        <v>0.91078703703703701</v>
      </c>
      <c r="E83227">
        <v>141622</v>
      </c>
      <c r="F83227">
        <f t="shared" si="2601"/>
        <v>1</v>
      </c>
      <c r="G83227" s="37" t="str">
        <f t="shared" si="2602"/>
        <v>будни</v>
      </c>
    </row>
    <row r="83228" spans="1:7" x14ac:dyDescent="0.3">
      <c r="A83228">
        <v>175345</v>
      </c>
      <c r="B83228" s="2">
        <v>44361.910381877024</v>
      </c>
      <c r="C83228" s="37">
        <v>0.91038194444444442</v>
      </c>
      <c r="E83228">
        <v>258219</v>
      </c>
      <c r="F83228">
        <f t="shared" si="2601"/>
        <v>1</v>
      </c>
      <c r="G83228" s="37" t="str">
        <f t="shared" si="2602"/>
        <v>будни</v>
      </c>
    </row>
    <row r="83229" spans="1:7" x14ac:dyDescent="0.3">
      <c r="A83229">
        <v>175342</v>
      </c>
      <c r="B83229" s="2">
        <v>44361.90997734628</v>
      </c>
      <c r="C83229" s="37">
        <v>0.90997685185185195</v>
      </c>
      <c r="E83229">
        <v>203279</v>
      </c>
      <c r="F83229">
        <f t="shared" si="2601"/>
        <v>1</v>
      </c>
      <c r="G83229" s="37" t="str">
        <f t="shared" si="2602"/>
        <v>будни</v>
      </c>
    </row>
    <row r="83230" spans="1:7" x14ac:dyDescent="0.3">
      <c r="A83230">
        <v>175337</v>
      </c>
      <c r="B83230" s="2">
        <v>44361.9083592233</v>
      </c>
      <c r="C83230" s="37">
        <v>0.9083564814814814</v>
      </c>
      <c r="E83230">
        <v>123413</v>
      </c>
      <c r="F83230">
        <f t="shared" si="2601"/>
        <v>1</v>
      </c>
      <c r="G83230" s="37" t="str">
        <f t="shared" si="2602"/>
        <v>будни</v>
      </c>
    </row>
    <row r="83231" spans="1:7" x14ac:dyDescent="0.3">
      <c r="A83231">
        <v>175335</v>
      </c>
      <c r="B83231" s="2">
        <v>44361.907145631063</v>
      </c>
      <c r="C83231" s="37">
        <v>0.90714120370370377</v>
      </c>
      <c r="E83231">
        <v>411922</v>
      </c>
      <c r="F83231">
        <f t="shared" si="2601"/>
        <v>1</v>
      </c>
      <c r="G83231" s="37" t="str">
        <f t="shared" si="2602"/>
        <v>будни</v>
      </c>
    </row>
    <row r="83232" spans="1:7" x14ac:dyDescent="0.3">
      <c r="A83232">
        <v>175331</v>
      </c>
      <c r="B83232" s="2">
        <v>44361.90552750809</v>
      </c>
      <c r="C83232" s="37">
        <v>0.90553240740740737</v>
      </c>
      <c r="E83232">
        <v>110495</v>
      </c>
      <c r="F83232">
        <f t="shared" si="2601"/>
        <v>1</v>
      </c>
      <c r="G83232" s="37" t="str">
        <f t="shared" si="2602"/>
        <v>будни</v>
      </c>
    </row>
    <row r="83233" spans="1:7" x14ac:dyDescent="0.3">
      <c r="A83233">
        <v>175327</v>
      </c>
      <c r="B83233" s="2">
        <v>44361.90390938511</v>
      </c>
      <c r="C83233" s="37">
        <v>0.90391203703703704</v>
      </c>
      <c r="E83233">
        <v>46923</v>
      </c>
      <c r="F83233">
        <f t="shared" si="2601"/>
        <v>1</v>
      </c>
      <c r="G83233" s="37" t="str">
        <f t="shared" si="2602"/>
        <v>будни</v>
      </c>
    </row>
    <row r="83234" spans="1:7" x14ac:dyDescent="0.3">
      <c r="A83234">
        <v>175325</v>
      </c>
      <c r="B83234" s="2">
        <v>44361.902291262137</v>
      </c>
      <c r="C83234" s="37">
        <v>0.90229166666666671</v>
      </c>
      <c r="E83234">
        <v>428248</v>
      </c>
      <c r="F83234">
        <f t="shared" si="2601"/>
        <v>1</v>
      </c>
      <c r="G83234" s="37" t="str">
        <f t="shared" si="2602"/>
        <v>будни</v>
      </c>
    </row>
    <row r="83235" spans="1:7" x14ac:dyDescent="0.3">
      <c r="A83235">
        <v>175320</v>
      </c>
      <c r="B83235" s="2">
        <v>44361.900673139156</v>
      </c>
      <c r="C83235" s="37">
        <v>0.90067129629629628</v>
      </c>
      <c r="E83235">
        <v>472330</v>
      </c>
      <c r="F83235">
        <f t="shared" si="2601"/>
        <v>1</v>
      </c>
      <c r="G83235" s="37" t="str">
        <f t="shared" si="2602"/>
        <v>будни</v>
      </c>
    </row>
    <row r="83236" spans="1:7" x14ac:dyDescent="0.3">
      <c r="A83236">
        <v>175323</v>
      </c>
      <c r="B83236" s="2">
        <v>44361.900673139156</v>
      </c>
      <c r="C83236" s="37">
        <v>0.90067129629629628</v>
      </c>
      <c r="E83236">
        <v>238576</v>
      </c>
      <c r="F83236">
        <f t="shared" si="2601"/>
        <v>1</v>
      </c>
      <c r="G83236" s="37" t="str">
        <f t="shared" si="2602"/>
        <v>будни</v>
      </c>
    </row>
    <row r="83237" spans="1:7" x14ac:dyDescent="0.3">
      <c r="A83237">
        <v>175315</v>
      </c>
      <c r="B83237" s="2">
        <v>44361.89986407767</v>
      </c>
      <c r="C83237" s="37">
        <v>0.89986111111111111</v>
      </c>
      <c r="E83237">
        <v>122902</v>
      </c>
      <c r="F83237">
        <f t="shared" si="2601"/>
        <v>1</v>
      </c>
      <c r="G83237" s="37" t="str">
        <f t="shared" si="2602"/>
        <v>будни</v>
      </c>
    </row>
    <row r="83238" spans="1:7" x14ac:dyDescent="0.3">
      <c r="A83238">
        <v>175312</v>
      </c>
      <c r="B83238" s="2">
        <v>44361.899459546927</v>
      </c>
      <c r="C83238" s="37">
        <v>0.89945601851851853</v>
      </c>
      <c r="E83238">
        <v>82901</v>
      </c>
      <c r="F83238">
        <f t="shared" si="2601"/>
        <v>1</v>
      </c>
      <c r="G83238" s="37" t="str">
        <f t="shared" si="2602"/>
        <v>будни</v>
      </c>
    </row>
    <row r="83239" spans="1:7" x14ac:dyDescent="0.3">
      <c r="A83239">
        <v>175307</v>
      </c>
      <c r="B83239" s="2">
        <v>44361.899055016176</v>
      </c>
      <c r="C83239" s="37">
        <v>0.89905092592592595</v>
      </c>
      <c r="E83239">
        <v>411922</v>
      </c>
      <c r="F83239">
        <f t="shared" si="2601"/>
        <v>1</v>
      </c>
      <c r="G83239" s="37" t="str">
        <f t="shared" si="2602"/>
        <v>будни</v>
      </c>
    </row>
    <row r="83240" spans="1:7" x14ac:dyDescent="0.3">
      <c r="A83240">
        <v>175299</v>
      </c>
      <c r="B83240" s="2">
        <v>44361.89865048544</v>
      </c>
      <c r="C83240" s="37">
        <v>0.89864583333333325</v>
      </c>
      <c r="E83240">
        <v>344043</v>
      </c>
      <c r="F83240">
        <f t="shared" si="2601"/>
        <v>1</v>
      </c>
      <c r="G83240" s="37" t="str">
        <f t="shared" si="2602"/>
        <v>будни</v>
      </c>
    </row>
    <row r="83241" spans="1:7" x14ac:dyDescent="0.3">
      <c r="A83241">
        <v>175302</v>
      </c>
      <c r="B83241" s="2">
        <v>44361.89865048544</v>
      </c>
      <c r="C83241" s="37">
        <v>0.89864583333333325</v>
      </c>
      <c r="E83241">
        <v>137327</v>
      </c>
      <c r="F83241">
        <f t="shared" si="2601"/>
        <v>1</v>
      </c>
      <c r="G83241" s="37" t="str">
        <f t="shared" si="2602"/>
        <v>будни</v>
      </c>
    </row>
    <row r="83242" spans="1:7" x14ac:dyDescent="0.3">
      <c r="A83242">
        <v>175303</v>
      </c>
      <c r="B83242" s="2">
        <v>44361.89865048544</v>
      </c>
      <c r="C83242" s="37">
        <v>0.89864583333333325</v>
      </c>
      <c r="E83242">
        <v>322273</v>
      </c>
      <c r="F83242">
        <f t="shared" si="2601"/>
        <v>1</v>
      </c>
      <c r="G83242" s="37" t="str">
        <f t="shared" si="2602"/>
        <v>будни</v>
      </c>
    </row>
    <row r="83243" spans="1:7" x14ac:dyDescent="0.3">
      <c r="A83243">
        <v>175296</v>
      </c>
      <c r="B83243" s="2">
        <v>44361.89703236246</v>
      </c>
      <c r="C83243" s="37">
        <v>0.89703703703703708</v>
      </c>
      <c r="E83243">
        <v>324893</v>
      </c>
      <c r="F83243">
        <f t="shared" si="2601"/>
        <v>1</v>
      </c>
      <c r="G83243" s="37" t="str">
        <f t="shared" si="2602"/>
        <v>будни</v>
      </c>
    </row>
    <row r="83244" spans="1:7" x14ac:dyDescent="0.3">
      <c r="A83244">
        <v>175292</v>
      </c>
      <c r="B83244" s="2">
        <v>44361.896627831717</v>
      </c>
      <c r="C83244" s="37">
        <v>0.8966319444444445</v>
      </c>
      <c r="E83244">
        <v>250679</v>
      </c>
      <c r="F83244">
        <f t="shared" si="2601"/>
        <v>1</v>
      </c>
      <c r="G83244" s="37" t="str">
        <f t="shared" si="2602"/>
        <v>будни</v>
      </c>
    </row>
    <row r="83245" spans="1:7" x14ac:dyDescent="0.3">
      <c r="A83245">
        <v>175293</v>
      </c>
      <c r="B83245" s="2">
        <v>44361.896627831717</v>
      </c>
      <c r="C83245" s="37">
        <v>0.8966319444444445</v>
      </c>
      <c r="E83245">
        <v>411922</v>
      </c>
      <c r="F83245">
        <f t="shared" si="2601"/>
        <v>1</v>
      </c>
      <c r="G83245" s="37" t="str">
        <f t="shared" si="2602"/>
        <v>будни</v>
      </c>
    </row>
    <row r="83246" spans="1:7" x14ac:dyDescent="0.3">
      <c r="A83246">
        <v>175284</v>
      </c>
      <c r="B83246" s="2">
        <v>44361.896223300973</v>
      </c>
      <c r="C83246" s="37">
        <v>0.8962268518518518</v>
      </c>
      <c r="E83246">
        <v>274147</v>
      </c>
      <c r="F83246">
        <f t="shared" si="2601"/>
        <v>1</v>
      </c>
      <c r="G83246" s="37" t="str">
        <f t="shared" si="2602"/>
        <v>будни</v>
      </c>
    </row>
    <row r="83247" spans="1:7" x14ac:dyDescent="0.3">
      <c r="A83247">
        <v>175287</v>
      </c>
      <c r="B83247" s="2">
        <v>44361.896223300973</v>
      </c>
      <c r="C83247" s="37">
        <v>0.8962268518518518</v>
      </c>
      <c r="E83247">
        <v>411922</v>
      </c>
      <c r="F83247">
        <f t="shared" si="2601"/>
        <v>1</v>
      </c>
      <c r="G83247" s="37" t="str">
        <f t="shared" si="2602"/>
        <v>будни</v>
      </c>
    </row>
    <row r="83248" spans="1:7" x14ac:dyDescent="0.3">
      <c r="A83248">
        <v>175283</v>
      </c>
      <c r="B83248" s="2">
        <v>44361.895414239487</v>
      </c>
      <c r="C83248" s="37">
        <v>0.89541666666666664</v>
      </c>
      <c r="E83248">
        <v>158978</v>
      </c>
      <c r="F83248">
        <f t="shared" si="2601"/>
        <v>1</v>
      </c>
      <c r="G83248" s="37" t="str">
        <f t="shared" si="2602"/>
        <v>будни</v>
      </c>
    </row>
    <row r="83249" spans="1:7" x14ac:dyDescent="0.3">
      <c r="A83249">
        <v>175280</v>
      </c>
      <c r="B83249" s="2">
        <v>44361.894</v>
      </c>
      <c r="C83249" s="37">
        <v>0.89400462962962957</v>
      </c>
      <c r="E83249">
        <v>250679</v>
      </c>
      <c r="F83249">
        <f t="shared" si="2601"/>
        <v>1</v>
      </c>
      <c r="G83249" s="37" t="str">
        <f t="shared" si="2602"/>
        <v>будни</v>
      </c>
    </row>
    <row r="83250" spans="1:7" x14ac:dyDescent="0.3">
      <c r="A83250">
        <v>175278</v>
      </c>
      <c r="B83250" s="2">
        <v>44361.89136893204</v>
      </c>
      <c r="C83250" s="37">
        <v>0.89136574074074071</v>
      </c>
      <c r="E83250">
        <v>41396</v>
      </c>
      <c r="F83250">
        <f t="shared" si="2601"/>
        <v>1</v>
      </c>
      <c r="G83250" s="37" t="str">
        <f t="shared" si="2602"/>
        <v>будни</v>
      </c>
    </row>
    <row r="83251" spans="1:7" x14ac:dyDescent="0.3">
      <c r="A83251">
        <v>175276</v>
      </c>
      <c r="B83251" s="2">
        <v>44361.890964401289</v>
      </c>
      <c r="C83251" s="37">
        <v>0.89096064814814813</v>
      </c>
      <c r="E83251">
        <v>325852</v>
      </c>
      <c r="F83251">
        <f t="shared" si="2601"/>
        <v>1</v>
      </c>
      <c r="G83251" s="37" t="str">
        <f t="shared" si="2602"/>
        <v>будни</v>
      </c>
    </row>
    <row r="83252" spans="1:7" x14ac:dyDescent="0.3">
      <c r="A83252">
        <v>175269</v>
      </c>
      <c r="B83252" s="2">
        <v>44361.890559870553</v>
      </c>
      <c r="C83252" s="37">
        <v>0.89055555555555566</v>
      </c>
      <c r="E83252">
        <v>15878</v>
      </c>
      <c r="F83252">
        <f t="shared" si="2601"/>
        <v>1</v>
      </c>
      <c r="G83252" s="37" t="str">
        <f t="shared" si="2602"/>
        <v>будни</v>
      </c>
    </row>
    <row r="83253" spans="1:7" x14ac:dyDescent="0.3">
      <c r="A83253">
        <v>175273</v>
      </c>
      <c r="B83253" s="2">
        <v>44361.890559870553</v>
      </c>
      <c r="C83253" s="37">
        <v>0.89055555555555566</v>
      </c>
      <c r="E83253">
        <v>432277</v>
      </c>
      <c r="F83253">
        <f t="shared" si="2601"/>
        <v>1</v>
      </c>
      <c r="G83253" s="37" t="str">
        <f t="shared" si="2602"/>
        <v>будни</v>
      </c>
    </row>
    <row r="83254" spans="1:7" x14ac:dyDescent="0.3">
      <c r="A83254">
        <v>175264</v>
      </c>
      <c r="B83254" s="2">
        <v>44361.890155339803</v>
      </c>
      <c r="C83254" s="37">
        <v>0.89015046296296296</v>
      </c>
      <c r="E83254">
        <v>472712</v>
      </c>
      <c r="F83254">
        <f t="shared" si="2601"/>
        <v>1</v>
      </c>
      <c r="G83254" s="37" t="str">
        <f t="shared" si="2602"/>
        <v>будни</v>
      </c>
    </row>
    <row r="83255" spans="1:7" x14ac:dyDescent="0.3">
      <c r="A83255">
        <v>175258</v>
      </c>
      <c r="B83255" s="2">
        <v>44361.888941747573</v>
      </c>
      <c r="C83255" s="37">
        <v>0.88894675925925926</v>
      </c>
      <c r="E83255">
        <v>96007</v>
      </c>
      <c r="F83255">
        <f t="shared" si="2601"/>
        <v>1</v>
      </c>
      <c r="G83255" s="37" t="str">
        <f t="shared" si="2602"/>
        <v>будни</v>
      </c>
    </row>
    <row r="83256" spans="1:7" x14ac:dyDescent="0.3">
      <c r="A83256">
        <v>175263</v>
      </c>
      <c r="B83256" s="2">
        <v>44361.888941747573</v>
      </c>
      <c r="C83256" s="37">
        <v>0.88894675925925926</v>
      </c>
      <c r="E83256">
        <v>419184</v>
      </c>
      <c r="F83256">
        <f t="shared" si="2601"/>
        <v>1</v>
      </c>
      <c r="G83256" s="37" t="str">
        <f t="shared" si="2602"/>
        <v>будни</v>
      </c>
    </row>
    <row r="83257" spans="1:7" x14ac:dyDescent="0.3">
      <c r="A83257">
        <v>175255</v>
      </c>
      <c r="B83257" s="2">
        <v>44361.88853721683</v>
      </c>
      <c r="C83257" s="37">
        <v>0.88854166666666667</v>
      </c>
      <c r="E83257">
        <v>155428</v>
      </c>
      <c r="F83257">
        <f t="shared" si="2601"/>
        <v>1</v>
      </c>
      <c r="G83257" s="37" t="str">
        <f t="shared" si="2602"/>
        <v>будни</v>
      </c>
    </row>
    <row r="83258" spans="1:7" x14ac:dyDescent="0.3">
      <c r="A83258">
        <v>175251</v>
      </c>
      <c r="B83258" s="2">
        <v>44361.888132686086</v>
      </c>
      <c r="C83258" s="37">
        <v>0.88813657407407398</v>
      </c>
      <c r="E83258">
        <v>183290</v>
      </c>
      <c r="F83258">
        <f t="shared" si="2601"/>
        <v>1</v>
      </c>
      <c r="G83258" s="37" t="str">
        <f t="shared" si="2602"/>
        <v>будни</v>
      </c>
    </row>
    <row r="83259" spans="1:7" x14ac:dyDescent="0.3">
      <c r="A83259">
        <v>175248</v>
      </c>
      <c r="B83259" s="2">
        <v>44361.887728155336</v>
      </c>
      <c r="C83259" s="37">
        <v>0.88773148148148151</v>
      </c>
      <c r="E83259">
        <v>440811</v>
      </c>
      <c r="F83259">
        <f t="shared" si="2601"/>
        <v>1</v>
      </c>
      <c r="G83259" s="37" t="str">
        <f t="shared" si="2602"/>
        <v>будни</v>
      </c>
    </row>
    <row r="83260" spans="1:7" x14ac:dyDescent="0.3">
      <c r="A83260">
        <v>175244</v>
      </c>
      <c r="B83260" s="2">
        <v>44361.8873236246</v>
      </c>
      <c r="C83260" s="37">
        <v>0.88732638888888893</v>
      </c>
      <c r="E83260">
        <v>405774</v>
      </c>
      <c r="F83260">
        <f t="shared" si="2601"/>
        <v>1</v>
      </c>
      <c r="G83260" s="37" t="str">
        <f t="shared" si="2602"/>
        <v>будни</v>
      </c>
    </row>
    <row r="83261" spans="1:7" x14ac:dyDescent="0.3">
      <c r="A83261">
        <v>175239</v>
      </c>
      <c r="B83261" s="2">
        <v>44361.886919093849</v>
      </c>
      <c r="C83261" s="37">
        <v>0.88692129629629635</v>
      </c>
      <c r="E83261">
        <v>25218</v>
      </c>
      <c r="F83261">
        <f t="shared" si="2601"/>
        <v>1</v>
      </c>
      <c r="G83261" s="37" t="str">
        <f t="shared" si="2602"/>
        <v>будни</v>
      </c>
    </row>
    <row r="83262" spans="1:7" x14ac:dyDescent="0.3">
      <c r="A83262">
        <v>175238</v>
      </c>
      <c r="B83262" s="2">
        <v>44361.886110032363</v>
      </c>
      <c r="C83262" s="37">
        <v>0.88611111111111107</v>
      </c>
      <c r="E83262">
        <v>218088</v>
      </c>
      <c r="F83262">
        <f t="shared" si="2601"/>
        <v>1</v>
      </c>
      <c r="G83262" s="37" t="str">
        <f t="shared" si="2602"/>
        <v>будни</v>
      </c>
    </row>
    <row r="83263" spans="1:7" x14ac:dyDescent="0.3">
      <c r="A83263">
        <v>175235</v>
      </c>
      <c r="B83263" s="2">
        <v>44361.88570550162</v>
      </c>
      <c r="C83263" s="37">
        <v>0.88570601851851849</v>
      </c>
      <c r="E83263">
        <v>347393</v>
      </c>
      <c r="F83263">
        <f t="shared" si="2601"/>
        <v>1</v>
      </c>
      <c r="G83263" s="37" t="str">
        <f t="shared" si="2602"/>
        <v>будни</v>
      </c>
    </row>
    <row r="83264" spans="1:7" x14ac:dyDescent="0.3">
      <c r="A83264">
        <v>175231</v>
      </c>
      <c r="B83264" s="2">
        <v>44361.884491909383</v>
      </c>
      <c r="C83264" s="37">
        <v>0.88449074074074074</v>
      </c>
      <c r="E83264">
        <v>351192</v>
      </c>
      <c r="F83264">
        <f t="shared" si="2601"/>
        <v>1</v>
      </c>
      <c r="G83264" s="37" t="str">
        <f t="shared" si="2602"/>
        <v>будни</v>
      </c>
    </row>
    <row r="83265" spans="1:7" x14ac:dyDescent="0.3">
      <c r="A83265">
        <v>175226</v>
      </c>
      <c r="B83265" s="2">
        <v>44361.884087378647</v>
      </c>
      <c r="C83265" s="37">
        <v>0.88408564814814816</v>
      </c>
      <c r="E83265">
        <v>405774</v>
      </c>
      <c r="F83265">
        <f t="shared" si="2601"/>
        <v>1</v>
      </c>
      <c r="G83265" s="37" t="str">
        <f t="shared" si="2602"/>
        <v>будни</v>
      </c>
    </row>
    <row r="83266" spans="1:7" x14ac:dyDescent="0.3">
      <c r="A83266">
        <v>175223</v>
      </c>
      <c r="B83266" s="2">
        <v>44361.883682847896</v>
      </c>
      <c r="C83266" s="37">
        <v>0.88368055555555547</v>
      </c>
      <c r="E83266">
        <v>230507</v>
      </c>
      <c r="F83266">
        <f t="shared" si="2601"/>
        <v>1</v>
      </c>
      <c r="G83266" s="37" t="str">
        <f t="shared" si="2602"/>
        <v>будни</v>
      </c>
    </row>
    <row r="83267" spans="1:7" x14ac:dyDescent="0.3">
      <c r="A83267">
        <v>175221</v>
      </c>
      <c r="B83267" s="2">
        <v>44361.882064724916</v>
      </c>
      <c r="C83267" s="37">
        <v>0.88206018518518514</v>
      </c>
      <c r="E83267">
        <v>397390</v>
      </c>
      <c r="F83267">
        <f t="shared" ref="F83267:F83330" si="2603">WEEKDAY(B83267,2)</f>
        <v>1</v>
      </c>
      <c r="G83267" s="37" t="str">
        <f t="shared" si="2602"/>
        <v>будни</v>
      </c>
    </row>
    <row r="83268" spans="1:7" x14ac:dyDescent="0.3">
      <c r="A83268">
        <v>175220</v>
      </c>
      <c r="B83268" s="2">
        <v>44361.881660194173</v>
      </c>
      <c r="C83268" s="37">
        <v>0.88165509259259256</v>
      </c>
      <c r="E83268">
        <v>186937</v>
      </c>
      <c r="F83268">
        <f t="shared" si="2603"/>
        <v>1</v>
      </c>
      <c r="G83268" s="37" t="str">
        <f t="shared" si="2602"/>
        <v>будни</v>
      </c>
    </row>
    <row r="83269" spans="1:7" x14ac:dyDescent="0.3">
      <c r="A83269">
        <v>175218</v>
      </c>
      <c r="B83269" s="2">
        <v>44361.879666666668</v>
      </c>
      <c r="C83269" s="37">
        <v>0.87966435185185177</v>
      </c>
      <c r="E83269">
        <v>165114</v>
      </c>
      <c r="F83269">
        <f t="shared" si="2603"/>
        <v>1</v>
      </c>
      <c r="G83269" s="37" t="str">
        <f t="shared" si="2602"/>
        <v>будни</v>
      </c>
    </row>
    <row r="83270" spans="1:7" x14ac:dyDescent="0.3">
      <c r="A83270">
        <v>175217</v>
      </c>
      <c r="B83270" s="2">
        <v>44361.879637540449</v>
      </c>
      <c r="C83270" s="37">
        <v>0.87964120370370369</v>
      </c>
      <c r="E83270">
        <v>134382</v>
      </c>
      <c r="F83270">
        <f t="shared" si="2603"/>
        <v>1</v>
      </c>
      <c r="G83270" s="37" t="str">
        <f t="shared" si="2602"/>
        <v>будни</v>
      </c>
    </row>
    <row r="83271" spans="1:7" x14ac:dyDescent="0.3">
      <c r="A83271">
        <v>175210</v>
      </c>
      <c r="B83271" s="2">
        <v>44361.878828478963</v>
      </c>
      <c r="C83271" s="37">
        <v>0.87883101851851853</v>
      </c>
      <c r="E83271">
        <v>13404</v>
      </c>
      <c r="F83271">
        <f t="shared" si="2603"/>
        <v>1</v>
      </c>
      <c r="G83271" s="37" t="str">
        <f t="shared" si="2602"/>
        <v>будни</v>
      </c>
    </row>
    <row r="83272" spans="1:7" x14ac:dyDescent="0.3">
      <c r="A83272">
        <v>175215</v>
      </c>
      <c r="B83272" s="2">
        <v>44361.878828478963</v>
      </c>
      <c r="C83272" s="37">
        <v>0.87883101851851853</v>
      </c>
      <c r="E83272">
        <v>313862</v>
      </c>
      <c r="F83272">
        <f t="shared" si="2603"/>
        <v>1</v>
      </c>
      <c r="G83272" s="37" t="str">
        <f t="shared" si="2602"/>
        <v>будни</v>
      </c>
    </row>
    <row r="83273" spans="1:7" x14ac:dyDescent="0.3">
      <c r="A83273">
        <v>175205</v>
      </c>
      <c r="B83273" s="2">
        <v>44361.876805825246</v>
      </c>
      <c r="C83273" s="37">
        <v>0.8768055555555555</v>
      </c>
      <c r="E83273">
        <v>139058</v>
      </c>
      <c r="F83273">
        <f t="shared" si="2603"/>
        <v>1</v>
      </c>
      <c r="G83273" s="37" t="str">
        <f t="shared" si="2602"/>
        <v>будни</v>
      </c>
    </row>
    <row r="83274" spans="1:7" x14ac:dyDescent="0.3">
      <c r="A83274">
        <v>175199</v>
      </c>
      <c r="B83274" s="2">
        <v>44361.876401294496</v>
      </c>
      <c r="C83274" s="37">
        <v>0.87640046296296292</v>
      </c>
      <c r="E83274">
        <v>89186</v>
      </c>
      <c r="F83274">
        <f t="shared" si="2603"/>
        <v>1</v>
      </c>
      <c r="G83274" s="37" t="str">
        <f t="shared" si="2602"/>
        <v>будни</v>
      </c>
    </row>
    <row r="83275" spans="1:7" x14ac:dyDescent="0.3">
      <c r="A83275">
        <v>175200</v>
      </c>
      <c r="B83275" s="2">
        <v>44361.876401294496</v>
      </c>
      <c r="C83275" s="37">
        <v>0.87640046296296292</v>
      </c>
      <c r="E83275">
        <v>21760</v>
      </c>
      <c r="F83275">
        <f t="shared" si="2603"/>
        <v>1</v>
      </c>
      <c r="G83275" s="37" t="str">
        <f t="shared" ref="G83275:G83338" si="2604">IF(F83275&gt;=6,"выходные","будни")</f>
        <v>будни</v>
      </c>
    </row>
    <row r="83276" spans="1:7" x14ac:dyDescent="0.3">
      <c r="A83276">
        <v>175196</v>
      </c>
      <c r="B83276" s="2">
        <v>44361.87599676376</v>
      </c>
      <c r="C83276" s="37">
        <v>0.87599537037037034</v>
      </c>
      <c r="E83276">
        <v>62570</v>
      </c>
      <c r="F83276">
        <f t="shared" si="2603"/>
        <v>1</v>
      </c>
      <c r="G83276" s="37" t="str">
        <f t="shared" si="2604"/>
        <v>будни</v>
      </c>
    </row>
    <row r="83277" spans="1:7" x14ac:dyDescent="0.3">
      <c r="A83277">
        <v>175192</v>
      </c>
      <c r="B83277" s="2">
        <v>44361.874783171515</v>
      </c>
      <c r="C83277" s="37">
        <v>0.8747800925925926</v>
      </c>
      <c r="E83277">
        <v>420674</v>
      </c>
      <c r="F83277">
        <f t="shared" si="2603"/>
        <v>1</v>
      </c>
      <c r="G83277" s="37" t="str">
        <f t="shared" si="2604"/>
        <v>будни</v>
      </c>
    </row>
    <row r="83278" spans="1:7" x14ac:dyDescent="0.3">
      <c r="A83278">
        <v>175189</v>
      </c>
      <c r="B83278" s="2">
        <v>44361.874378640779</v>
      </c>
      <c r="C83278" s="37">
        <v>0.87437500000000001</v>
      </c>
      <c r="E83278">
        <v>65828</v>
      </c>
      <c r="F83278">
        <f t="shared" si="2603"/>
        <v>1</v>
      </c>
      <c r="G83278" s="37" t="str">
        <f t="shared" si="2604"/>
        <v>будни</v>
      </c>
    </row>
    <row r="83279" spans="1:7" x14ac:dyDescent="0.3">
      <c r="A83279">
        <v>175178</v>
      </c>
      <c r="B83279" s="2">
        <v>44361.873974110029</v>
      </c>
      <c r="C83279" s="37">
        <v>0.87396990740740732</v>
      </c>
      <c r="E83279">
        <v>473327</v>
      </c>
      <c r="F83279">
        <f t="shared" si="2603"/>
        <v>1</v>
      </c>
      <c r="G83279" s="37" t="str">
        <f t="shared" si="2604"/>
        <v>будни</v>
      </c>
    </row>
    <row r="83280" spans="1:7" x14ac:dyDescent="0.3">
      <c r="A83280">
        <v>175183</v>
      </c>
      <c r="B83280" s="2">
        <v>44361.873974110029</v>
      </c>
      <c r="C83280" s="37">
        <v>0.87396990740740732</v>
      </c>
      <c r="E83280">
        <v>3876</v>
      </c>
      <c r="F83280">
        <f t="shared" si="2603"/>
        <v>1</v>
      </c>
      <c r="G83280" s="37" t="str">
        <f t="shared" si="2604"/>
        <v>будни</v>
      </c>
    </row>
    <row r="83281" spans="1:7" x14ac:dyDescent="0.3">
      <c r="A83281">
        <v>175188</v>
      </c>
      <c r="B83281" s="2">
        <v>44361.873974110029</v>
      </c>
      <c r="C83281" s="37">
        <v>0.87396990740740732</v>
      </c>
      <c r="E83281">
        <v>63469</v>
      </c>
      <c r="F83281">
        <f t="shared" si="2603"/>
        <v>1</v>
      </c>
      <c r="G83281" s="37" t="str">
        <f t="shared" si="2604"/>
        <v>будни</v>
      </c>
    </row>
    <row r="83282" spans="1:7" x14ac:dyDescent="0.3">
      <c r="A83282">
        <v>175173</v>
      </c>
      <c r="B83282" s="2">
        <v>44361.873569579286</v>
      </c>
      <c r="C83282" s="37">
        <v>0.87356481481481474</v>
      </c>
      <c r="E83282">
        <v>396686</v>
      </c>
      <c r="F83282">
        <f t="shared" si="2603"/>
        <v>1</v>
      </c>
      <c r="G83282" s="37" t="str">
        <f t="shared" si="2604"/>
        <v>будни</v>
      </c>
    </row>
    <row r="83283" spans="1:7" x14ac:dyDescent="0.3">
      <c r="A83283">
        <v>175168</v>
      </c>
      <c r="B83283" s="2">
        <v>44361.872760517799</v>
      </c>
      <c r="C83283" s="37">
        <v>0.87276620370370372</v>
      </c>
      <c r="E83283">
        <v>180863</v>
      </c>
      <c r="F83283">
        <f t="shared" si="2603"/>
        <v>1</v>
      </c>
      <c r="G83283" s="37" t="str">
        <f t="shared" si="2604"/>
        <v>будни</v>
      </c>
    </row>
    <row r="83284" spans="1:7" x14ac:dyDescent="0.3">
      <c r="A83284">
        <v>175162</v>
      </c>
      <c r="B83284" s="2">
        <v>44361.872355987056</v>
      </c>
      <c r="C83284" s="37">
        <v>0.87236111111111114</v>
      </c>
      <c r="E83284">
        <v>411922</v>
      </c>
      <c r="F83284">
        <f t="shared" si="2603"/>
        <v>1</v>
      </c>
      <c r="G83284" s="37" t="str">
        <f t="shared" si="2604"/>
        <v>будни</v>
      </c>
    </row>
    <row r="83285" spans="1:7" x14ac:dyDescent="0.3">
      <c r="A83285">
        <v>175167</v>
      </c>
      <c r="B83285" s="2">
        <v>44361.872355987056</v>
      </c>
      <c r="C83285" s="37">
        <v>0.87236111111111114</v>
      </c>
      <c r="E83285">
        <v>21760</v>
      </c>
      <c r="F83285">
        <f t="shared" si="2603"/>
        <v>1</v>
      </c>
      <c r="G83285" s="37" t="str">
        <f t="shared" si="2604"/>
        <v>будни</v>
      </c>
    </row>
    <row r="83286" spans="1:7" x14ac:dyDescent="0.3">
      <c r="A83286">
        <v>175158</v>
      </c>
      <c r="B83286" s="2">
        <v>44361.870333333332</v>
      </c>
      <c r="C83286" s="37">
        <v>0.87033564814814823</v>
      </c>
      <c r="E83286">
        <v>250679</v>
      </c>
      <c r="F83286">
        <f t="shared" si="2603"/>
        <v>1</v>
      </c>
      <c r="G83286" s="37" t="str">
        <f t="shared" si="2604"/>
        <v>будни</v>
      </c>
    </row>
    <row r="83287" spans="1:7" x14ac:dyDescent="0.3">
      <c r="A83287">
        <v>175154</v>
      </c>
      <c r="B83287" s="2">
        <v>44361.869524271846</v>
      </c>
      <c r="C83287" s="37">
        <v>0.86952546296296296</v>
      </c>
      <c r="E83287">
        <v>397</v>
      </c>
      <c r="F83287">
        <f t="shared" si="2603"/>
        <v>1</v>
      </c>
      <c r="G83287" s="37" t="str">
        <f t="shared" si="2604"/>
        <v>будни</v>
      </c>
    </row>
    <row r="83288" spans="1:7" x14ac:dyDescent="0.3">
      <c r="A83288">
        <v>175153</v>
      </c>
      <c r="B83288" s="2">
        <v>44361.869119741103</v>
      </c>
      <c r="C83288" s="37">
        <v>0.86912037037037038</v>
      </c>
      <c r="E83288">
        <v>172251</v>
      </c>
      <c r="F83288">
        <f t="shared" si="2603"/>
        <v>1</v>
      </c>
      <c r="G83288" s="37" t="str">
        <f t="shared" si="2604"/>
        <v>будни</v>
      </c>
    </row>
    <row r="83289" spans="1:7" x14ac:dyDescent="0.3">
      <c r="A83289">
        <v>175152</v>
      </c>
      <c r="B83289" s="2">
        <v>44361.868333333339</v>
      </c>
      <c r="C83289" s="37">
        <v>0.86833333333333329</v>
      </c>
      <c r="E83289">
        <v>351192</v>
      </c>
      <c r="F83289">
        <f t="shared" si="2603"/>
        <v>1</v>
      </c>
      <c r="G83289" s="37" t="str">
        <f t="shared" si="2604"/>
        <v>будни</v>
      </c>
    </row>
    <row r="83290" spans="1:7" x14ac:dyDescent="0.3">
      <c r="A83290">
        <v>175151</v>
      </c>
      <c r="B83290" s="2">
        <v>44361.868310679609</v>
      </c>
      <c r="C83290" s="37">
        <v>0.86831018518518521</v>
      </c>
      <c r="E83290">
        <v>411922</v>
      </c>
      <c r="F83290">
        <f t="shared" si="2603"/>
        <v>1</v>
      </c>
      <c r="G83290" s="37" t="str">
        <f t="shared" si="2604"/>
        <v>будни</v>
      </c>
    </row>
    <row r="83291" spans="1:7" x14ac:dyDescent="0.3">
      <c r="A83291">
        <v>175141</v>
      </c>
      <c r="B83291" s="2">
        <v>44361.867906148873</v>
      </c>
      <c r="C83291" s="37">
        <v>0.86790509259259263</v>
      </c>
      <c r="E83291">
        <v>239565</v>
      </c>
      <c r="F83291">
        <f t="shared" si="2603"/>
        <v>1</v>
      </c>
      <c r="G83291" s="37" t="str">
        <f t="shared" si="2604"/>
        <v>будни</v>
      </c>
    </row>
    <row r="83292" spans="1:7" x14ac:dyDescent="0.3">
      <c r="A83292">
        <v>175146</v>
      </c>
      <c r="B83292" s="2">
        <v>44361.867906148873</v>
      </c>
      <c r="C83292" s="37">
        <v>0.86790509259259263</v>
      </c>
      <c r="E83292">
        <v>411922</v>
      </c>
      <c r="F83292">
        <f t="shared" si="2603"/>
        <v>1</v>
      </c>
      <c r="G83292" s="37" t="str">
        <f t="shared" si="2604"/>
        <v>будни</v>
      </c>
    </row>
    <row r="83293" spans="1:7" x14ac:dyDescent="0.3">
      <c r="A83293">
        <v>175138</v>
      </c>
      <c r="B83293" s="2">
        <v>44361.867666666665</v>
      </c>
      <c r="C83293" s="37">
        <v>0.86766203703703704</v>
      </c>
      <c r="E83293">
        <v>310414</v>
      </c>
      <c r="F83293">
        <f t="shared" si="2603"/>
        <v>1</v>
      </c>
      <c r="G83293" s="37" t="str">
        <f t="shared" si="2604"/>
        <v>будни</v>
      </c>
    </row>
    <row r="83294" spans="1:7" x14ac:dyDescent="0.3">
      <c r="A83294">
        <v>175131</v>
      </c>
      <c r="B83294" s="2">
        <v>44361.867097087379</v>
      </c>
      <c r="C83294" s="37">
        <v>0.86709490740740736</v>
      </c>
      <c r="E83294">
        <v>153893</v>
      </c>
      <c r="F83294">
        <f t="shared" si="2603"/>
        <v>1</v>
      </c>
      <c r="G83294" s="37" t="str">
        <f t="shared" si="2604"/>
        <v>будни</v>
      </c>
    </row>
    <row r="83295" spans="1:7" x14ac:dyDescent="0.3">
      <c r="A83295">
        <v>175134</v>
      </c>
      <c r="B83295" s="2">
        <v>44361.867097087379</v>
      </c>
      <c r="C83295" s="37">
        <v>0.86709490740740736</v>
      </c>
      <c r="E83295">
        <v>4316</v>
      </c>
      <c r="F83295">
        <f t="shared" si="2603"/>
        <v>1</v>
      </c>
      <c r="G83295" s="37" t="str">
        <f t="shared" si="2604"/>
        <v>будни</v>
      </c>
    </row>
    <row r="83296" spans="1:7" x14ac:dyDescent="0.3">
      <c r="A83296">
        <v>175120</v>
      </c>
      <c r="B83296" s="2">
        <v>44361.866288025893</v>
      </c>
      <c r="C83296" s="37">
        <v>0.86628472222222219</v>
      </c>
      <c r="E83296">
        <v>194335</v>
      </c>
      <c r="F83296">
        <f t="shared" si="2603"/>
        <v>1</v>
      </c>
      <c r="G83296" s="37" t="str">
        <f t="shared" si="2604"/>
        <v>будни</v>
      </c>
    </row>
    <row r="83297" spans="1:7" x14ac:dyDescent="0.3">
      <c r="A83297">
        <v>175125</v>
      </c>
      <c r="B83297" s="2">
        <v>44361.866288025893</v>
      </c>
      <c r="C83297" s="37">
        <v>0.86628472222222219</v>
      </c>
      <c r="E83297">
        <v>472712</v>
      </c>
      <c r="F83297">
        <f t="shared" si="2603"/>
        <v>1</v>
      </c>
      <c r="G83297" s="37" t="str">
        <f t="shared" si="2604"/>
        <v>будни</v>
      </c>
    </row>
    <row r="83298" spans="1:7" x14ac:dyDescent="0.3">
      <c r="A83298">
        <v>175126</v>
      </c>
      <c r="B83298" s="2">
        <v>44361.866288025893</v>
      </c>
      <c r="C83298" s="37">
        <v>0.86628472222222219</v>
      </c>
      <c r="E83298">
        <v>54565</v>
      </c>
      <c r="F83298">
        <f t="shared" si="2603"/>
        <v>1</v>
      </c>
      <c r="G83298" s="37" t="str">
        <f t="shared" si="2604"/>
        <v>будни</v>
      </c>
    </row>
    <row r="83299" spans="1:7" x14ac:dyDescent="0.3">
      <c r="A83299">
        <v>175117</v>
      </c>
      <c r="B83299" s="2">
        <v>44361.865883495142</v>
      </c>
      <c r="C83299" s="37">
        <v>0.86587962962962972</v>
      </c>
      <c r="E83299">
        <v>267535</v>
      </c>
      <c r="F83299">
        <f t="shared" si="2603"/>
        <v>1</v>
      </c>
      <c r="G83299" s="37" t="str">
        <f t="shared" si="2604"/>
        <v>будни</v>
      </c>
    </row>
    <row r="83300" spans="1:7" x14ac:dyDescent="0.3">
      <c r="A83300">
        <v>175111</v>
      </c>
      <c r="B83300" s="2">
        <v>44361.863456310675</v>
      </c>
      <c r="C83300" s="37">
        <v>0.86346064814814805</v>
      </c>
      <c r="E83300">
        <v>301748</v>
      </c>
      <c r="F83300">
        <f t="shared" si="2603"/>
        <v>1</v>
      </c>
      <c r="G83300" s="37" t="str">
        <f t="shared" si="2604"/>
        <v>будни</v>
      </c>
    </row>
    <row r="83301" spans="1:7" x14ac:dyDescent="0.3">
      <c r="A83301">
        <v>175114</v>
      </c>
      <c r="B83301" s="2">
        <v>44361.863456310675</v>
      </c>
      <c r="C83301" s="37">
        <v>0.86346064814814805</v>
      </c>
      <c r="E83301">
        <v>439981</v>
      </c>
      <c r="F83301">
        <f t="shared" si="2603"/>
        <v>1</v>
      </c>
      <c r="G83301" s="37" t="str">
        <f t="shared" si="2604"/>
        <v>будни</v>
      </c>
    </row>
    <row r="83302" spans="1:7" x14ac:dyDescent="0.3">
      <c r="A83302">
        <v>175109</v>
      </c>
      <c r="B83302" s="2">
        <v>44361.863051779932</v>
      </c>
      <c r="C83302" s="37">
        <v>0.86305555555555558</v>
      </c>
      <c r="E83302">
        <v>182191</v>
      </c>
      <c r="F83302">
        <f t="shared" si="2603"/>
        <v>1</v>
      </c>
      <c r="G83302" s="37" t="str">
        <f t="shared" si="2604"/>
        <v>будни</v>
      </c>
    </row>
    <row r="83303" spans="1:7" x14ac:dyDescent="0.3">
      <c r="A83303">
        <v>175104</v>
      </c>
      <c r="B83303" s="2">
        <v>44361.861433656959</v>
      </c>
      <c r="C83303" s="37">
        <v>0.86143518518518514</v>
      </c>
      <c r="E83303">
        <v>180863</v>
      </c>
      <c r="F83303">
        <f t="shared" si="2603"/>
        <v>1</v>
      </c>
      <c r="G83303" s="37" t="str">
        <f t="shared" si="2604"/>
        <v>будни</v>
      </c>
    </row>
    <row r="83304" spans="1:7" x14ac:dyDescent="0.3">
      <c r="A83304">
        <v>175102</v>
      </c>
      <c r="B83304" s="2">
        <v>44361.860333333338</v>
      </c>
      <c r="C83304" s="37">
        <v>0.86033564814814811</v>
      </c>
      <c r="E83304">
        <v>198050</v>
      </c>
      <c r="F83304">
        <f t="shared" si="2603"/>
        <v>1</v>
      </c>
      <c r="G83304" s="37" t="str">
        <f t="shared" si="2604"/>
        <v>будни</v>
      </c>
    </row>
    <row r="83305" spans="1:7" x14ac:dyDescent="0.3">
      <c r="A83305">
        <v>175099</v>
      </c>
      <c r="B83305" s="2">
        <v>44361.859815533986</v>
      </c>
      <c r="C83305" s="37">
        <v>0.85981481481481481</v>
      </c>
      <c r="E83305">
        <v>157711</v>
      </c>
      <c r="F83305">
        <f t="shared" si="2603"/>
        <v>1</v>
      </c>
      <c r="G83305" s="37" t="str">
        <f t="shared" si="2604"/>
        <v>будни</v>
      </c>
    </row>
    <row r="83306" spans="1:7" x14ac:dyDescent="0.3">
      <c r="A83306">
        <v>175096</v>
      </c>
      <c r="B83306" s="2">
        <v>44361.859006472492</v>
      </c>
      <c r="C83306" s="37">
        <v>0.85900462962962953</v>
      </c>
      <c r="E83306">
        <v>349014</v>
      </c>
      <c r="F83306">
        <f t="shared" si="2603"/>
        <v>1</v>
      </c>
      <c r="G83306" s="37" t="str">
        <f t="shared" si="2604"/>
        <v>будни</v>
      </c>
    </row>
    <row r="83307" spans="1:7" x14ac:dyDescent="0.3">
      <c r="A83307">
        <v>175090</v>
      </c>
      <c r="B83307" s="2">
        <v>44361.858197411006</v>
      </c>
      <c r="C83307" s="37">
        <v>0.85819444444444448</v>
      </c>
      <c r="E83307">
        <v>171935</v>
      </c>
      <c r="F83307">
        <f t="shared" si="2603"/>
        <v>1</v>
      </c>
      <c r="G83307" s="37" t="str">
        <f t="shared" si="2604"/>
        <v>будни</v>
      </c>
    </row>
    <row r="83308" spans="1:7" x14ac:dyDescent="0.3">
      <c r="A83308">
        <v>175094</v>
      </c>
      <c r="B83308" s="2">
        <v>44361.858197411006</v>
      </c>
      <c r="C83308" s="37">
        <v>0.85819444444444448</v>
      </c>
      <c r="E83308">
        <v>297015</v>
      </c>
      <c r="F83308">
        <f t="shared" si="2603"/>
        <v>1</v>
      </c>
      <c r="G83308" s="37" t="str">
        <f t="shared" si="2604"/>
        <v>будни</v>
      </c>
    </row>
    <row r="83309" spans="1:7" x14ac:dyDescent="0.3">
      <c r="A83309">
        <v>175085</v>
      </c>
      <c r="B83309" s="2">
        <v>44361.856579288025</v>
      </c>
      <c r="C83309" s="37">
        <v>0.85657407407407404</v>
      </c>
      <c r="E83309">
        <v>43697</v>
      </c>
      <c r="F83309">
        <f t="shared" si="2603"/>
        <v>1</v>
      </c>
      <c r="G83309" s="37" t="str">
        <f t="shared" si="2604"/>
        <v>будни</v>
      </c>
    </row>
    <row r="83310" spans="1:7" x14ac:dyDescent="0.3">
      <c r="A83310">
        <v>175087</v>
      </c>
      <c r="B83310" s="2">
        <v>44361.856579288025</v>
      </c>
      <c r="C83310" s="37">
        <v>0.85657407407407404</v>
      </c>
      <c r="E83310">
        <v>347393</v>
      </c>
      <c r="F83310">
        <f t="shared" si="2603"/>
        <v>1</v>
      </c>
      <c r="G83310" s="37" t="str">
        <f t="shared" si="2604"/>
        <v>будни</v>
      </c>
    </row>
    <row r="83311" spans="1:7" x14ac:dyDescent="0.3">
      <c r="A83311">
        <v>175081</v>
      </c>
      <c r="B83311" s="2">
        <v>44361.856333333337</v>
      </c>
      <c r="C83311" s="37">
        <v>0.85633101851851856</v>
      </c>
      <c r="E83311">
        <v>139440</v>
      </c>
      <c r="F83311">
        <f t="shared" si="2603"/>
        <v>1</v>
      </c>
      <c r="G83311" s="37" t="str">
        <f t="shared" si="2604"/>
        <v>будни</v>
      </c>
    </row>
    <row r="83312" spans="1:7" x14ac:dyDescent="0.3">
      <c r="A83312">
        <v>175071</v>
      </c>
      <c r="B83312" s="2">
        <v>44361.856174757282</v>
      </c>
      <c r="C83312" s="37">
        <v>0.85616898148148157</v>
      </c>
      <c r="E83312">
        <v>227775</v>
      </c>
      <c r="F83312">
        <f t="shared" si="2603"/>
        <v>1</v>
      </c>
      <c r="G83312" s="37" t="str">
        <f t="shared" si="2604"/>
        <v>будни</v>
      </c>
    </row>
    <row r="83313" spans="1:7" x14ac:dyDescent="0.3">
      <c r="A83313">
        <v>175072</v>
      </c>
      <c r="B83313" s="2">
        <v>44361.856174757282</v>
      </c>
      <c r="C83313" s="37">
        <v>0.85616898148148157</v>
      </c>
      <c r="E83313">
        <v>133619</v>
      </c>
      <c r="F83313">
        <f t="shared" si="2603"/>
        <v>1</v>
      </c>
      <c r="G83313" s="37" t="str">
        <f t="shared" si="2604"/>
        <v>будни</v>
      </c>
    </row>
    <row r="83314" spans="1:7" x14ac:dyDescent="0.3">
      <c r="A83314">
        <v>175076</v>
      </c>
      <c r="B83314" s="2">
        <v>44361.856174757282</v>
      </c>
      <c r="C83314" s="37">
        <v>0.85616898148148157</v>
      </c>
      <c r="E83314">
        <v>472712</v>
      </c>
      <c r="F83314">
        <f t="shared" si="2603"/>
        <v>1</v>
      </c>
      <c r="G83314" s="37" t="str">
        <f t="shared" si="2604"/>
        <v>будни</v>
      </c>
    </row>
    <row r="83315" spans="1:7" x14ac:dyDescent="0.3">
      <c r="A83315">
        <v>175068</v>
      </c>
      <c r="B83315" s="2">
        <v>44361.855770226539</v>
      </c>
      <c r="C83315" s="37">
        <v>0.85577546296296303</v>
      </c>
      <c r="E83315">
        <v>339458</v>
      </c>
      <c r="F83315">
        <f t="shared" si="2603"/>
        <v>1</v>
      </c>
      <c r="G83315" s="37" t="str">
        <f t="shared" si="2604"/>
        <v>будни</v>
      </c>
    </row>
    <row r="83316" spans="1:7" x14ac:dyDescent="0.3">
      <c r="A83316">
        <v>175065</v>
      </c>
      <c r="B83316" s="2">
        <v>44361.854556634302</v>
      </c>
      <c r="C83316" s="37">
        <v>0.85456018518518517</v>
      </c>
      <c r="E83316">
        <v>273577</v>
      </c>
      <c r="F83316">
        <f t="shared" si="2603"/>
        <v>1</v>
      </c>
      <c r="G83316" s="37" t="str">
        <f t="shared" si="2604"/>
        <v>будни</v>
      </c>
    </row>
    <row r="83317" spans="1:7" x14ac:dyDescent="0.3">
      <c r="A83317">
        <v>175066</v>
      </c>
      <c r="B83317" s="2">
        <v>44361.854556634302</v>
      </c>
      <c r="C83317" s="37">
        <v>0.85456018518518517</v>
      </c>
      <c r="E83317">
        <v>111368</v>
      </c>
      <c r="F83317">
        <f t="shared" si="2603"/>
        <v>1</v>
      </c>
      <c r="G83317" s="37" t="str">
        <f t="shared" si="2604"/>
        <v>будни</v>
      </c>
    </row>
    <row r="83318" spans="1:7" x14ac:dyDescent="0.3">
      <c r="A83318">
        <v>175064</v>
      </c>
      <c r="B83318" s="2">
        <v>44361.852938511329</v>
      </c>
      <c r="C83318" s="37">
        <v>0.85293981481481485</v>
      </c>
      <c r="E83318">
        <v>287759</v>
      </c>
      <c r="F83318">
        <f t="shared" si="2603"/>
        <v>1</v>
      </c>
      <c r="G83318" s="37" t="str">
        <f t="shared" si="2604"/>
        <v>будни</v>
      </c>
    </row>
    <row r="83319" spans="1:7" x14ac:dyDescent="0.3">
      <c r="A83319">
        <v>175061</v>
      </c>
      <c r="B83319" s="2">
        <v>44361.852666666666</v>
      </c>
      <c r="C83319" s="37">
        <v>0.85266203703703702</v>
      </c>
      <c r="E83319">
        <v>409488</v>
      </c>
      <c r="F83319">
        <f t="shared" si="2603"/>
        <v>1</v>
      </c>
      <c r="G83319" s="37" t="str">
        <f t="shared" si="2604"/>
        <v>будни</v>
      </c>
    </row>
    <row r="83320" spans="1:7" x14ac:dyDescent="0.3">
      <c r="A83320">
        <v>175057</v>
      </c>
      <c r="B83320" s="2">
        <v>44361.851320388349</v>
      </c>
      <c r="C83320" s="37">
        <v>0.85131944444444441</v>
      </c>
      <c r="E83320">
        <v>271248</v>
      </c>
      <c r="F83320">
        <f t="shared" si="2603"/>
        <v>1</v>
      </c>
      <c r="G83320" s="37" t="str">
        <f t="shared" si="2604"/>
        <v>будни</v>
      </c>
    </row>
    <row r="83321" spans="1:7" x14ac:dyDescent="0.3">
      <c r="A83321">
        <v>175053</v>
      </c>
      <c r="B83321" s="2">
        <v>44361.850511326862</v>
      </c>
      <c r="C83321" s="37">
        <v>0.85050925925925924</v>
      </c>
      <c r="E83321">
        <v>35293</v>
      </c>
      <c r="F83321">
        <f t="shared" si="2603"/>
        <v>1</v>
      </c>
      <c r="G83321" s="37" t="str">
        <f t="shared" si="2604"/>
        <v>будни</v>
      </c>
    </row>
    <row r="83322" spans="1:7" x14ac:dyDescent="0.3">
      <c r="A83322">
        <v>175042</v>
      </c>
      <c r="B83322" s="2">
        <v>44361.850106796119</v>
      </c>
      <c r="C83322" s="37">
        <v>0.85010416666666666</v>
      </c>
      <c r="E83322">
        <v>37644</v>
      </c>
      <c r="F83322">
        <f t="shared" si="2603"/>
        <v>1</v>
      </c>
      <c r="G83322" s="37" t="str">
        <f t="shared" si="2604"/>
        <v>будни</v>
      </c>
    </row>
    <row r="83323" spans="1:7" x14ac:dyDescent="0.3">
      <c r="A83323">
        <v>175043</v>
      </c>
      <c r="B83323" s="2">
        <v>44361.850106796119</v>
      </c>
      <c r="C83323" s="37">
        <v>0.85010416666666666</v>
      </c>
      <c r="E83323">
        <v>414579</v>
      </c>
      <c r="F83323">
        <f t="shared" si="2603"/>
        <v>1</v>
      </c>
      <c r="G83323" s="37" t="str">
        <f t="shared" si="2604"/>
        <v>будни</v>
      </c>
    </row>
    <row r="83324" spans="1:7" x14ac:dyDescent="0.3">
      <c r="A83324">
        <v>175047</v>
      </c>
      <c r="B83324" s="2">
        <v>44361.850106796119</v>
      </c>
      <c r="C83324" s="37">
        <v>0.85010416666666666</v>
      </c>
      <c r="E83324">
        <v>180939</v>
      </c>
      <c r="F83324">
        <f t="shared" si="2603"/>
        <v>1</v>
      </c>
      <c r="G83324" s="37" t="str">
        <f t="shared" si="2604"/>
        <v>будни</v>
      </c>
    </row>
    <row r="83325" spans="1:7" x14ac:dyDescent="0.3">
      <c r="A83325">
        <v>175052</v>
      </c>
      <c r="B83325" s="2">
        <v>44361.850106796119</v>
      </c>
      <c r="C83325" s="37">
        <v>0.85010416666666666</v>
      </c>
      <c r="E83325">
        <v>283395</v>
      </c>
      <c r="F83325">
        <f t="shared" si="2603"/>
        <v>1</v>
      </c>
      <c r="G83325" s="37" t="str">
        <f t="shared" si="2604"/>
        <v>будни</v>
      </c>
    </row>
    <row r="83326" spans="1:7" x14ac:dyDescent="0.3">
      <c r="A83326">
        <v>175041</v>
      </c>
      <c r="B83326" s="2">
        <v>44361.849297734625</v>
      </c>
      <c r="C83326" s="37">
        <v>0.84929398148148139</v>
      </c>
      <c r="E83326">
        <v>131571</v>
      </c>
      <c r="F83326">
        <f t="shared" si="2603"/>
        <v>1</v>
      </c>
      <c r="G83326" s="37" t="str">
        <f t="shared" si="2604"/>
        <v>будни</v>
      </c>
    </row>
    <row r="83327" spans="1:7" x14ac:dyDescent="0.3">
      <c r="A83327">
        <v>175035</v>
      </c>
      <c r="B83327" s="2">
        <v>44361.848893203882</v>
      </c>
      <c r="C83327" s="37">
        <v>0.84888888888888892</v>
      </c>
      <c r="E83327">
        <v>347008</v>
      </c>
      <c r="F83327">
        <f t="shared" si="2603"/>
        <v>1</v>
      </c>
      <c r="G83327" s="37" t="str">
        <f t="shared" si="2604"/>
        <v>будни</v>
      </c>
    </row>
    <row r="83328" spans="1:7" x14ac:dyDescent="0.3">
      <c r="A83328">
        <v>175036</v>
      </c>
      <c r="B83328" s="2">
        <v>44361.848893203882</v>
      </c>
      <c r="C83328" s="37">
        <v>0.84888888888888892</v>
      </c>
      <c r="E83328">
        <v>362672</v>
      </c>
      <c r="F83328">
        <f t="shared" si="2603"/>
        <v>1</v>
      </c>
      <c r="G83328" s="37" t="str">
        <f t="shared" si="2604"/>
        <v>будни</v>
      </c>
    </row>
    <row r="83329" spans="1:7" x14ac:dyDescent="0.3">
      <c r="A83329">
        <v>175040</v>
      </c>
      <c r="B83329" s="2">
        <v>44361.848893203882</v>
      </c>
      <c r="C83329" s="37">
        <v>0.84888888888888892</v>
      </c>
      <c r="E83329">
        <v>378438</v>
      </c>
      <c r="F83329">
        <f t="shared" si="2603"/>
        <v>1</v>
      </c>
      <c r="G83329" s="37" t="str">
        <f t="shared" si="2604"/>
        <v>будни</v>
      </c>
    </row>
    <row r="83330" spans="1:7" x14ac:dyDescent="0.3">
      <c r="A83330">
        <v>175030</v>
      </c>
      <c r="B83330" s="2">
        <v>44361.848488673138</v>
      </c>
      <c r="C83330" s="37">
        <v>0.84848379629629633</v>
      </c>
      <c r="E83330">
        <v>447048</v>
      </c>
      <c r="F83330">
        <f t="shared" si="2603"/>
        <v>1</v>
      </c>
      <c r="G83330" s="37" t="str">
        <f t="shared" si="2604"/>
        <v>будни</v>
      </c>
    </row>
    <row r="83331" spans="1:7" x14ac:dyDescent="0.3">
      <c r="A83331">
        <v>175027</v>
      </c>
      <c r="B83331" s="2">
        <v>44361.846870550165</v>
      </c>
      <c r="C83331" s="37">
        <v>0.84687499999999993</v>
      </c>
      <c r="E83331">
        <v>304128</v>
      </c>
      <c r="F83331">
        <f t="shared" ref="F83331:F83394" si="2605">WEEKDAY(B83331,2)</f>
        <v>1</v>
      </c>
      <c r="G83331" s="37" t="str">
        <f t="shared" si="2604"/>
        <v>будни</v>
      </c>
    </row>
    <row r="83332" spans="1:7" x14ac:dyDescent="0.3">
      <c r="A83332">
        <v>175020</v>
      </c>
      <c r="B83332" s="2">
        <v>44361.845252427185</v>
      </c>
      <c r="C83332" s="37">
        <v>0.84525462962962961</v>
      </c>
      <c r="E83332">
        <v>242428</v>
      </c>
      <c r="F83332">
        <f t="shared" si="2605"/>
        <v>1</v>
      </c>
      <c r="G83332" s="37" t="str">
        <f t="shared" si="2604"/>
        <v>будни</v>
      </c>
    </row>
    <row r="83333" spans="1:7" x14ac:dyDescent="0.3">
      <c r="A83333">
        <v>175023</v>
      </c>
      <c r="B83333" s="2">
        <v>44361.845252427185</v>
      </c>
      <c r="C83333" s="37">
        <v>0.84525462962962961</v>
      </c>
      <c r="E83333">
        <v>251574</v>
      </c>
      <c r="F83333">
        <f t="shared" si="2605"/>
        <v>1</v>
      </c>
      <c r="G83333" s="37" t="str">
        <f t="shared" si="2604"/>
        <v>будни</v>
      </c>
    </row>
    <row r="83334" spans="1:7" x14ac:dyDescent="0.3">
      <c r="A83334">
        <v>175016</v>
      </c>
      <c r="B83334" s="2">
        <v>44361.844038834948</v>
      </c>
      <c r="C83334" s="37">
        <v>0.84403935185185175</v>
      </c>
      <c r="E83334">
        <v>439981</v>
      </c>
      <c r="F83334">
        <f t="shared" si="2605"/>
        <v>1</v>
      </c>
      <c r="G83334" s="37" t="str">
        <f t="shared" si="2604"/>
        <v>будни</v>
      </c>
    </row>
    <row r="83335" spans="1:7" x14ac:dyDescent="0.3">
      <c r="A83335">
        <v>175012</v>
      </c>
      <c r="B83335" s="2">
        <v>44361.843634304212</v>
      </c>
      <c r="C83335" s="37">
        <v>0.84363425925925928</v>
      </c>
      <c r="E83335">
        <v>81550</v>
      </c>
      <c r="F83335">
        <f t="shared" si="2605"/>
        <v>1</v>
      </c>
      <c r="G83335" s="37" t="str">
        <f t="shared" si="2604"/>
        <v>будни</v>
      </c>
    </row>
    <row r="83336" spans="1:7" x14ac:dyDescent="0.3">
      <c r="A83336">
        <v>175009</v>
      </c>
      <c r="B83336" s="2">
        <v>44361.843333333338</v>
      </c>
      <c r="C83336" s="37">
        <v>0.84333333333333327</v>
      </c>
      <c r="E83336">
        <v>104958</v>
      </c>
      <c r="F83336">
        <f t="shared" si="2605"/>
        <v>1</v>
      </c>
      <c r="G83336" s="37" t="str">
        <f t="shared" si="2604"/>
        <v>будни</v>
      </c>
    </row>
    <row r="83337" spans="1:7" x14ac:dyDescent="0.3">
      <c r="A83337">
        <v>175007</v>
      </c>
      <c r="B83337" s="2">
        <v>44361.842016181232</v>
      </c>
      <c r="C83337" s="37">
        <v>0.84201388888888884</v>
      </c>
      <c r="E83337">
        <v>389689</v>
      </c>
      <c r="F83337">
        <f t="shared" si="2605"/>
        <v>1</v>
      </c>
      <c r="G83337" s="37" t="str">
        <f t="shared" si="2604"/>
        <v>будни</v>
      </c>
    </row>
    <row r="83338" spans="1:7" x14ac:dyDescent="0.3">
      <c r="A83338">
        <v>175006</v>
      </c>
      <c r="B83338" s="2">
        <v>44361.841611650489</v>
      </c>
      <c r="C83338" s="37">
        <v>0.84160879629629637</v>
      </c>
      <c r="E83338">
        <v>88863</v>
      </c>
      <c r="F83338">
        <f t="shared" si="2605"/>
        <v>1</v>
      </c>
      <c r="G83338" s="37" t="str">
        <f t="shared" si="2604"/>
        <v>будни</v>
      </c>
    </row>
    <row r="83339" spans="1:7" x14ac:dyDescent="0.3">
      <c r="A83339">
        <v>175004</v>
      </c>
      <c r="B83339" s="2">
        <v>44361.840398058252</v>
      </c>
      <c r="C83339" s="37">
        <v>0.84039351851851851</v>
      </c>
      <c r="E83339">
        <v>283467</v>
      </c>
      <c r="F83339">
        <f t="shared" si="2605"/>
        <v>1</v>
      </c>
      <c r="G83339" s="37" t="str">
        <f t="shared" ref="G83339:G83402" si="2606">IF(F83339&gt;=6,"выходные","будни")</f>
        <v>будни</v>
      </c>
    </row>
    <row r="83340" spans="1:7" x14ac:dyDescent="0.3">
      <c r="A83340">
        <v>174999</v>
      </c>
      <c r="B83340" s="2">
        <v>44361.839184466015</v>
      </c>
      <c r="C83340" s="37">
        <v>0.83918981481481481</v>
      </c>
      <c r="E83340">
        <v>377180</v>
      </c>
      <c r="F83340">
        <f t="shared" si="2605"/>
        <v>1</v>
      </c>
      <c r="G83340" s="37" t="str">
        <f t="shared" si="2606"/>
        <v>будни</v>
      </c>
    </row>
    <row r="83341" spans="1:7" x14ac:dyDescent="0.3">
      <c r="A83341">
        <v>174989</v>
      </c>
      <c r="B83341" s="2">
        <v>44361.838779935279</v>
      </c>
      <c r="C83341" s="37">
        <v>0.83878472222222211</v>
      </c>
      <c r="E83341">
        <v>83281</v>
      </c>
      <c r="F83341">
        <f t="shared" si="2605"/>
        <v>1</v>
      </c>
      <c r="G83341" s="37" t="str">
        <f t="shared" si="2606"/>
        <v>будни</v>
      </c>
    </row>
    <row r="83342" spans="1:7" x14ac:dyDescent="0.3">
      <c r="A83342">
        <v>174992</v>
      </c>
      <c r="B83342" s="2">
        <v>44361.838779935279</v>
      </c>
      <c r="C83342" s="37">
        <v>0.83878472222222211</v>
      </c>
      <c r="E83342">
        <v>250679</v>
      </c>
      <c r="F83342">
        <f t="shared" si="2605"/>
        <v>1</v>
      </c>
      <c r="G83342" s="37" t="str">
        <f t="shared" si="2606"/>
        <v>будни</v>
      </c>
    </row>
    <row r="83343" spans="1:7" x14ac:dyDescent="0.3">
      <c r="A83343">
        <v>174994</v>
      </c>
      <c r="B83343" s="2">
        <v>44361.838779935279</v>
      </c>
      <c r="C83343" s="37">
        <v>0.83878472222222211</v>
      </c>
      <c r="E83343">
        <v>246229</v>
      </c>
      <c r="F83343">
        <f t="shared" si="2605"/>
        <v>1</v>
      </c>
      <c r="G83343" s="37" t="str">
        <f t="shared" si="2606"/>
        <v>будни</v>
      </c>
    </row>
    <row r="83344" spans="1:7" x14ac:dyDescent="0.3">
      <c r="A83344">
        <v>174985</v>
      </c>
      <c r="B83344" s="2">
        <v>44361.838375404535</v>
      </c>
      <c r="C83344" s="37">
        <v>0.83837962962962964</v>
      </c>
      <c r="E83344">
        <v>108961</v>
      </c>
      <c r="F83344">
        <f t="shared" si="2605"/>
        <v>1</v>
      </c>
      <c r="G83344" s="37" t="str">
        <f t="shared" si="2606"/>
        <v>будни</v>
      </c>
    </row>
    <row r="83345" spans="1:7" x14ac:dyDescent="0.3">
      <c r="A83345">
        <v>174982</v>
      </c>
      <c r="B83345" s="2">
        <v>44361.838333333333</v>
      </c>
      <c r="C83345" s="37">
        <v>0.83833333333333337</v>
      </c>
      <c r="E83345">
        <v>459455</v>
      </c>
      <c r="F83345">
        <f t="shared" si="2605"/>
        <v>1</v>
      </c>
      <c r="G83345" s="37" t="str">
        <f t="shared" si="2606"/>
        <v>будни</v>
      </c>
    </row>
    <row r="83346" spans="1:7" x14ac:dyDescent="0.3">
      <c r="A83346">
        <v>174978</v>
      </c>
      <c r="B83346" s="2">
        <v>44361.837161812298</v>
      </c>
      <c r="C83346" s="37">
        <v>0.83716435185185178</v>
      </c>
      <c r="E83346">
        <v>397</v>
      </c>
      <c r="F83346">
        <f t="shared" si="2605"/>
        <v>1</v>
      </c>
      <c r="G83346" s="37" t="str">
        <f t="shared" si="2606"/>
        <v>будни</v>
      </c>
    </row>
    <row r="83347" spans="1:7" x14ac:dyDescent="0.3">
      <c r="A83347">
        <v>174973</v>
      </c>
      <c r="B83347" s="2">
        <v>44361.836757281555</v>
      </c>
      <c r="C83347" s="37">
        <v>0.8367592592592592</v>
      </c>
      <c r="E83347">
        <v>213394</v>
      </c>
      <c r="F83347">
        <f t="shared" si="2605"/>
        <v>1</v>
      </c>
      <c r="G83347" s="37" t="str">
        <f t="shared" si="2606"/>
        <v>будни</v>
      </c>
    </row>
    <row r="83348" spans="1:7" x14ac:dyDescent="0.3">
      <c r="A83348">
        <v>174969</v>
      </c>
      <c r="B83348" s="2">
        <v>44361.836352750812</v>
      </c>
      <c r="C83348" s="37">
        <v>0.83635416666666673</v>
      </c>
      <c r="E83348">
        <v>270067</v>
      </c>
      <c r="F83348">
        <f t="shared" si="2605"/>
        <v>1</v>
      </c>
      <c r="G83348" s="37" t="str">
        <f t="shared" si="2606"/>
        <v>будни</v>
      </c>
    </row>
    <row r="83349" spans="1:7" x14ac:dyDescent="0.3">
      <c r="A83349">
        <v>174958</v>
      </c>
      <c r="B83349" s="2">
        <v>44361.835543689325</v>
      </c>
      <c r="C83349" s="37">
        <v>0.83554398148148146</v>
      </c>
      <c r="E83349">
        <v>394154</v>
      </c>
      <c r="F83349">
        <f t="shared" si="2605"/>
        <v>1</v>
      </c>
      <c r="G83349" s="37" t="str">
        <f t="shared" si="2606"/>
        <v>будни</v>
      </c>
    </row>
    <row r="83350" spans="1:7" x14ac:dyDescent="0.3">
      <c r="A83350">
        <v>174962</v>
      </c>
      <c r="B83350" s="2">
        <v>44361.835543689325</v>
      </c>
      <c r="C83350" s="37">
        <v>0.83554398148148146</v>
      </c>
      <c r="E83350">
        <v>420674</v>
      </c>
      <c r="F83350">
        <f t="shared" si="2605"/>
        <v>1</v>
      </c>
      <c r="G83350" s="37" t="str">
        <f t="shared" si="2606"/>
        <v>будни</v>
      </c>
    </row>
    <row r="83351" spans="1:7" x14ac:dyDescent="0.3">
      <c r="A83351">
        <v>174967</v>
      </c>
      <c r="B83351" s="2">
        <v>44361.835543689325</v>
      </c>
      <c r="C83351" s="37">
        <v>0.83554398148148146</v>
      </c>
      <c r="E83351">
        <v>405737</v>
      </c>
      <c r="F83351">
        <f t="shared" si="2605"/>
        <v>1</v>
      </c>
      <c r="G83351" s="37" t="str">
        <f t="shared" si="2606"/>
        <v>будни</v>
      </c>
    </row>
    <row r="83352" spans="1:7" x14ac:dyDescent="0.3">
      <c r="A83352">
        <v>174954</v>
      </c>
      <c r="B83352" s="2">
        <v>44361.835139158575</v>
      </c>
      <c r="C83352" s="37">
        <v>0.83513888888888888</v>
      </c>
      <c r="E83352">
        <v>60239</v>
      </c>
      <c r="F83352">
        <f t="shared" si="2605"/>
        <v>1</v>
      </c>
      <c r="G83352" s="37" t="str">
        <f t="shared" si="2606"/>
        <v>будни</v>
      </c>
    </row>
    <row r="83353" spans="1:7" x14ac:dyDescent="0.3">
      <c r="A83353">
        <v>174950</v>
      </c>
      <c r="B83353" s="2">
        <v>44361.834000000003</v>
      </c>
      <c r="C83353" s="37">
        <v>0.83400462962962962</v>
      </c>
      <c r="E83353">
        <v>345906</v>
      </c>
      <c r="F83353">
        <f t="shared" si="2605"/>
        <v>1</v>
      </c>
      <c r="G83353" s="37" t="str">
        <f t="shared" si="2606"/>
        <v>будни</v>
      </c>
    </row>
    <row r="83354" spans="1:7" x14ac:dyDescent="0.3">
      <c r="A83354">
        <v>174946</v>
      </c>
      <c r="B83354" s="2">
        <v>44361.833116504851</v>
      </c>
      <c r="C83354" s="37">
        <v>0.83311342592592597</v>
      </c>
      <c r="E83354">
        <v>250771</v>
      </c>
      <c r="F83354">
        <f t="shared" si="2605"/>
        <v>1</v>
      </c>
      <c r="G83354" s="37" t="str">
        <f t="shared" si="2606"/>
        <v>будни</v>
      </c>
    </row>
    <row r="83355" spans="1:7" x14ac:dyDescent="0.3">
      <c r="A83355">
        <v>174947</v>
      </c>
      <c r="B83355" s="2">
        <v>44361.833116504851</v>
      </c>
      <c r="C83355" s="37">
        <v>0.83311342592592597</v>
      </c>
      <c r="E83355">
        <v>158978</v>
      </c>
      <c r="F83355">
        <f t="shared" si="2605"/>
        <v>1</v>
      </c>
      <c r="G83355" s="37" t="str">
        <f t="shared" si="2606"/>
        <v>будни</v>
      </c>
    </row>
    <row r="83356" spans="1:7" x14ac:dyDescent="0.3">
      <c r="A83356">
        <v>174948</v>
      </c>
      <c r="B83356" s="2">
        <v>44361.833116504851</v>
      </c>
      <c r="C83356" s="37">
        <v>0.83311342592592597</v>
      </c>
      <c r="E83356">
        <v>436459</v>
      </c>
      <c r="F83356">
        <f t="shared" si="2605"/>
        <v>1</v>
      </c>
      <c r="G83356" s="37" t="str">
        <f t="shared" si="2606"/>
        <v>будни</v>
      </c>
    </row>
    <row r="83357" spans="1:7" x14ac:dyDescent="0.3">
      <c r="A83357">
        <v>174938</v>
      </c>
      <c r="B83357" s="2">
        <v>44361.832307443365</v>
      </c>
      <c r="C83357" s="37">
        <v>0.83230324074074069</v>
      </c>
      <c r="E83357">
        <v>396331</v>
      </c>
      <c r="F83357">
        <f t="shared" si="2605"/>
        <v>1</v>
      </c>
      <c r="G83357" s="37" t="str">
        <f t="shared" si="2606"/>
        <v>будни</v>
      </c>
    </row>
    <row r="83358" spans="1:7" x14ac:dyDescent="0.3">
      <c r="A83358">
        <v>174943</v>
      </c>
      <c r="B83358" s="2">
        <v>44361.832307443365</v>
      </c>
      <c r="C83358" s="37">
        <v>0.83230324074074069</v>
      </c>
      <c r="E83358">
        <v>473323</v>
      </c>
      <c r="F83358">
        <f t="shared" si="2605"/>
        <v>1</v>
      </c>
      <c r="G83358" s="37" t="str">
        <f t="shared" si="2606"/>
        <v>будни</v>
      </c>
    </row>
    <row r="83359" spans="1:7" x14ac:dyDescent="0.3">
      <c r="A83359">
        <v>174944</v>
      </c>
      <c r="B83359" s="2">
        <v>44361.832307443365</v>
      </c>
      <c r="C83359" s="37">
        <v>0.83230324074074069</v>
      </c>
      <c r="E83359">
        <v>155428</v>
      </c>
      <c r="F83359">
        <f t="shared" si="2605"/>
        <v>1</v>
      </c>
      <c r="G83359" s="37" t="str">
        <f t="shared" si="2606"/>
        <v>будни</v>
      </c>
    </row>
    <row r="83360" spans="1:7" x14ac:dyDescent="0.3">
      <c r="A83360">
        <v>174936</v>
      </c>
      <c r="B83360" s="2">
        <v>44361.831902912621</v>
      </c>
      <c r="C83360" s="37">
        <v>0.83189814814814811</v>
      </c>
      <c r="E83360">
        <v>91930</v>
      </c>
      <c r="F83360">
        <f t="shared" si="2605"/>
        <v>1</v>
      </c>
      <c r="G83360" s="37" t="str">
        <f t="shared" si="2606"/>
        <v>будни</v>
      </c>
    </row>
    <row r="83361" spans="1:7" x14ac:dyDescent="0.3">
      <c r="A83361">
        <v>174935</v>
      </c>
      <c r="B83361" s="2">
        <v>44361.830689320392</v>
      </c>
      <c r="C83361" s="37">
        <v>0.83069444444444451</v>
      </c>
      <c r="E83361">
        <v>250679</v>
      </c>
      <c r="F83361">
        <f t="shared" si="2605"/>
        <v>1</v>
      </c>
      <c r="G83361" s="37" t="str">
        <f t="shared" si="2606"/>
        <v>будни</v>
      </c>
    </row>
    <row r="83362" spans="1:7" x14ac:dyDescent="0.3">
      <c r="A83362">
        <v>174931</v>
      </c>
      <c r="B83362" s="2">
        <v>44361.830284789641</v>
      </c>
      <c r="C83362" s="37">
        <v>0.83028935185185182</v>
      </c>
      <c r="E83362">
        <v>392636</v>
      </c>
      <c r="F83362">
        <f t="shared" si="2605"/>
        <v>1</v>
      </c>
      <c r="G83362" s="37" t="str">
        <f t="shared" si="2606"/>
        <v>будни</v>
      </c>
    </row>
    <row r="83363" spans="1:7" x14ac:dyDescent="0.3">
      <c r="A83363">
        <v>174928</v>
      </c>
      <c r="B83363" s="2">
        <v>44361.827666666664</v>
      </c>
      <c r="C83363" s="37">
        <v>0.827662037037037</v>
      </c>
      <c r="E83363">
        <v>158978</v>
      </c>
      <c r="F83363">
        <f t="shared" si="2605"/>
        <v>1</v>
      </c>
      <c r="G83363" s="37" t="str">
        <f t="shared" si="2606"/>
        <v>будни</v>
      </c>
    </row>
    <row r="83364" spans="1:7" x14ac:dyDescent="0.3">
      <c r="A83364">
        <v>174929</v>
      </c>
      <c r="B83364" s="2">
        <v>44361.827666666664</v>
      </c>
      <c r="C83364" s="37">
        <v>0.827662037037037</v>
      </c>
      <c r="E83364">
        <v>107006</v>
      </c>
      <c r="F83364">
        <f t="shared" si="2605"/>
        <v>1</v>
      </c>
      <c r="G83364" s="37" t="str">
        <f t="shared" si="2606"/>
        <v>будни</v>
      </c>
    </row>
    <row r="83365" spans="1:7" x14ac:dyDescent="0.3">
      <c r="A83365">
        <v>174923</v>
      </c>
      <c r="B83365" s="2">
        <v>44361.826666666668</v>
      </c>
      <c r="C83365" s="37">
        <v>0.82666666666666666</v>
      </c>
      <c r="E83365">
        <v>347393</v>
      </c>
      <c r="F83365">
        <f t="shared" si="2605"/>
        <v>1</v>
      </c>
      <c r="G83365" s="37" t="str">
        <f t="shared" si="2606"/>
        <v>будни</v>
      </c>
    </row>
    <row r="83366" spans="1:7" x14ac:dyDescent="0.3">
      <c r="A83366">
        <v>174921</v>
      </c>
      <c r="B83366" s="2">
        <v>44361.826239482201</v>
      </c>
      <c r="C83366" s="37">
        <v>0.826238425925926</v>
      </c>
      <c r="E83366">
        <v>459600</v>
      </c>
      <c r="F83366">
        <f t="shared" si="2605"/>
        <v>1</v>
      </c>
      <c r="G83366" s="37" t="str">
        <f t="shared" si="2606"/>
        <v>будни</v>
      </c>
    </row>
    <row r="83367" spans="1:7" x14ac:dyDescent="0.3">
      <c r="A83367">
        <v>174916</v>
      </c>
      <c r="B83367" s="2">
        <v>44361.825834951458</v>
      </c>
      <c r="C83367" s="37">
        <v>0.82583333333333331</v>
      </c>
      <c r="E83367">
        <v>98398</v>
      </c>
      <c r="F83367">
        <f t="shared" si="2605"/>
        <v>1</v>
      </c>
      <c r="G83367" s="37" t="str">
        <f t="shared" si="2606"/>
        <v>будни</v>
      </c>
    </row>
    <row r="83368" spans="1:7" x14ac:dyDescent="0.3">
      <c r="A83368">
        <v>174912</v>
      </c>
      <c r="B83368" s="2">
        <v>44361.825430420715</v>
      </c>
      <c r="C83368" s="37">
        <v>0.82542824074074073</v>
      </c>
      <c r="E83368">
        <v>250679</v>
      </c>
      <c r="F83368">
        <f t="shared" si="2605"/>
        <v>1</v>
      </c>
      <c r="G83368" s="37" t="str">
        <f t="shared" si="2606"/>
        <v>будни</v>
      </c>
    </row>
    <row r="83369" spans="1:7" x14ac:dyDescent="0.3">
      <c r="A83369">
        <v>174911</v>
      </c>
      <c r="B83369" s="2">
        <v>44361.824216828478</v>
      </c>
      <c r="C83369" s="37">
        <v>0.82421296296296298</v>
      </c>
      <c r="E83369">
        <v>304128</v>
      </c>
      <c r="F83369">
        <f t="shared" si="2605"/>
        <v>1</v>
      </c>
      <c r="G83369" s="37" t="str">
        <f t="shared" si="2606"/>
        <v>будни</v>
      </c>
    </row>
    <row r="83370" spans="1:7" x14ac:dyDescent="0.3">
      <c r="A83370">
        <v>174910</v>
      </c>
      <c r="B83370" s="2">
        <v>44361.823812297735</v>
      </c>
      <c r="C83370" s="37">
        <v>0.8238078703703704</v>
      </c>
      <c r="E83370">
        <v>386284</v>
      </c>
      <c r="F83370">
        <f t="shared" si="2605"/>
        <v>1</v>
      </c>
      <c r="G83370" s="37" t="str">
        <f t="shared" si="2606"/>
        <v>будни</v>
      </c>
    </row>
    <row r="83371" spans="1:7" x14ac:dyDescent="0.3">
      <c r="A83371">
        <v>174897</v>
      </c>
      <c r="B83371" s="2">
        <v>44361.822598705505</v>
      </c>
      <c r="C83371" s="37">
        <v>0.82260416666666669</v>
      </c>
      <c r="E83371">
        <v>232500</v>
      </c>
      <c r="F83371">
        <f t="shared" si="2605"/>
        <v>1</v>
      </c>
      <c r="G83371" s="37" t="str">
        <f t="shared" si="2606"/>
        <v>будни</v>
      </c>
    </row>
    <row r="83372" spans="1:7" x14ac:dyDescent="0.3">
      <c r="A83372">
        <v>174901</v>
      </c>
      <c r="B83372" s="2">
        <v>44361.822598705505</v>
      </c>
      <c r="C83372" s="37">
        <v>0.82260416666666669</v>
      </c>
      <c r="E83372">
        <v>394154</v>
      </c>
      <c r="F83372">
        <f t="shared" si="2605"/>
        <v>1</v>
      </c>
      <c r="G83372" s="37" t="str">
        <f t="shared" si="2606"/>
        <v>будни</v>
      </c>
    </row>
    <row r="83373" spans="1:7" x14ac:dyDescent="0.3">
      <c r="A83373">
        <v>174904</v>
      </c>
      <c r="B83373" s="2">
        <v>44361.822598705505</v>
      </c>
      <c r="C83373" s="37">
        <v>0.82260416666666669</v>
      </c>
      <c r="E83373">
        <v>162670</v>
      </c>
      <c r="F83373">
        <f t="shared" si="2605"/>
        <v>1</v>
      </c>
      <c r="G83373" s="37" t="str">
        <f t="shared" si="2606"/>
        <v>будни</v>
      </c>
    </row>
    <row r="83374" spans="1:7" x14ac:dyDescent="0.3">
      <c r="A83374">
        <v>174909</v>
      </c>
      <c r="B83374" s="2">
        <v>44361.822598705505</v>
      </c>
      <c r="C83374" s="37">
        <v>0.82260416666666669</v>
      </c>
      <c r="E83374">
        <v>158978</v>
      </c>
      <c r="F83374">
        <f t="shared" si="2605"/>
        <v>1</v>
      </c>
      <c r="G83374" s="37" t="str">
        <f t="shared" si="2606"/>
        <v>будни</v>
      </c>
    </row>
    <row r="83375" spans="1:7" x14ac:dyDescent="0.3">
      <c r="A83375">
        <v>174895</v>
      </c>
      <c r="B83375" s="2">
        <v>44361.821789644018</v>
      </c>
      <c r="C83375" s="37">
        <v>0.82179398148148142</v>
      </c>
      <c r="E83375">
        <v>411922</v>
      </c>
      <c r="F83375">
        <f t="shared" si="2605"/>
        <v>1</v>
      </c>
      <c r="G83375" s="37" t="str">
        <f t="shared" si="2606"/>
        <v>будни</v>
      </c>
    </row>
    <row r="83376" spans="1:7" x14ac:dyDescent="0.3">
      <c r="A83376">
        <v>174894</v>
      </c>
      <c r="B83376" s="2">
        <v>44361.821385113268</v>
      </c>
      <c r="C83376" s="37">
        <v>0.82138888888888895</v>
      </c>
      <c r="E83376">
        <v>410892</v>
      </c>
      <c r="F83376">
        <f t="shared" si="2605"/>
        <v>1</v>
      </c>
      <c r="G83376" s="37" t="str">
        <f t="shared" si="2606"/>
        <v>будни</v>
      </c>
    </row>
    <row r="83377" spans="1:7" x14ac:dyDescent="0.3">
      <c r="A83377">
        <v>174887</v>
      </c>
      <c r="B83377" s="2">
        <v>44361.820980582524</v>
      </c>
      <c r="C83377" s="37">
        <v>0.82098379629629636</v>
      </c>
      <c r="E83377">
        <v>5151</v>
      </c>
      <c r="F83377">
        <f t="shared" si="2605"/>
        <v>1</v>
      </c>
      <c r="G83377" s="37" t="str">
        <f t="shared" si="2606"/>
        <v>будни</v>
      </c>
    </row>
    <row r="83378" spans="1:7" x14ac:dyDescent="0.3">
      <c r="A83378">
        <v>174891</v>
      </c>
      <c r="B83378" s="2">
        <v>44361.820980582524</v>
      </c>
      <c r="C83378" s="37">
        <v>0.82098379629629636</v>
      </c>
      <c r="E83378">
        <v>347008</v>
      </c>
      <c r="F83378">
        <f t="shared" si="2605"/>
        <v>1</v>
      </c>
      <c r="G83378" s="37" t="str">
        <f t="shared" si="2606"/>
        <v>будни</v>
      </c>
    </row>
    <row r="83379" spans="1:7" x14ac:dyDescent="0.3">
      <c r="A83379">
        <v>174885</v>
      </c>
      <c r="B83379" s="2">
        <v>44361.820576051781</v>
      </c>
      <c r="C83379" s="37">
        <v>0.82057870370370367</v>
      </c>
      <c r="E83379">
        <v>347393</v>
      </c>
      <c r="F83379">
        <f t="shared" si="2605"/>
        <v>1</v>
      </c>
      <c r="G83379" s="37" t="str">
        <f t="shared" si="2606"/>
        <v>будни</v>
      </c>
    </row>
    <row r="83380" spans="1:7" x14ac:dyDescent="0.3">
      <c r="A83380">
        <v>174883</v>
      </c>
      <c r="B83380" s="2">
        <v>44361.819766990287</v>
      </c>
      <c r="C83380" s="37">
        <v>0.81976851851851851</v>
      </c>
      <c r="E83380">
        <v>158978</v>
      </c>
      <c r="F83380">
        <f t="shared" si="2605"/>
        <v>1</v>
      </c>
      <c r="G83380" s="37" t="str">
        <f t="shared" si="2606"/>
        <v>будни</v>
      </c>
    </row>
    <row r="83381" spans="1:7" x14ac:dyDescent="0.3">
      <c r="A83381">
        <v>174871</v>
      </c>
      <c r="B83381" s="2">
        <v>44361.819362459551</v>
      </c>
      <c r="C83381" s="37">
        <v>0.81936342592592604</v>
      </c>
      <c r="E83381">
        <v>182191</v>
      </c>
      <c r="F83381">
        <f t="shared" si="2605"/>
        <v>1</v>
      </c>
      <c r="G83381" s="37" t="str">
        <f t="shared" si="2606"/>
        <v>будни</v>
      </c>
    </row>
    <row r="83382" spans="1:7" x14ac:dyDescent="0.3">
      <c r="A83382">
        <v>174875</v>
      </c>
      <c r="B83382" s="2">
        <v>44361.819362459551</v>
      </c>
      <c r="C83382" s="37">
        <v>0.81936342592592604</v>
      </c>
      <c r="E83382">
        <v>22056</v>
      </c>
      <c r="F83382">
        <f t="shared" si="2605"/>
        <v>1</v>
      </c>
      <c r="G83382" s="37" t="str">
        <f t="shared" si="2606"/>
        <v>будни</v>
      </c>
    </row>
    <row r="83383" spans="1:7" x14ac:dyDescent="0.3">
      <c r="A83383">
        <v>174880</v>
      </c>
      <c r="B83383" s="2">
        <v>44361.819362459551</v>
      </c>
      <c r="C83383" s="37">
        <v>0.81936342592592604</v>
      </c>
      <c r="E83383">
        <v>154228</v>
      </c>
      <c r="F83383">
        <f t="shared" si="2605"/>
        <v>1</v>
      </c>
      <c r="G83383" s="37" t="str">
        <f t="shared" si="2606"/>
        <v>будни</v>
      </c>
    </row>
    <row r="83384" spans="1:7" x14ac:dyDescent="0.3">
      <c r="A83384">
        <v>174865</v>
      </c>
      <c r="B83384" s="2">
        <v>44361.818957928801</v>
      </c>
      <c r="C83384" s="37">
        <v>0.81895833333333334</v>
      </c>
      <c r="E83384">
        <v>250679</v>
      </c>
      <c r="F83384">
        <f t="shared" si="2605"/>
        <v>1</v>
      </c>
      <c r="G83384" s="37" t="str">
        <f t="shared" si="2606"/>
        <v>будни</v>
      </c>
    </row>
    <row r="83385" spans="1:7" x14ac:dyDescent="0.3">
      <c r="A83385">
        <v>174867</v>
      </c>
      <c r="B83385" s="2">
        <v>44361.818957928801</v>
      </c>
      <c r="C83385" s="37">
        <v>0.81895833333333334</v>
      </c>
      <c r="E83385">
        <v>152578</v>
      </c>
      <c r="F83385">
        <f t="shared" si="2605"/>
        <v>1</v>
      </c>
      <c r="G83385" s="37" t="str">
        <f t="shared" si="2606"/>
        <v>будни</v>
      </c>
    </row>
    <row r="83386" spans="1:7" x14ac:dyDescent="0.3">
      <c r="A83386">
        <v>174863</v>
      </c>
      <c r="B83386" s="2">
        <v>44361.818148867314</v>
      </c>
      <c r="C83386" s="37">
        <v>0.81814814814814818</v>
      </c>
      <c r="E83386">
        <v>408681</v>
      </c>
      <c r="F83386">
        <f t="shared" si="2605"/>
        <v>1</v>
      </c>
      <c r="G83386" s="37" t="str">
        <f t="shared" si="2606"/>
        <v>будни</v>
      </c>
    </row>
    <row r="83387" spans="1:7" x14ac:dyDescent="0.3">
      <c r="A83387">
        <v>174859</v>
      </c>
      <c r="B83387" s="2">
        <v>44361.817744336571</v>
      </c>
      <c r="C83387" s="37">
        <v>0.81774305555555549</v>
      </c>
      <c r="E83387">
        <v>293021</v>
      </c>
      <c r="F83387">
        <f t="shared" si="2605"/>
        <v>1</v>
      </c>
      <c r="G83387" s="37" t="str">
        <f t="shared" si="2606"/>
        <v>будни</v>
      </c>
    </row>
    <row r="83388" spans="1:7" x14ac:dyDescent="0.3">
      <c r="A83388">
        <v>174856</v>
      </c>
      <c r="B83388" s="2">
        <v>44361.817339805828</v>
      </c>
      <c r="C83388" s="37">
        <v>0.81733796296296291</v>
      </c>
      <c r="E83388">
        <v>104958</v>
      </c>
      <c r="F83388">
        <f t="shared" si="2605"/>
        <v>1</v>
      </c>
      <c r="G83388" s="37" t="str">
        <f t="shared" si="2606"/>
        <v>будни</v>
      </c>
    </row>
    <row r="83389" spans="1:7" x14ac:dyDescent="0.3">
      <c r="A83389">
        <v>174854</v>
      </c>
      <c r="B83389" s="2">
        <v>44361.816530744334</v>
      </c>
      <c r="C83389" s="37">
        <v>0.81652777777777785</v>
      </c>
      <c r="E83389">
        <v>250679</v>
      </c>
      <c r="F83389">
        <f t="shared" si="2605"/>
        <v>1</v>
      </c>
      <c r="G83389" s="37" t="str">
        <f t="shared" si="2606"/>
        <v>будни</v>
      </c>
    </row>
    <row r="83390" spans="1:7" x14ac:dyDescent="0.3">
      <c r="A83390">
        <v>174851</v>
      </c>
      <c r="B83390" s="2">
        <v>44361.816126213598</v>
      </c>
      <c r="C83390" s="37">
        <v>0.81612268518518516</v>
      </c>
      <c r="E83390">
        <v>351192</v>
      </c>
      <c r="F83390">
        <f t="shared" si="2605"/>
        <v>1</v>
      </c>
      <c r="G83390" s="37" t="str">
        <f t="shared" si="2606"/>
        <v>будни</v>
      </c>
    </row>
    <row r="83391" spans="1:7" x14ac:dyDescent="0.3">
      <c r="A83391">
        <v>174852</v>
      </c>
      <c r="B83391" s="2">
        <v>44361.816126213598</v>
      </c>
      <c r="C83391" s="37">
        <v>0.81612268518518516</v>
      </c>
      <c r="E83391">
        <v>473327</v>
      </c>
      <c r="F83391">
        <f t="shared" si="2605"/>
        <v>1</v>
      </c>
      <c r="G83391" s="37" t="str">
        <f t="shared" si="2606"/>
        <v>будни</v>
      </c>
    </row>
    <row r="83392" spans="1:7" x14ac:dyDescent="0.3">
      <c r="A83392">
        <v>174849</v>
      </c>
      <c r="B83392" s="2">
        <v>44361.816126213591</v>
      </c>
      <c r="C83392" s="37">
        <v>0.81612268518518516</v>
      </c>
      <c r="E83392">
        <v>133985</v>
      </c>
      <c r="F83392">
        <f t="shared" si="2605"/>
        <v>1</v>
      </c>
      <c r="G83392" s="37" t="str">
        <f t="shared" si="2606"/>
        <v>будни</v>
      </c>
    </row>
    <row r="83393" spans="1:7" x14ac:dyDescent="0.3">
      <c r="A83393">
        <v>174843</v>
      </c>
      <c r="B83393" s="2">
        <v>44361.814508090618</v>
      </c>
      <c r="C83393" s="37">
        <v>0.81450231481481483</v>
      </c>
      <c r="E83393">
        <v>16360</v>
      </c>
      <c r="F83393">
        <f t="shared" si="2605"/>
        <v>1</v>
      </c>
      <c r="G83393" s="37" t="str">
        <f t="shared" si="2606"/>
        <v>будни</v>
      </c>
    </row>
    <row r="83394" spans="1:7" x14ac:dyDescent="0.3">
      <c r="A83394">
        <v>174845</v>
      </c>
      <c r="B83394" s="2">
        <v>44361.814508090618</v>
      </c>
      <c r="C83394" s="37">
        <v>0.81450231481481483</v>
      </c>
      <c r="E83394">
        <v>411922</v>
      </c>
      <c r="F83394">
        <f t="shared" si="2605"/>
        <v>1</v>
      </c>
      <c r="G83394" s="37" t="str">
        <f t="shared" si="2606"/>
        <v>будни</v>
      </c>
    </row>
    <row r="83395" spans="1:7" x14ac:dyDescent="0.3">
      <c r="A83395">
        <v>174839</v>
      </c>
      <c r="B83395" s="2">
        <v>44361.813699029124</v>
      </c>
      <c r="C83395" s="37">
        <v>0.81370370370370371</v>
      </c>
      <c r="E83395">
        <v>312954</v>
      </c>
      <c r="F83395">
        <f t="shared" ref="F83395:F83458" si="2607">WEEKDAY(B83395,2)</f>
        <v>1</v>
      </c>
      <c r="G83395" s="37" t="str">
        <f t="shared" si="2606"/>
        <v>будни</v>
      </c>
    </row>
    <row r="83396" spans="1:7" x14ac:dyDescent="0.3">
      <c r="A83396">
        <v>174836</v>
      </c>
      <c r="B83396" s="2">
        <v>44361.813294498381</v>
      </c>
      <c r="C83396" s="37">
        <v>0.81329861111111112</v>
      </c>
      <c r="E83396">
        <v>250679</v>
      </c>
      <c r="F83396">
        <f t="shared" si="2607"/>
        <v>1</v>
      </c>
      <c r="G83396" s="37" t="str">
        <f t="shared" si="2606"/>
        <v>будни</v>
      </c>
    </row>
    <row r="83397" spans="1:7" x14ac:dyDescent="0.3">
      <c r="A83397">
        <v>174837</v>
      </c>
      <c r="B83397" s="2">
        <v>44361.813294498381</v>
      </c>
      <c r="C83397" s="37">
        <v>0.81329861111111112</v>
      </c>
      <c r="E83397">
        <v>29544</v>
      </c>
      <c r="F83397">
        <f t="shared" si="2607"/>
        <v>1</v>
      </c>
      <c r="G83397" s="37" t="str">
        <f t="shared" si="2606"/>
        <v>будни</v>
      </c>
    </row>
    <row r="83398" spans="1:7" x14ac:dyDescent="0.3">
      <c r="A83398">
        <v>174832</v>
      </c>
      <c r="B83398" s="2">
        <v>44361.813000000002</v>
      </c>
      <c r="C83398" s="37">
        <v>0.81299768518518523</v>
      </c>
      <c r="E83398">
        <v>250679</v>
      </c>
      <c r="F83398">
        <f t="shared" si="2607"/>
        <v>1</v>
      </c>
      <c r="G83398" s="37" t="str">
        <f t="shared" si="2606"/>
        <v>будни</v>
      </c>
    </row>
    <row r="83399" spans="1:7" x14ac:dyDescent="0.3">
      <c r="A83399">
        <v>174826</v>
      </c>
      <c r="B83399" s="2">
        <v>44361.811676375401</v>
      </c>
      <c r="C83399" s="37">
        <v>0.8116782407407408</v>
      </c>
      <c r="E83399">
        <v>238576</v>
      </c>
      <c r="F83399">
        <f t="shared" si="2607"/>
        <v>1</v>
      </c>
      <c r="G83399" s="37" t="str">
        <f t="shared" si="2606"/>
        <v>будни</v>
      </c>
    </row>
    <row r="83400" spans="1:7" x14ac:dyDescent="0.3">
      <c r="A83400">
        <v>174829</v>
      </c>
      <c r="B83400" s="2">
        <v>44361.811676375401</v>
      </c>
      <c r="C83400" s="37">
        <v>0.8116782407407408</v>
      </c>
      <c r="E83400">
        <v>112504</v>
      </c>
      <c r="F83400">
        <f t="shared" si="2607"/>
        <v>1</v>
      </c>
      <c r="G83400" s="37" t="str">
        <f t="shared" si="2606"/>
        <v>будни</v>
      </c>
    </row>
    <row r="83401" spans="1:7" x14ac:dyDescent="0.3">
      <c r="A83401">
        <v>174824</v>
      </c>
      <c r="B83401" s="2">
        <v>44361.811271844665</v>
      </c>
      <c r="C83401" s="37">
        <v>0.81127314814814822</v>
      </c>
      <c r="E83401">
        <v>82901</v>
      </c>
      <c r="F83401">
        <f t="shared" si="2607"/>
        <v>1</v>
      </c>
      <c r="G83401" s="37" t="str">
        <f t="shared" si="2606"/>
        <v>будни</v>
      </c>
    </row>
    <row r="83402" spans="1:7" x14ac:dyDescent="0.3">
      <c r="A83402">
        <v>174821</v>
      </c>
      <c r="B83402" s="2">
        <v>44361.809653721684</v>
      </c>
      <c r="C83402" s="37">
        <v>0.80965277777777767</v>
      </c>
      <c r="E83402">
        <v>316958</v>
      </c>
      <c r="F83402">
        <f t="shared" si="2607"/>
        <v>1</v>
      </c>
      <c r="G83402" s="37" t="str">
        <f t="shared" si="2606"/>
        <v>будни</v>
      </c>
    </row>
    <row r="83403" spans="1:7" x14ac:dyDescent="0.3">
      <c r="A83403">
        <v>174818</v>
      </c>
      <c r="B83403" s="2">
        <v>44361.808035598711</v>
      </c>
      <c r="C83403" s="37">
        <v>0.80803240740740734</v>
      </c>
      <c r="E83403">
        <v>347008</v>
      </c>
      <c r="F83403">
        <f t="shared" si="2607"/>
        <v>1</v>
      </c>
      <c r="G83403" s="37" t="str">
        <f t="shared" ref="G83403:G83466" si="2608">IF(F83403&gt;=6,"выходные","будни")</f>
        <v>будни</v>
      </c>
    </row>
    <row r="83404" spans="1:7" x14ac:dyDescent="0.3">
      <c r="A83404">
        <v>174819</v>
      </c>
      <c r="B83404" s="2">
        <v>44361.808035598711</v>
      </c>
      <c r="C83404" s="37">
        <v>0.80803240740740734</v>
      </c>
      <c r="E83404">
        <v>154256</v>
      </c>
      <c r="F83404">
        <f t="shared" si="2607"/>
        <v>1</v>
      </c>
      <c r="G83404" s="37" t="str">
        <f t="shared" si="2608"/>
        <v>будни</v>
      </c>
    </row>
    <row r="83405" spans="1:7" x14ac:dyDescent="0.3">
      <c r="A83405">
        <v>174815</v>
      </c>
      <c r="B83405" s="2">
        <v>44361.807631067961</v>
      </c>
      <c r="C83405" s="37">
        <v>0.80762731481481476</v>
      </c>
      <c r="E83405">
        <v>470762</v>
      </c>
      <c r="F83405">
        <f t="shared" si="2607"/>
        <v>1</v>
      </c>
      <c r="G83405" s="37" t="str">
        <f t="shared" si="2608"/>
        <v>будни</v>
      </c>
    </row>
    <row r="83406" spans="1:7" x14ac:dyDescent="0.3">
      <c r="A83406">
        <v>174811</v>
      </c>
      <c r="B83406" s="2">
        <v>44361.806417475731</v>
      </c>
      <c r="C83406" s="37">
        <v>0.80641203703703701</v>
      </c>
      <c r="E83406">
        <v>359047</v>
      </c>
      <c r="F83406">
        <f t="shared" si="2607"/>
        <v>1</v>
      </c>
      <c r="G83406" s="37" t="str">
        <f t="shared" si="2608"/>
        <v>будни</v>
      </c>
    </row>
    <row r="83407" spans="1:7" x14ac:dyDescent="0.3">
      <c r="A83407">
        <v>174814</v>
      </c>
      <c r="B83407" s="2">
        <v>44361.806417475731</v>
      </c>
      <c r="C83407" s="37">
        <v>0.80641203703703701</v>
      </c>
      <c r="E83407">
        <v>117516</v>
      </c>
      <c r="F83407">
        <f t="shared" si="2607"/>
        <v>1</v>
      </c>
      <c r="G83407" s="37" t="str">
        <f t="shared" si="2608"/>
        <v>будни</v>
      </c>
    </row>
    <row r="83408" spans="1:7" x14ac:dyDescent="0.3">
      <c r="A83408">
        <v>174807</v>
      </c>
      <c r="B83408" s="2">
        <v>44361.806417475724</v>
      </c>
      <c r="C83408" s="37">
        <v>0.80641203703703701</v>
      </c>
      <c r="E83408">
        <v>411922</v>
      </c>
      <c r="F83408">
        <f t="shared" si="2607"/>
        <v>1</v>
      </c>
      <c r="G83408" s="37" t="str">
        <f t="shared" si="2608"/>
        <v>будни</v>
      </c>
    </row>
    <row r="83409" spans="1:7" x14ac:dyDescent="0.3">
      <c r="A83409">
        <v>174804</v>
      </c>
      <c r="B83409" s="2">
        <v>44361.805203883494</v>
      </c>
      <c r="C83409" s="37">
        <v>0.8052083333333333</v>
      </c>
      <c r="E83409">
        <v>78646</v>
      </c>
      <c r="F83409">
        <f t="shared" si="2607"/>
        <v>1</v>
      </c>
      <c r="G83409" s="37" t="str">
        <f t="shared" si="2608"/>
        <v>будни</v>
      </c>
    </row>
    <row r="83410" spans="1:7" x14ac:dyDescent="0.3">
      <c r="A83410">
        <v>174796</v>
      </c>
      <c r="B83410" s="2">
        <v>44361.804799352751</v>
      </c>
      <c r="C83410" s="37">
        <v>0.80480324074074072</v>
      </c>
      <c r="E83410">
        <v>322974</v>
      </c>
      <c r="F83410">
        <f t="shared" si="2607"/>
        <v>1</v>
      </c>
      <c r="G83410" s="37" t="str">
        <f t="shared" si="2608"/>
        <v>будни</v>
      </c>
    </row>
    <row r="83411" spans="1:7" x14ac:dyDescent="0.3">
      <c r="A83411">
        <v>174799</v>
      </c>
      <c r="B83411" s="2">
        <v>44361.804799352751</v>
      </c>
      <c r="C83411" s="37">
        <v>0.80480324074074072</v>
      </c>
      <c r="E83411">
        <v>212383</v>
      </c>
      <c r="F83411">
        <f t="shared" si="2607"/>
        <v>1</v>
      </c>
      <c r="G83411" s="37" t="str">
        <f t="shared" si="2608"/>
        <v>будни</v>
      </c>
    </row>
    <row r="83412" spans="1:7" x14ac:dyDescent="0.3">
      <c r="A83412">
        <v>174792</v>
      </c>
      <c r="B83412" s="2">
        <v>44361.803181229778</v>
      </c>
      <c r="C83412" s="37">
        <v>0.80318287037037039</v>
      </c>
      <c r="E83412">
        <v>191893</v>
      </c>
      <c r="F83412">
        <f t="shared" si="2607"/>
        <v>1</v>
      </c>
      <c r="G83412" s="37" t="str">
        <f t="shared" si="2608"/>
        <v>будни</v>
      </c>
    </row>
    <row r="83413" spans="1:7" x14ac:dyDescent="0.3">
      <c r="A83413">
        <v>174789</v>
      </c>
      <c r="B83413" s="2">
        <v>44361.801563106797</v>
      </c>
      <c r="C83413" s="37">
        <v>0.80156250000000007</v>
      </c>
      <c r="E83413">
        <v>347393</v>
      </c>
      <c r="F83413">
        <f t="shared" si="2607"/>
        <v>1</v>
      </c>
      <c r="G83413" s="37" t="str">
        <f t="shared" si="2608"/>
        <v>будни</v>
      </c>
    </row>
    <row r="83414" spans="1:7" x14ac:dyDescent="0.3">
      <c r="A83414">
        <v>174786</v>
      </c>
      <c r="B83414" s="2">
        <v>44361.801333333337</v>
      </c>
      <c r="C83414" s="37">
        <v>0.80133101851851851</v>
      </c>
      <c r="E83414">
        <v>219309</v>
      </c>
      <c r="F83414">
        <f t="shared" si="2607"/>
        <v>1</v>
      </c>
      <c r="G83414" s="37" t="str">
        <f t="shared" si="2608"/>
        <v>будни</v>
      </c>
    </row>
    <row r="83415" spans="1:7" x14ac:dyDescent="0.3">
      <c r="A83415">
        <v>174782</v>
      </c>
      <c r="B83415" s="2">
        <v>44361.800754045311</v>
      </c>
      <c r="C83415" s="37">
        <v>0.80075231481481479</v>
      </c>
      <c r="E83415">
        <v>351192</v>
      </c>
      <c r="F83415">
        <f t="shared" si="2607"/>
        <v>1</v>
      </c>
      <c r="G83415" s="37" t="str">
        <f t="shared" si="2608"/>
        <v>будни</v>
      </c>
    </row>
    <row r="83416" spans="1:7" x14ac:dyDescent="0.3">
      <c r="A83416">
        <v>174779</v>
      </c>
      <c r="B83416" s="2">
        <v>44361.80034951456</v>
      </c>
      <c r="C83416" s="37">
        <v>0.80034722222222221</v>
      </c>
      <c r="E83416">
        <v>158978</v>
      </c>
      <c r="F83416">
        <f t="shared" si="2607"/>
        <v>1</v>
      </c>
      <c r="G83416" s="37" t="str">
        <f t="shared" si="2608"/>
        <v>будни</v>
      </c>
    </row>
    <row r="83417" spans="1:7" x14ac:dyDescent="0.3">
      <c r="A83417">
        <v>174769</v>
      </c>
      <c r="B83417" s="2">
        <v>44361.799944983824</v>
      </c>
      <c r="C83417" s="37">
        <v>0.79994212962962974</v>
      </c>
      <c r="E83417">
        <v>428248</v>
      </c>
      <c r="F83417">
        <f t="shared" si="2607"/>
        <v>1</v>
      </c>
      <c r="G83417" s="37" t="str">
        <f t="shared" si="2608"/>
        <v>будни</v>
      </c>
    </row>
    <row r="83418" spans="1:7" x14ac:dyDescent="0.3">
      <c r="A83418">
        <v>174770</v>
      </c>
      <c r="B83418" s="2">
        <v>44361.799944983824</v>
      </c>
      <c r="C83418" s="37">
        <v>0.79994212962962974</v>
      </c>
      <c r="E83418">
        <v>304128</v>
      </c>
      <c r="F83418">
        <f t="shared" si="2607"/>
        <v>1</v>
      </c>
      <c r="G83418" s="37" t="str">
        <f t="shared" si="2608"/>
        <v>будни</v>
      </c>
    </row>
    <row r="83419" spans="1:7" x14ac:dyDescent="0.3">
      <c r="A83419">
        <v>174775</v>
      </c>
      <c r="B83419" s="2">
        <v>44361.799944983824</v>
      </c>
      <c r="C83419" s="37">
        <v>0.79994212962962974</v>
      </c>
      <c r="E83419">
        <v>241927</v>
      </c>
      <c r="F83419">
        <f t="shared" si="2607"/>
        <v>1</v>
      </c>
      <c r="G83419" s="37" t="str">
        <f t="shared" si="2608"/>
        <v>будни</v>
      </c>
    </row>
    <row r="83420" spans="1:7" x14ac:dyDescent="0.3">
      <c r="A83420">
        <v>174767</v>
      </c>
      <c r="B83420" s="2">
        <v>44361.79873139158</v>
      </c>
      <c r="C83420" s="37">
        <v>0.79872685185185188</v>
      </c>
      <c r="E83420">
        <v>294042</v>
      </c>
      <c r="F83420">
        <f t="shared" si="2607"/>
        <v>1</v>
      </c>
      <c r="G83420" s="37" t="str">
        <f t="shared" si="2608"/>
        <v>будни</v>
      </c>
    </row>
    <row r="83421" spans="1:7" x14ac:dyDescent="0.3">
      <c r="A83421">
        <v>174765</v>
      </c>
      <c r="B83421" s="2">
        <v>44361.797113268607</v>
      </c>
      <c r="C83421" s="37">
        <v>0.79711805555555548</v>
      </c>
      <c r="E83421">
        <v>158978</v>
      </c>
      <c r="F83421">
        <f t="shared" si="2607"/>
        <v>1</v>
      </c>
      <c r="G83421" s="37" t="str">
        <f t="shared" si="2608"/>
        <v>будни</v>
      </c>
    </row>
    <row r="83422" spans="1:7" x14ac:dyDescent="0.3">
      <c r="A83422">
        <v>174764</v>
      </c>
      <c r="B83422" s="2">
        <v>44361.796708737864</v>
      </c>
      <c r="C83422" s="37">
        <v>0.79671296296296301</v>
      </c>
      <c r="E83422">
        <v>154228</v>
      </c>
      <c r="F83422">
        <f t="shared" si="2607"/>
        <v>1</v>
      </c>
      <c r="G83422" s="37" t="str">
        <f t="shared" si="2608"/>
        <v>будни</v>
      </c>
    </row>
    <row r="83423" spans="1:7" x14ac:dyDescent="0.3">
      <c r="A83423">
        <v>174758</v>
      </c>
      <c r="B83423" s="2">
        <v>44361.796304207121</v>
      </c>
      <c r="C83423" s="37">
        <v>0.79630787037037043</v>
      </c>
      <c r="E83423">
        <v>338248</v>
      </c>
      <c r="F83423">
        <f t="shared" si="2607"/>
        <v>1</v>
      </c>
      <c r="G83423" s="37" t="str">
        <f t="shared" si="2608"/>
        <v>будни</v>
      </c>
    </row>
    <row r="83424" spans="1:7" x14ac:dyDescent="0.3">
      <c r="A83424">
        <v>174762</v>
      </c>
      <c r="B83424" s="2">
        <v>44361.796304207121</v>
      </c>
      <c r="C83424" s="37">
        <v>0.79630787037037043</v>
      </c>
      <c r="E83424">
        <v>304270</v>
      </c>
      <c r="F83424">
        <f t="shared" si="2607"/>
        <v>1</v>
      </c>
      <c r="G83424" s="37" t="str">
        <f t="shared" si="2608"/>
        <v>будни</v>
      </c>
    </row>
    <row r="83425" spans="1:7" x14ac:dyDescent="0.3">
      <c r="A83425">
        <v>174754</v>
      </c>
      <c r="B83425" s="2">
        <v>44361.795090614891</v>
      </c>
      <c r="C83425" s="37">
        <v>0.79509259259259257</v>
      </c>
      <c r="E83425">
        <v>76405</v>
      </c>
      <c r="F83425">
        <f t="shared" si="2607"/>
        <v>1</v>
      </c>
      <c r="G83425" s="37" t="str">
        <f t="shared" si="2608"/>
        <v>будни</v>
      </c>
    </row>
    <row r="83426" spans="1:7" x14ac:dyDescent="0.3">
      <c r="A83426">
        <v>174751</v>
      </c>
      <c r="B83426" s="2">
        <v>44361.794686084148</v>
      </c>
      <c r="C83426" s="37">
        <v>0.7946875000000001</v>
      </c>
      <c r="E83426">
        <v>250679</v>
      </c>
      <c r="F83426">
        <f t="shared" si="2607"/>
        <v>1</v>
      </c>
      <c r="G83426" s="37" t="str">
        <f t="shared" si="2608"/>
        <v>будни</v>
      </c>
    </row>
    <row r="83427" spans="1:7" x14ac:dyDescent="0.3">
      <c r="A83427">
        <v>174747</v>
      </c>
      <c r="B83427" s="2">
        <v>44361.794281553397</v>
      </c>
      <c r="C83427" s="37">
        <v>0.79428240740740741</v>
      </c>
      <c r="E83427">
        <v>17150</v>
      </c>
      <c r="F83427">
        <f t="shared" si="2607"/>
        <v>1</v>
      </c>
      <c r="G83427" s="37" t="str">
        <f t="shared" si="2608"/>
        <v>будни</v>
      </c>
    </row>
    <row r="83428" spans="1:7" x14ac:dyDescent="0.3">
      <c r="A83428">
        <v>174740</v>
      </c>
      <c r="B83428" s="2">
        <v>44361.792663430424</v>
      </c>
      <c r="C83428" s="37">
        <v>0.79266203703703697</v>
      </c>
      <c r="E83428">
        <v>118549</v>
      </c>
      <c r="F83428">
        <f t="shared" si="2607"/>
        <v>1</v>
      </c>
      <c r="G83428" s="37" t="str">
        <f t="shared" si="2608"/>
        <v>будни</v>
      </c>
    </row>
    <row r="83429" spans="1:7" x14ac:dyDescent="0.3">
      <c r="A83429">
        <v>174743</v>
      </c>
      <c r="B83429" s="2">
        <v>44361.792663430424</v>
      </c>
      <c r="C83429" s="37">
        <v>0.79266203703703697</v>
      </c>
      <c r="E83429">
        <v>104958</v>
      </c>
      <c r="F83429">
        <f t="shared" si="2607"/>
        <v>1</v>
      </c>
      <c r="G83429" s="37" t="str">
        <f t="shared" si="2608"/>
        <v>будни</v>
      </c>
    </row>
    <row r="83430" spans="1:7" x14ac:dyDescent="0.3">
      <c r="A83430">
        <v>174745</v>
      </c>
      <c r="B83430" s="2">
        <v>44361.792663430424</v>
      </c>
      <c r="C83430" s="37">
        <v>0.79266203703703697</v>
      </c>
      <c r="E83430">
        <v>46093</v>
      </c>
      <c r="F83430">
        <f t="shared" si="2607"/>
        <v>1</v>
      </c>
      <c r="G83430" s="37" t="str">
        <f t="shared" si="2608"/>
        <v>будни</v>
      </c>
    </row>
    <row r="83431" spans="1:7" x14ac:dyDescent="0.3">
      <c r="A83431">
        <v>174739</v>
      </c>
      <c r="B83431" s="2">
        <v>44361.792258899673</v>
      </c>
      <c r="C83431" s="37">
        <v>0.7922569444444445</v>
      </c>
      <c r="E83431">
        <v>301748</v>
      </c>
      <c r="F83431">
        <f t="shared" si="2607"/>
        <v>1</v>
      </c>
      <c r="G83431" s="37" t="str">
        <f t="shared" si="2608"/>
        <v>будни</v>
      </c>
    </row>
    <row r="83432" spans="1:7" x14ac:dyDescent="0.3">
      <c r="A83432">
        <v>174733</v>
      </c>
      <c r="B83432" s="2">
        <v>44361.791449838187</v>
      </c>
      <c r="C83432" s="37">
        <v>0.79144675925925922</v>
      </c>
      <c r="E83432">
        <v>175663</v>
      </c>
      <c r="F83432">
        <f t="shared" si="2607"/>
        <v>1</v>
      </c>
      <c r="G83432" s="37" t="str">
        <f t="shared" si="2608"/>
        <v>будни</v>
      </c>
    </row>
    <row r="83433" spans="1:7" x14ac:dyDescent="0.3">
      <c r="A83433">
        <v>174734</v>
      </c>
      <c r="B83433" s="2">
        <v>44361.791449838187</v>
      </c>
      <c r="C83433" s="37">
        <v>0.79144675925925922</v>
      </c>
      <c r="E83433">
        <v>411922</v>
      </c>
      <c r="F83433">
        <f t="shared" si="2607"/>
        <v>1</v>
      </c>
      <c r="G83433" s="37" t="str">
        <f t="shared" si="2608"/>
        <v>будни</v>
      </c>
    </row>
    <row r="83434" spans="1:7" x14ac:dyDescent="0.3">
      <c r="A83434">
        <v>174731</v>
      </c>
      <c r="B83434" s="2">
        <v>44361.790640776693</v>
      </c>
      <c r="C83434" s="37">
        <v>0.79063657407407406</v>
      </c>
      <c r="E83434">
        <v>389689</v>
      </c>
      <c r="F83434">
        <f t="shared" si="2607"/>
        <v>1</v>
      </c>
      <c r="G83434" s="37" t="str">
        <f t="shared" si="2608"/>
        <v>будни</v>
      </c>
    </row>
    <row r="83435" spans="1:7" x14ac:dyDescent="0.3">
      <c r="A83435">
        <v>174724</v>
      </c>
      <c r="B83435" s="2">
        <v>44361.790236245957</v>
      </c>
      <c r="C83435" s="37">
        <v>0.79023148148148137</v>
      </c>
      <c r="E83435">
        <v>266185</v>
      </c>
      <c r="F83435">
        <f t="shared" si="2607"/>
        <v>1</v>
      </c>
      <c r="G83435" s="37" t="str">
        <f t="shared" si="2608"/>
        <v>будни</v>
      </c>
    </row>
    <row r="83436" spans="1:7" x14ac:dyDescent="0.3">
      <c r="A83436">
        <v>174728</v>
      </c>
      <c r="B83436" s="2">
        <v>44361.790236245957</v>
      </c>
      <c r="C83436" s="37">
        <v>0.79023148148148137</v>
      </c>
      <c r="E83436">
        <v>60239</v>
      </c>
      <c r="F83436">
        <f t="shared" si="2607"/>
        <v>1</v>
      </c>
      <c r="G83436" s="37" t="str">
        <f t="shared" si="2608"/>
        <v>будни</v>
      </c>
    </row>
    <row r="83437" spans="1:7" x14ac:dyDescent="0.3">
      <c r="A83437">
        <v>174729</v>
      </c>
      <c r="B83437" s="2">
        <v>44361.790236245957</v>
      </c>
      <c r="C83437" s="37">
        <v>0.79023148148148137</v>
      </c>
      <c r="E83437">
        <v>293905</v>
      </c>
      <c r="F83437">
        <f t="shared" si="2607"/>
        <v>1</v>
      </c>
      <c r="G83437" s="37" t="str">
        <f t="shared" si="2608"/>
        <v>будни</v>
      </c>
    </row>
    <row r="83438" spans="1:7" x14ac:dyDescent="0.3">
      <c r="A83438">
        <v>174720</v>
      </c>
      <c r="B83438" s="2">
        <v>44361.789831715214</v>
      </c>
      <c r="C83438" s="37">
        <v>0.7898263888888889</v>
      </c>
      <c r="E83438">
        <v>405342</v>
      </c>
      <c r="F83438">
        <f t="shared" si="2607"/>
        <v>1</v>
      </c>
      <c r="G83438" s="37" t="str">
        <f t="shared" si="2608"/>
        <v>будни</v>
      </c>
    </row>
    <row r="83439" spans="1:7" x14ac:dyDescent="0.3">
      <c r="A83439">
        <v>174715</v>
      </c>
      <c r="B83439" s="2">
        <v>44361.789427184463</v>
      </c>
      <c r="C83439" s="37">
        <v>0.78943287037037047</v>
      </c>
      <c r="E83439">
        <v>473327</v>
      </c>
      <c r="F83439">
        <f t="shared" si="2607"/>
        <v>1</v>
      </c>
      <c r="G83439" s="37" t="str">
        <f t="shared" si="2608"/>
        <v>будни</v>
      </c>
    </row>
    <row r="83440" spans="1:7" x14ac:dyDescent="0.3">
      <c r="A83440">
        <v>174711</v>
      </c>
      <c r="B83440" s="2">
        <v>44361.788666666667</v>
      </c>
      <c r="C83440" s="37">
        <v>0.78866898148148146</v>
      </c>
      <c r="E83440">
        <v>467875</v>
      </c>
      <c r="F83440">
        <f t="shared" si="2607"/>
        <v>1</v>
      </c>
      <c r="G83440" s="37" t="str">
        <f t="shared" si="2608"/>
        <v>будни</v>
      </c>
    </row>
    <row r="83441" spans="1:7" x14ac:dyDescent="0.3">
      <c r="A83441">
        <v>174704</v>
      </c>
      <c r="B83441" s="2">
        <v>44361.788618122977</v>
      </c>
      <c r="C83441" s="37">
        <v>0.78862268518518519</v>
      </c>
      <c r="E83441">
        <v>471403</v>
      </c>
      <c r="F83441">
        <f t="shared" si="2607"/>
        <v>1</v>
      </c>
      <c r="G83441" s="37" t="str">
        <f t="shared" si="2608"/>
        <v>будни</v>
      </c>
    </row>
    <row r="83442" spans="1:7" x14ac:dyDescent="0.3">
      <c r="A83442">
        <v>174709</v>
      </c>
      <c r="B83442" s="2">
        <v>44361.788618122977</v>
      </c>
      <c r="C83442" s="37">
        <v>0.78862268518518519</v>
      </c>
      <c r="E83442">
        <v>377180</v>
      </c>
      <c r="F83442">
        <f t="shared" si="2607"/>
        <v>1</v>
      </c>
      <c r="G83442" s="37" t="str">
        <f t="shared" si="2608"/>
        <v>будни</v>
      </c>
    </row>
    <row r="83443" spans="1:7" x14ac:dyDescent="0.3">
      <c r="A83443">
        <v>174703</v>
      </c>
      <c r="B83443" s="2">
        <v>44361.787000000004</v>
      </c>
      <c r="C83443" s="37">
        <v>0.78700231481481486</v>
      </c>
      <c r="E83443">
        <v>228405</v>
      </c>
      <c r="F83443">
        <f t="shared" si="2607"/>
        <v>1</v>
      </c>
      <c r="G83443" s="37" t="str">
        <f t="shared" si="2608"/>
        <v>будни</v>
      </c>
    </row>
    <row r="83444" spans="1:7" x14ac:dyDescent="0.3">
      <c r="A83444">
        <v>174701</v>
      </c>
      <c r="B83444" s="2">
        <v>44361.784</v>
      </c>
      <c r="C83444" s="37">
        <v>0.78400462962962969</v>
      </c>
      <c r="E83444">
        <v>182913</v>
      </c>
      <c r="F83444">
        <f t="shared" si="2607"/>
        <v>1</v>
      </c>
      <c r="G83444" s="37" t="str">
        <f t="shared" si="2608"/>
        <v>будни</v>
      </c>
    </row>
    <row r="83445" spans="1:7" x14ac:dyDescent="0.3">
      <c r="A83445">
        <v>174699</v>
      </c>
      <c r="B83445" s="2">
        <v>44361.783763754051</v>
      </c>
      <c r="C83445" s="37">
        <v>0.7837615740740741</v>
      </c>
      <c r="E83445">
        <v>145946</v>
      </c>
      <c r="F83445">
        <f t="shared" si="2607"/>
        <v>1</v>
      </c>
      <c r="G83445" s="37" t="str">
        <f t="shared" si="2608"/>
        <v>будни</v>
      </c>
    </row>
    <row r="83446" spans="1:7" x14ac:dyDescent="0.3">
      <c r="A83446">
        <v>174697</v>
      </c>
      <c r="B83446" s="2">
        <v>44361.7833592233</v>
      </c>
      <c r="C83446" s="37">
        <v>0.7833564814814814</v>
      </c>
      <c r="E83446">
        <v>304128</v>
      </c>
      <c r="F83446">
        <f t="shared" si="2607"/>
        <v>1</v>
      </c>
      <c r="G83446" s="37" t="str">
        <f t="shared" si="2608"/>
        <v>будни</v>
      </c>
    </row>
    <row r="83447" spans="1:7" x14ac:dyDescent="0.3">
      <c r="A83447">
        <v>174691</v>
      </c>
      <c r="B83447" s="2">
        <v>44361.782550161806</v>
      </c>
      <c r="C83447" s="37">
        <v>0.78254629629629635</v>
      </c>
      <c r="E83447">
        <v>347008</v>
      </c>
      <c r="F83447">
        <f t="shared" si="2607"/>
        <v>1</v>
      </c>
      <c r="G83447" s="37" t="str">
        <f t="shared" si="2608"/>
        <v>будни</v>
      </c>
    </row>
    <row r="83448" spans="1:7" x14ac:dyDescent="0.3">
      <c r="A83448">
        <v>174696</v>
      </c>
      <c r="B83448" s="2">
        <v>44361.782550161806</v>
      </c>
      <c r="C83448" s="37">
        <v>0.78254629629629635</v>
      </c>
      <c r="E83448">
        <v>304722</v>
      </c>
      <c r="F83448">
        <f t="shared" si="2607"/>
        <v>1</v>
      </c>
      <c r="G83448" s="37" t="str">
        <f t="shared" si="2608"/>
        <v>будни</v>
      </c>
    </row>
    <row r="83449" spans="1:7" x14ac:dyDescent="0.3">
      <c r="A83449">
        <v>174681</v>
      </c>
      <c r="B83449" s="2">
        <v>44361.78214563107</v>
      </c>
      <c r="C83449" s="37">
        <v>0.78214120370370377</v>
      </c>
      <c r="E83449">
        <v>258251</v>
      </c>
      <c r="F83449">
        <f t="shared" si="2607"/>
        <v>1</v>
      </c>
      <c r="G83449" s="37" t="str">
        <f t="shared" si="2608"/>
        <v>будни</v>
      </c>
    </row>
    <row r="83450" spans="1:7" x14ac:dyDescent="0.3">
      <c r="A83450">
        <v>174685</v>
      </c>
      <c r="B83450" s="2">
        <v>44361.78214563107</v>
      </c>
      <c r="C83450" s="37">
        <v>0.78214120370370377</v>
      </c>
      <c r="E83450">
        <v>49057</v>
      </c>
      <c r="F83450">
        <f t="shared" si="2607"/>
        <v>1</v>
      </c>
      <c r="G83450" s="37" t="str">
        <f t="shared" si="2608"/>
        <v>будни</v>
      </c>
    </row>
    <row r="83451" spans="1:7" x14ac:dyDescent="0.3">
      <c r="A83451">
        <v>174688</v>
      </c>
      <c r="B83451" s="2">
        <v>44361.78214563107</v>
      </c>
      <c r="C83451" s="37">
        <v>0.78214120370370377</v>
      </c>
      <c r="E83451">
        <v>226626</v>
      </c>
      <c r="F83451">
        <f t="shared" si="2607"/>
        <v>1</v>
      </c>
      <c r="G83451" s="37" t="str">
        <f t="shared" si="2608"/>
        <v>будни</v>
      </c>
    </row>
    <row r="83452" spans="1:7" x14ac:dyDescent="0.3">
      <c r="A83452">
        <v>174677</v>
      </c>
      <c r="B83452" s="2">
        <v>44361.782145631063</v>
      </c>
      <c r="C83452" s="37">
        <v>0.78214120370370377</v>
      </c>
      <c r="E83452">
        <v>1352</v>
      </c>
      <c r="F83452">
        <f t="shared" si="2607"/>
        <v>1</v>
      </c>
      <c r="G83452" s="37" t="str">
        <f t="shared" si="2608"/>
        <v>будни</v>
      </c>
    </row>
    <row r="83453" spans="1:7" x14ac:dyDescent="0.3">
      <c r="A83453">
        <v>174674</v>
      </c>
      <c r="B83453" s="2">
        <v>44361.781336569584</v>
      </c>
      <c r="C83453" s="37">
        <v>0.78133101851851849</v>
      </c>
      <c r="E83453">
        <v>42705</v>
      </c>
      <c r="F83453">
        <f t="shared" si="2607"/>
        <v>1</v>
      </c>
      <c r="G83453" s="37" t="str">
        <f t="shared" si="2608"/>
        <v>будни</v>
      </c>
    </row>
    <row r="83454" spans="1:7" x14ac:dyDescent="0.3">
      <c r="A83454">
        <v>174671</v>
      </c>
      <c r="B83454" s="2">
        <v>44361.778504854366</v>
      </c>
      <c r="C83454" s="37">
        <v>0.77850694444444446</v>
      </c>
      <c r="E83454">
        <v>182984</v>
      </c>
      <c r="F83454">
        <f t="shared" si="2607"/>
        <v>1</v>
      </c>
      <c r="G83454" s="37" t="str">
        <f t="shared" si="2608"/>
        <v>будни</v>
      </c>
    </row>
    <row r="83455" spans="1:7" x14ac:dyDescent="0.3">
      <c r="A83455">
        <v>174661</v>
      </c>
      <c r="B83455" s="2">
        <v>44361.776886731393</v>
      </c>
      <c r="C83455" s="37">
        <v>0.77688657407407413</v>
      </c>
      <c r="E83455">
        <v>421608</v>
      </c>
      <c r="F83455">
        <f t="shared" si="2607"/>
        <v>1</v>
      </c>
      <c r="G83455" s="37" t="str">
        <f t="shared" si="2608"/>
        <v>будни</v>
      </c>
    </row>
    <row r="83456" spans="1:7" x14ac:dyDescent="0.3">
      <c r="A83456">
        <v>174664</v>
      </c>
      <c r="B83456" s="2">
        <v>44361.776886731393</v>
      </c>
      <c r="C83456" s="37">
        <v>0.77688657407407413</v>
      </c>
      <c r="E83456">
        <v>439981</v>
      </c>
      <c r="F83456">
        <f t="shared" si="2607"/>
        <v>1</v>
      </c>
      <c r="G83456" s="37" t="str">
        <f t="shared" si="2608"/>
        <v>будни</v>
      </c>
    </row>
    <row r="83457" spans="1:7" x14ac:dyDescent="0.3">
      <c r="A83457">
        <v>174669</v>
      </c>
      <c r="B83457" s="2">
        <v>44361.776886731393</v>
      </c>
      <c r="C83457" s="37">
        <v>0.77688657407407413</v>
      </c>
      <c r="E83457">
        <v>112334</v>
      </c>
      <c r="F83457">
        <f t="shared" si="2607"/>
        <v>1</v>
      </c>
      <c r="G83457" s="37" t="str">
        <f t="shared" si="2608"/>
        <v>будни</v>
      </c>
    </row>
    <row r="83458" spans="1:7" x14ac:dyDescent="0.3">
      <c r="A83458">
        <v>174656</v>
      </c>
      <c r="B83458" s="2">
        <v>44361.775673139164</v>
      </c>
      <c r="C83458" s="37">
        <v>0.77567129629629628</v>
      </c>
      <c r="E83458">
        <v>327968</v>
      </c>
      <c r="F83458">
        <f t="shared" si="2607"/>
        <v>1</v>
      </c>
      <c r="G83458" s="37" t="str">
        <f t="shared" si="2608"/>
        <v>будни</v>
      </c>
    </row>
    <row r="83459" spans="1:7" x14ac:dyDescent="0.3">
      <c r="A83459">
        <v>174655</v>
      </c>
      <c r="B83459" s="2">
        <v>44361.775673139156</v>
      </c>
      <c r="C83459" s="37">
        <v>0.77567129629629628</v>
      </c>
      <c r="E83459">
        <v>347008</v>
      </c>
      <c r="F83459">
        <f t="shared" ref="F83459:F83522" si="2609">WEEKDAY(B83459,2)</f>
        <v>1</v>
      </c>
      <c r="G83459" s="37" t="str">
        <f t="shared" si="2608"/>
        <v>будни</v>
      </c>
    </row>
    <row r="83460" spans="1:7" x14ac:dyDescent="0.3">
      <c r="A83460">
        <v>174650</v>
      </c>
      <c r="B83460" s="2">
        <v>44361.774055016183</v>
      </c>
      <c r="C83460" s="37">
        <v>0.77405092592592595</v>
      </c>
      <c r="E83460">
        <v>245930</v>
      </c>
      <c r="F83460">
        <f t="shared" si="2609"/>
        <v>1</v>
      </c>
      <c r="G83460" s="37" t="str">
        <f t="shared" si="2608"/>
        <v>будни</v>
      </c>
    </row>
    <row r="83461" spans="1:7" x14ac:dyDescent="0.3">
      <c r="A83461">
        <v>174647</v>
      </c>
      <c r="B83461" s="2">
        <v>44361.772436893203</v>
      </c>
      <c r="C83461" s="37">
        <v>0.77244212962962966</v>
      </c>
      <c r="E83461">
        <v>343491</v>
      </c>
      <c r="F83461">
        <f t="shared" si="2609"/>
        <v>1</v>
      </c>
      <c r="G83461" s="37" t="str">
        <f t="shared" si="2608"/>
        <v>будни</v>
      </c>
    </row>
    <row r="83462" spans="1:7" x14ac:dyDescent="0.3">
      <c r="A83462">
        <v>174640</v>
      </c>
      <c r="B83462" s="2">
        <v>44361.77203236246</v>
      </c>
      <c r="C83462" s="37">
        <v>0.77203703703703708</v>
      </c>
      <c r="E83462">
        <v>250771</v>
      </c>
      <c r="F83462">
        <f t="shared" si="2609"/>
        <v>1</v>
      </c>
      <c r="G83462" s="37" t="str">
        <f t="shared" si="2608"/>
        <v>будни</v>
      </c>
    </row>
    <row r="83463" spans="1:7" x14ac:dyDescent="0.3">
      <c r="A83463">
        <v>174643</v>
      </c>
      <c r="B83463" s="2">
        <v>44361.77203236246</v>
      </c>
      <c r="C83463" s="37">
        <v>0.77203703703703708</v>
      </c>
      <c r="E83463">
        <v>230507</v>
      </c>
      <c r="F83463">
        <f t="shared" si="2609"/>
        <v>1</v>
      </c>
      <c r="G83463" s="37" t="str">
        <f t="shared" si="2608"/>
        <v>будни</v>
      </c>
    </row>
    <row r="83464" spans="1:7" x14ac:dyDescent="0.3">
      <c r="A83464">
        <v>174637</v>
      </c>
      <c r="B83464" s="2">
        <v>44361.771627831717</v>
      </c>
      <c r="C83464" s="37">
        <v>0.7716319444444445</v>
      </c>
      <c r="E83464">
        <v>182191</v>
      </c>
      <c r="F83464">
        <f t="shared" si="2609"/>
        <v>1</v>
      </c>
      <c r="G83464" s="37" t="str">
        <f t="shared" si="2608"/>
        <v>будни</v>
      </c>
    </row>
    <row r="83465" spans="1:7" x14ac:dyDescent="0.3">
      <c r="A83465">
        <v>174628</v>
      </c>
      <c r="B83465" s="2">
        <v>44361.771223300966</v>
      </c>
      <c r="C83465" s="37">
        <v>0.7712268518518518</v>
      </c>
      <c r="E83465">
        <v>171377</v>
      </c>
      <c r="F83465">
        <f t="shared" si="2609"/>
        <v>1</v>
      </c>
      <c r="G83465" s="37" t="str">
        <f t="shared" si="2608"/>
        <v>будни</v>
      </c>
    </row>
    <row r="83466" spans="1:7" x14ac:dyDescent="0.3">
      <c r="A83466">
        <v>174630</v>
      </c>
      <c r="B83466" s="2">
        <v>44361.771223300966</v>
      </c>
      <c r="C83466" s="37">
        <v>0.7712268518518518</v>
      </c>
      <c r="E83466">
        <v>111368</v>
      </c>
      <c r="F83466">
        <f t="shared" si="2609"/>
        <v>1</v>
      </c>
      <c r="G83466" s="37" t="str">
        <f t="shared" si="2608"/>
        <v>будни</v>
      </c>
    </row>
    <row r="83467" spans="1:7" x14ac:dyDescent="0.3">
      <c r="A83467">
        <v>174632</v>
      </c>
      <c r="B83467" s="2">
        <v>44361.771223300966</v>
      </c>
      <c r="C83467" s="37">
        <v>0.7712268518518518</v>
      </c>
      <c r="E83467">
        <v>405774</v>
      </c>
      <c r="F83467">
        <f t="shared" si="2609"/>
        <v>1</v>
      </c>
      <c r="G83467" s="37" t="str">
        <f t="shared" ref="G83467:G83530" si="2610">IF(F83467&gt;=6,"выходные","будни")</f>
        <v>будни</v>
      </c>
    </row>
    <row r="83468" spans="1:7" x14ac:dyDescent="0.3">
      <c r="A83468">
        <v>174636</v>
      </c>
      <c r="B83468" s="2">
        <v>44361.771223300966</v>
      </c>
      <c r="C83468" s="37">
        <v>0.7712268518518518</v>
      </c>
      <c r="E83468">
        <v>191893</v>
      </c>
      <c r="F83468">
        <f t="shared" si="2609"/>
        <v>1</v>
      </c>
      <c r="G83468" s="37" t="str">
        <f t="shared" si="2610"/>
        <v>будни</v>
      </c>
    </row>
    <row r="83469" spans="1:7" x14ac:dyDescent="0.3">
      <c r="A83469">
        <v>174627</v>
      </c>
      <c r="B83469" s="2">
        <v>44361.77041423948</v>
      </c>
      <c r="C83469" s="37">
        <v>0.77041666666666664</v>
      </c>
      <c r="E83469">
        <v>376706</v>
      </c>
      <c r="F83469">
        <f t="shared" si="2609"/>
        <v>1</v>
      </c>
      <c r="G83469" s="37" t="str">
        <f t="shared" si="2610"/>
        <v>будни</v>
      </c>
    </row>
    <row r="83470" spans="1:7" x14ac:dyDescent="0.3">
      <c r="A83470">
        <v>174623</v>
      </c>
      <c r="B83470" s="2">
        <v>44361.769605177993</v>
      </c>
      <c r="C83470" s="37">
        <v>0.76960648148148147</v>
      </c>
      <c r="E83470">
        <v>153893</v>
      </c>
      <c r="F83470">
        <f t="shared" si="2609"/>
        <v>1</v>
      </c>
      <c r="G83470" s="37" t="str">
        <f t="shared" si="2610"/>
        <v>будни</v>
      </c>
    </row>
    <row r="83471" spans="1:7" x14ac:dyDescent="0.3">
      <c r="A83471">
        <v>174620</v>
      </c>
      <c r="B83471" s="2">
        <v>44361.76920064725</v>
      </c>
      <c r="C83471" s="37">
        <v>0.76920138888888889</v>
      </c>
      <c r="E83471">
        <v>241927</v>
      </c>
      <c r="F83471">
        <f t="shared" si="2609"/>
        <v>1</v>
      </c>
      <c r="G83471" s="37" t="str">
        <f t="shared" si="2610"/>
        <v>будни</v>
      </c>
    </row>
    <row r="83472" spans="1:7" x14ac:dyDescent="0.3">
      <c r="A83472">
        <v>174614</v>
      </c>
      <c r="B83472" s="2">
        <v>44361.768391585763</v>
      </c>
      <c r="C83472" s="37">
        <v>0.76839120370370362</v>
      </c>
      <c r="E83472">
        <v>34009</v>
      </c>
      <c r="F83472">
        <f t="shared" si="2609"/>
        <v>1</v>
      </c>
      <c r="G83472" s="37" t="str">
        <f t="shared" si="2610"/>
        <v>будни</v>
      </c>
    </row>
    <row r="83473" spans="1:7" x14ac:dyDescent="0.3">
      <c r="A83473">
        <v>174617</v>
      </c>
      <c r="B83473" s="2">
        <v>44361.768391585763</v>
      </c>
      <c r="C83473" s="37">
        <v>0.76839120370370362</v>
      </c>
      <c r="E83473">
        <v>101081</v>
      </c>
      <c r="F83473">
        <f t="shared" si="2609"/>
        <v>1</v>
      </c>
      <c r="G83473" s="37" t="str">
        <f t="shared" si="2610"/>
        <v>будни</v>
      </c>
    </row>
    <row r="83474" spans="1:7" x14ac:dyDescent="0.3">
      <c r="A83474">
        <v>174610</v>
      </c>
      <c r="B83474" s="2">
        <v>44361.767987055013</v>
      </c>
      <c r="C83474" s="37">
        <v>0.76798611111111104</v>
      </c>
      <c r="E83474">
        <v>116382</v>
      </c>
      <c r="F83474">
        <f t="shared" si="2609"/>
        <v>1</v>
      </c>
      <c r="G83474" s="37" t="str">
        <f t="shared" si="2610"/>
        <v>будни</v>
      </c>
    </row>
    <row r="83475" spans="1:7" x14ac:dyDescent="0.3">
      <c r="A83475">
        <v>174605</v>
      </c>
      <c r="B83475" s="2">
        <v>44361.767666666667</v>
      </c>
      <c r="C83475" s="37">
        <v>0.76766203703703706</v>
      </c>
      <c r="E83475">
        <v>88863</v>
      </c>
      <c r="F83475">
        <f t="shared" si="2609"/>
        <v>1</v>
      </c>
      <c r="G83475" s="37" t="str">
        <f t="shared" si="2610"/>
        <v>будни</v>
      </c>
    </row>
    <row r="83476" spans="1:7" x14ac:dyDescent="0.3">
      <c r="A83476">
        <v>174604</v>
      </c>
      <c r="B83476" s="2">
        <v>44361.767582524277</v>
      </c>
      <c r="C83476" s="37">
        <v>0.76758101851851857</v>
      </c>
      <c r="E83476">
        <v>99179</v>
      </c>
      <c r="F83476">
        <f t="shared" si="2609"/>
        <v>1</v>
      </c>
      <c r="G83476" s="37" t="str">
        <f t="shared" si="2610"/>
        <v>будни</v>
      </c>
    </row>
    <row r="83477" spans="1:7" x14ac:dyDescent="0.3">
      <c r="A83477">
        <v>174603</v>
      </c>
      <c r="B83477" s="2">
        <v>44361.76636893204</v>
      </c>
      <c r="C83477" s="37">
        <v>0.76636574074074071</v>
      </c>
      <c r="E83477">
        <v>347393</v>
      </c>
      <c r="F83477">
        <f t="shared" si="2609"/>
        <v>1</v>
      </c>
      <c r="G83477" s="37" t="str">
        <f t="shared" si="2610"/>
        <v>будни</v>
      </c>
    </row>
    <row r="83478" spans="1:7" x14ac:dyDescent="0.3">
      <c r="A83478">
        <v>174602</v>
      </c>
      <c r="B83478" s="2">
        <v>44361.765964401297</v>
      </c>
      <c r="C83478" s="37">
        <v>0.76596064814814813</v>
      </c>
      <c r="E83478">
        <v>300941</v>
      </c>
      <c r="F83478">
        <f t="shared" si="2609"/>
        <v>1</v>
      </c>
      <c r="G83478" s="37" t="str">
        <f t="shared" si="2610"/>
        <v>будни</v>
      </c>
    </row>
    <row r="83479" spans="1:7" x14ac:dyDescent="0.3">
      <c r="A83479">
        <v>174598</v>
      </c>
      <c r="B83479" s="2">
        <v>44361.765964401289</v>
      </c>
      <c r="C83479" s="37">
        <v>0.76596064814814813</v>
      </c>
      <c r="E83479">
        <v>213037</v>
      </c>
      <c r="F83479">
        <f t="shared" si="2609"/>
        <v>1</v>
      </c>
      <c r="G83479" s="37" t="str">
        <f t="shared" si="2610"/>
        <v>будни</v>
      </c>
    </row>
    <row r="83480" spans="1:7" x14ac:dyDescent="0.3">
      <c r="A83480">
        <v>174594</v>
      </c>
      <c r="B83480" s="2">
        <v>44361.765559870553</v>
      </c>
      <c r="C83480" s="37">
        <v>0.76555555555555566</v>
      </c>
      <c r="E83480">
        <v>158978</v>
      </c>
      <c r="F83480">
        <f t="shared" si="2609"/>
        <v>1</v>
      </c>
      <c r="G83480" s="37" t="str">
        <f t="shared" si="2610"/>
        <v>будни</v>
      </c>
    </row>
    <row r="83481" spans="1:7" x14ac:dyDescent="0.3">
      <c r="A83481">
        <v>174591</v>
      </c>
      <c r="B83481" s="2">
        <v>44361.765155339803</v>
      </c>
      <c r="C83481" s="37">
        <v>0.76515046296296296</v>
      </c>
      <c r="E83481">
        <v>155428</v>
      </c>
      <c r="F83481">
        <f t="shared" si="2609"/>
        <v>1</v>
      </c>
      <c r="G83481" s="37" t="str">
        <f t="shared" si="2610"/>
        <v>будни</v>
      </c>
    </row>
    <row r="83482" spans="1:7" x14ac:dyDescent="0.3">
      <c r="A83482">
        <v>174592</v>
      </c>
      <c r="B83482" s="2">
        <v>44361.765155339803</v>
      </c>
      <c r="C83482" s="37">
        <v>0.76515046296296296</v>
      </c>
      <c r="E83482">
        <v>106403</v>
      </c>
      <c r="F83482">
        <f t="shared" si="2609"/>
        <v>1</v>
      </c>
      <c r="G83482" s="37" t="str">
        <f t="shared" si="2610"/>
        <v>будни</v>
      </c>
    </row>
    <row r="83483" spans="1:7" x14ac:dyDescent="0.3">
      <c r="A83483">
        <v>174590</v>
      </c>
      <c r="B83483" s="2">
        <v>44361.764999999999</v>
      </c>
      <c r="C83483" s="37">
        <v>0.76500000000000001</v>
      </c>
      <c r="E83483">
        <v>104958</v>
      </c>
      <c r="F83483">
        <f t="shared" si="2609"/>
        <v>1</v>
      </c>
      <c r="G83483" s="37" t="str">
        <f t="shared" si="2610"/>
        <v>будни</v>
      </c>
    </row>
    <row r="83484" spans="1:7" x14ac:dyDescent="0.3">
      <c r="A83484">
        <v>174575</v>
      </c>
      <c r="B83484" s="2">
        <v>44361.764346278316</v>
      </c>
      <c r="C83484" s="37">
        <v>0.76435185185185184</v>
      </c>
      <c r="E83484">
        <v>396686</v>
      </c>
      <c r="F83484">
        <f t="shared" si="2609"/>
        <v>1</v>
      </c>
      <c r="G83484" s="37" t="str">
        <f t="shared" si="2610"/>
        <v>будни</v>
      </c>
    </row>
    <row r="83485" spans="1:7" x14ac:dyDescent="0.3">
      <c r="A83485">
        <v>174578</v>
      </c>
      <c r="B83485" s="2">
        <v>44361.764346278316</v>
      </c>
      <c r="C83485" s="37">
        <v>0.76435185185185184</v>
      </c>
      <c r="E83485">
        <v>192331</v>
      </c>
      <c r="F83485">
        <f t="shared" si="2609"/>
        <v>1</v>
      </c>
      <c r="G83485" s="37" t="str">
        <f t="shared" si="2610"/>
        <v>будни</v>
      </c>
    </row>
    <row r="83486" spans="1:7" x14ac:dyDescent="0.3">
      <c r="A83486">
        <v>174581</v>
      </c>
      <c r="B83486" s="2">
        <v>44361.764346278316</v>
      </c>
      <c r="C83486" s="37">
        <v>0.76435185185185184</v>
      </c>
      <c r="E83486">
        <v>411922</v>
      </c>
      <c r="F83486">
        <f t="shared" si="2609"/>
        <v>1</v>
      </c>
      <c r="G83486" s="37" t="str">
        <f t="shared" si="2610"/>
        <v>будни</v>
      </c>
    </row>
    <row r="83487" spans="1:7" x14ac:dyDescent="0.3">
      <c r="A83487">
        <v>174585</v>
      </c>
      <c r="B83487" s="2">
        <v>44361.764346278316</v>
      </c>
      <c r="C83487" s="37">
        <v>0.76435185185185184</v>
      </c>
      <c r="E83487">
        <v>111742</v>
      </c>
      <c r="F83487">
        <f t="shared" si="2609"/>
        <v>1</v>
      </c>
      <c r="G83487" s="37" t="str">
        <f t="shared" si="2610"/>
        <v>будни</v>
      </c>
    </row>
    <row r="83488" spans="1:7" x14ac:dyDescent="0.3">
      <c r="A83488">
        <v>174572</v>
      </c>
      <c r="B83488" s="2">
        <v>44361.763941747573</v>
      </c>
      <c r="C83488" s="37">
        <v>0.76394675925925926</v>
      </c>
      <c r="E83488">
        <v>123413</v>
      </c>
      <c r="F83488">
        <f t="shared" si="2609"/>
        <v>1</v>
      </c>
      <c r="G83488" s="37" t="str">
        <f t="shared" si="2610"/>
        <v>будни</v>
      </c>
    </row>
    <row r="83489" spans="1:7" x14ac:dyDescent="0.3">
      <c r="A83489">
        <v>174569</v>
      </c>
      <c r="B83489" s="2">
        <v>44361.76353721683</v>
      </c>
      <c r="C83489" s="37">
        <v>0.76354166666666667</v>
      </c>
      <c r="E83489">
        <v>241927</v>
      </c>
      <c r="F83489">
        <f t="shared" si="2609"/>
        <v>1</v>
      </c>
      <c r="G83489" s="37" t="str">
        <f t="shared" si="2610"/>
        <v>будни</v>
      </c>
    </row>
    <row r="83490" spans="1:7" x14ac:dyDescent="0.3">
      <c r="A83490">
        <v>174564</v>
      </c>
      <c r="B83490" s="2">
        <v>44361.762728155343</v>
      </c>
      <c r="C83490" s="37">
        <v>0.76273148148148151</v>
      </c>
      <c r="E83490">
        <v>154815</v>
      </c>
      <c r="F83490">
        <f t="shared" si="2609"/>
        <v>1</v>
      </c>
      <c r="G83490" s="37" t="str">
        <f t="shared" si="2610"/>
        <v>будни</v>
      </c>
    </row>
    <row r="83491" spans="1:7" x14ac:dyDescent="0.3">
      <c r="A83491">
        <v>174563</v>
      </c>
      <c r="B83491" s="2">
        <v>44361.762666666662</v>
      </c>
      <c r="C83491" s="37">
        <v>0.76266203703703705</v>
      </c>
      <c r="E83491">
        <v>242428</v>
      </c>
      <c r="F83491">
        <f t="shared" si="2609"/>
        <v>1</v>
      </c>
      <c r="G83491" s="37" t="str">
        <f t="shared" si="2610"/>
        <v>будни</v>
      </c>
    </row>
    <row r="83492" spans="1:7" x14ac:dyDescent="0.3">
      <c r="A83492">
        <v>174559</v>
      </c>
      <c r="B83492" s="2">
        <v>44361.762333333332</v>
      </c>
      <c r="C83492" s="37">
        <v>0.76233796296296286</v>
      </c>
      <c r="E83492">
        <v>244574</v>
      </c>
      <c r="F83492">
        <f t="shared" si="2609"/>
        <v>1</v>
      </c>
      <c r="G83492" s="37" t="str">
        <f t="shared" si="2610"/>
        <v>будни</v>
      </c>
    </row>
    <row r="83493" spans="1:7" x14ac:dyDescent="0.3">
      <c r="A83493">
        <v>174549</v>
      </c>
      <c r="B83493" s="2">
        <v>44361.762323624593</v>
      </c>
      <c r="C83493" s="37">
        <v>0.76232638888888893</v>
      </c>
      <c r="E83493">
        <v>470762</v>
      </c>
      <c r="F83493">
        <f t="shared" si="2609"/>
        <v>1</v>
      </c>
      <c r="G83493" s="37" t="str">
        <f t="shared" si="2610"/>
        <v>будни</v>
      </c>
    </row>
    <row r="83494" spans="1:7" x14ac:dyDescent="0.3">
      <c r="A83494">
        <v>174551</v>
      </c>
      <c r="B83494" s="2">
        <v>44361.762323624593</v>
      </c>
      <c r="C83494" s="37">
        <v>0.76232638888888893</v>
      </c>
      <c r="E83494">
        <v>230507</v>
      </c>
      <c r="F83494">
        <f t="shared" si="2609"/>
        <v>1</v>
      </c>
      <c r="G83494" s="37" t="str">
        <f t="shared" si="2610"/>
        <v>будни</v>
      </c>
    </row>
    <row r="83495" spans="1:7" x14ac:dyDescent="0.3">
      <c r="A83495">
        <v>174556</v>
      </c>
      <c r="B83495" s="2">
        <v>44361.762323624593</v>
      </c>
      <c r="C83495" s="37">
        <v>0.76232638888888893</v>
      </c>
      <c r="E83495">
        <v>37644</v>
      </c>
      <c r="F83495">
        <f t="shared" si="2609"/>
        <v>1</v>
      </c>
      <c r="G83495" s="37" t="str">
        <f t="shared" si="2610"/>
        <v>будни</v>
      </c>
    </row>
    <row r="83496" spans="1:7" x14ac:dyDescent="0.3">
      <c r="A83496">
        <v>174557</v>
      </c>
      <c r="B83496" s="2">
        <v>44361.762323624593</v>
      </c>
      <c r="C83496" s="37">
        <v>0.76232638888888893</v>
      </c>
      <c r="E83496">
        <v>415715</v>
      </c>
      <c r="F83496">
        <f t="shared" si="2609"/>
        <v>1</v>
      </c>
      <c r="G83496" s="37" t="str">
        <f t="shared" si="2610"/>
        <v>будни</v>
      </c>
    </row>
    <row r="83497" spans="1:7" x14ac:dyDescent="0.3">
      <c r="A83497">
        <v>174548</v>
      </c>
      <c r="B83497" s="2">
        <v>44361.761110032363</v>
      </c>
      <c r="C83497" s="37">
        <v>0.76111111111111107</v>
      </c>
      <c r="E83497">
        <v>476894</v>
      </c>
      <c r="F83497">
        <f t="shared" si="2609"/>
        <v>1</v>
      </c>
      <c r="G83497" s="37" t="str">
        <f t="shared" si="2610"/>
        <v>будни</v>
      </c>
    </row>
    <row r="83498" spans="1:7" x14ac:dyDescent="0.3">
      <c r="A83498">
        <v>174543</v>
      </c>
      <c r="B83498" s="2">
        <v>44361.760300970876</v>
      </c>
      <c r="C83498" s="37">
        <v>0.76030092592592602</v>
      </c>
      <c r="E83498">
        <v>13742</v>
      </c>
      <c r="F83498">
        <f t="shared" si="2609"/>
        <v>1</v>
      </c>
      <c r="G83498" s="37" t="str">
        <f t="shared" si="2610"/>
        <v>будни</v>
      </c>
    </row>
    <row r="83499" spans="1:7" x14ac:dyDescent="0.3">
      <c r="A83499">
        <v>174538</v>
      </c>
      <c r="B83499" s="2">
        <v>44361.759896440126</v>
      </c>
      <c r="C83499" s="37">
        <v>0.75989583333333333</v>
      </c>
      <c r="E83499">
        <v>370960</v>
      </c>
      <c r="F83499">
        <f t="shared" si="2609"/>
        <v>1</v>
      </c>
      <c r="G83499" s="37" t="str">
        <f t="shared" si="2610"/>
        <v>будни</v>
      </c>
    </row>
    <row r="83500" spans="1:7" x14ac:dyDescent="0.3">
      <c r="A83500">
        <v>174535</v>
      </c>
      <c r="B83500" s="2">
        <v>44361.759491909383</v>
      </c>
      <c r="C83500" s="37">
        <v>0.75949074074074074</v>
      </c>
      <c r="E83500">
        <v>182984</v>
      </c>
      <c r="F83500">
        <f t="shared" si="2609"/>
        <v>1</v>
      </c>
      <c r="G83500" s="37" t="str">
        <f t="shared" si="2610"/>
        <v>будни</v>
      </c>
    </row>
    <row r="83501" spans="1:7" x14ac:dyDescent="0.3">
      <c r="A83501">
        <v>174531</v>
      </c>
      <c r="B83501" s="2">
        <v>44361.758682847896</v>
      </c>
      <c r="C83501" s="37">
        <v>0.75868055555555547</v>
      </c>
      <c r="E83501">
        <v>7145</v>
      </c>
      <c r="F83501">
        <f t="shared" si="2609"/>
        <v>1</v>
      </c>
      <c r="G83501" s="37" t="str">
        <f t="shared" si="2610"/>
        <v>будни</v>
      </c>
    </row>
    <row r="83502" spans="1:7" x14ac:dyDescent="0.3">
      <c r="A83502">
        <v>174533</v>
      </c>
      <c r="B83502" s="2">
        <v>44361.758682847896</v>
      </c>
      <c r="C83502" s="37">
        <v>0.75868055555555547</v>
      </c>
      <c r="E83502">
        <v>411922</v>
      </c>
      <c r="F83502">
        <f t="shared" si="2609"/>
        <v>1</v>
      </c>
      <c r="G83502" s="37" t="str">
        <f t="shared" si="2610"/>
        <v>будни</v>
      </c>
    </row>
    <row r="83503" spans="1:7" x14ac:dyDescent="0.3">
      <c r="A83503">
        <v>174526</v>
      </c>
      <c r="B83503" s="2">
        <v>44361.758278317153</v>
      </c>
      <c r="C83503" s="37">
        <v>0.758275462962963</v>
      </c>
      <c r="E83503">
        <v>411922</v>
      </c>
      <c r="F83503">
        <f t="shared" si="2609"/>
        <v>1</v>
      </c>
      <c r="G83503" s="37" t="str">
        <f t="shared" si="2610"/>
        <v>будни</v>
      </c>
    </row>
    <row r="83504" spans="1:7" x14ac:dyDescent="0.3">
      <c r="A83504">
        <v>174524</v>
      </c>
      <c r="B83504" s="2">
        <v>44361.757666666665</v>
      </c>
      <c r="C83504" s="37">
        <v>0.75766203703703694</v>
      </c>
      <c r="E83504">
        <v>154256</v>
      </c>
      <c r="F83504">
        <f t="shared" si="2609"/>
        <v>1</v>
      </c>
      <c r="G83504" s="37" t="str">
        <f t="shared" si="2610"/>
        <v>будни</v>
      </c>
    </row>
    <row r="83505" spans="1:7" x14ac:dyDescent="0.3">
      <c r="A83505">
        <v>174517</v>
      </c>
      <c r="B83505" s="2">
        <v>44361.757469255666</v>
      </c>
      <c r="C83505" s="37">
        <v>0.75746527777777783</v>
      </c>
      <c r="E83505">
        <v>419338</v>
      </c>
      <c r="F83505">
        <f t="shared" si="2609"/>
        <v>1</v>
      </c>
      <c r="G83505" s="37" t="str">
        <f t="shared" si="2610"/>
        <v>будни</v>
      </c>
    </row>
    <row r="83506" spans="1:7" x14ac:dyDescent="0.3">
      <c r="A83506">
        <v>174521</v>
      </c>
      <c r="B83506" s="2">
        <v>44361.757469255666</v>
      </c>
      <c r="C83506" s="37">
        <v>0.75746527777777783</v>
      </c>
      <c r="E83506">
        <v>230507</v>
      </c>
      <c r="F83506">
        <f t="shared" si="2609"/>
        <v>1</v>
      </c>
      <c r="G83506" s="37" t="str">
        <f t="shared" si="2610"/>
        <v>будни</v>
      </c>
    </row>
    <row r="83507" spans="1:7" x14ac:dyDescent="0.3">
      <c r="A83507">
        <v>174514</v>
      </c>
      <c r="B83507" s="2">
        <v>44361.756660194173</v>
      </c>
      <c r="C83507" s="37">
        <v>0.75665509259259256</v>
      </c>
      <c r="E83507">
        <v>304722</v>
      </c>
      <c r="F83507">
        <f t="shared" si="2609"/>
        <v>1</v>
      </c>
      <c r="G83507" s="37" t="str">
        <f t="shared" si="2610"/>
        <v>будни</v>
      </c>
    </row>
    <row r="83508" spans="1:7" x14ac:dyDescent="0.3">
      <c r="A83508">
        <v>174515</v>
      </c>
      <c r="B83508" s="2">
        <v>44361.756660194173</v>
      </c>
      <c r="C83508" s="37">
        <v>0.75665509259259256</v>
      </c>
      <c r="E83508">
        <v>396959</v>
      </c>
      <c r="F83508">
        <f t="shared" si="2609"/>
        <v>1</v>
      </c>
      <c r="G83508" s="37" t="str">
        <f t="shared" si="2610"/>
        <v>будни</v>
      </c>
    </row>
    <row r="83509" spans="1:7" x14ac:dyDescent="0.3">
      <c r="A83509">
        <v>174503</v>
      </c>
      <c r="B83509" s="2">
        <v>44361.754233009706</v>
      </c>
      <c r="C83509" s="37">
        <v>0.75423611111111111</v>
      </c>
      <c r="E83509">
        <v>194335</v>
      </c>
      <c r="F83509">
        <f t="shared" si="2609"/>
        <v>1</v>
      </c>
      <c r="G83509" s="37" t="str">
        <f t="shared" si="2610"/>
        <v>будни</v>
      </c>
    </row>
    <row r="83510" spans="1:7" x14ac:dyDescent="0.3">
      <c r="A83510">
        <v>174507</v>
      </c>
      <c r="B83510" s="2">
        <v>44361.754233009706</v>
      </c>
      <c r="C83510" s="37">
        <v>0.75423611111111111</v>
      </c>
      <c r="E83510">
        <v>17150</v>
      </c>
      <c r="F83510">
        <f t="shared" si="2609"/>
        <v>1</v>
      </c>
      <c r="G83510" s="37" t="str">
        <f t="shared" si="2610"/>
        <v>будни</v>
      </c>
    </row>
    <row r="83511" spans="1:7" x14ac:dyDescent="0.3">
      <c r="A83511">
        <v>174511</v>
      </c>
      <c r="B83511" s="2">
        <v>44361.754233009706</v>
      </c>
      <c r="C83511" s="37">
        <v>0.75423611111111111</v>
      </c>
      <c r="E83511">
        <v>369021</v>
      </c>
      <c r="F83511">
        <f t="shared" si="2609"/>
        <v>1</v>
      </c>
      <c r="G83511" s="37" t="str">
        <f t="shared" si="2610"/>
        <v>будни</v>
      </c>
    </row>
    <row r="83512" spans="1:7" x14ac:dyDescent="0.3">
      <c r="A83512">
        <v>174498</v>
      </c>
      <c r="B83512" s="2">
        <v>44361.753423948219</v>
      </c>
      <c r="C83512" s="37">
        <v>0.75342592592592583</v>
      </c>
      <c r="E83512">
        <v>104958</v>
      </c>
      <c r="F83512">
        <f t="shared" si="2609"/>
        <v>1</v>
      </c>
      <c r="G83512" s="37" t="str">
        <f t="shared" si="2610"/>
        <v>будни</v>
      </c>
    </row>
    <row r="83513" spans="1:7" x14ac:dyDescent="0.3">
      <c r="A83513">
        <v>174493</v>
      </c>
      <c r="B83513" s="2">
        <v>44361.753019417476</v>
      </c>
      <c r="C83513" s="37">
        <v>0.75302083333333336</v>
      </c>
      <c r="E83513">
        <v>258219</v>
      </c>
      <c r="F83513">
        <f t="shared" si="2609"/>
        <v>1</v>
      </c>
      <c r="G83513" s="37" t="str">
        <f t="shared" si="2610"/>
        <v>будни</v>
      </c>
    </row>
    <row r="83514" spans="1:7" x14ac:dyDescent="0.3">
      <c r="A83514">
        <v>174489</v>
      </c>
      <c r="B83514" s="2">
        <v>44361.752614886733</v>
      </c>
      <c r="C83514" s="37">
        <v>0.75261574074074078</v>
      </c>
      <c r="E83514">
        <v>180863</v>
      </c>
      <c r="F83514">
        <f t="shared" si="2609"/>
        <v>1</v>
      </c>
      <c r="G83514" s="37" t="str">
        <f t="shared" si="2610"/>
        <v>будни</v>
      </c>
    </row>
    <row r="83515" spans="1:7" x14ac:dyDescent="0.3">
      <c r="A83515">
        <v>174490</v>
      </c>
      <c r="B83515" s="2">
        <v>44361.752614886733</v>
      </c>
      <c r="C83515" s="37">
        <v>0.75261574074074078</v>
      </c>
      <c r="E83515">
        <v>123584</v>
      </c>
      <c r="F83515">
        <f t="shared" si="2609"/>
        <v>1</v>
      </c>
      <c r="G83515" s="37" t="str">
        <f t="shared" si="2610"/>
        <v>будни</v>
      </c>
    </row>
    <row r="83516" spans="1:7" x14ac:dyDescent="0.3">
      <c r="A83516">
        <v>174484</v>
      </c>
      <c r="B83516" s="2">
        <v>44361.751805825246</v>
      </c>
      <c r="C83516" s="37">
        <v>0.7518055555555555</v>
      </c>
      <c r="E83516">
        <v>322395</v>
      </c>
      <c r="F83516">
        <f t="shared" si="2609"/>
        <v>1</v>
      </c>
      <c r="G83516" s="37" t="str">
        <f t="shared" si="2610"/>
        <v>будни</v>
      </c>
    </row>
    <row r="83517" spans="1:7" x14ac:dyDescent="0.3">
      <c r="A83517">
        <v>174474</v>
      </c>
      <c r="B83517" s="2">
        <v>44361.751401294503</v>
      </c>
      <c r="C83517" s="37">
        <v>0.75140046296296292</v>
      </c>
      <c r="E83517">
        <v>7084</v>
      </c>
      <c r="F83517">
        <f t="shared" si="2609"/>
        <v>1</v>
      </c>
      <c r="G83517" s="37" t="str">
        <f t="shared" si="2610"/>
        <v>будни</v>
      </c>
    </row>
    <row r="83518" spans="1:7" x14ac:dyDescent="0.3">
      <c r="A83518">
        <v>174477</v>
      </c>
      <c r="B83518" s="2">
        <v>44361.751401294503</v>
      </c>
      <c r="C83518" s="37">
        <v>0.75140046296296292</v>
      </c>
      <c r="E83518">
        <v>347008</v>
      </c>
      <c r="F83518">
        <f t="shared" si="2609"/>
        <v>1</v>
      </c>
      <c r="G83518" s="37" t="str">
        <f t="shared" si="2610"/>
        <v>будни</v>
      </c>
    </row>
    <row r="83519" spans="1:7" x14ac:dyDescent="0.3">
      <c r="A83519">
        <v>174480</v>
      </c>
      <c r="B83519" s="2">
        <v>44361.751401294503</v>
      </c>
      <c r="C83519" s="37">
        <v>0.75140046296296292</v>
      </c>
      <c r="E83519">
        <v>230507</v>
      </c>
      <c r="F83519">
        <f t="shared" si="2609"/>
        <v>1</v>
      </c>
      <c r="G83519" s="37" t="str">
        <f t="shared" si="2610"/>
        <v>будни</v>
      </c>
    </row>
    <row r="83520" spans="1:7" x14ac:dyDescent="0.3">
      <c r="A83520">
        <v>174472</v>
      </c>
      <c r="B83520" s="2">
        <v>44361.750996763752</v>
      </c>
      <c r="C83520" s="37">
        <v>0.75099537037037034</v>
      </c>
      <c r="E83520">
        <v>249721</v>
      </c>
      <c r="F83520">
        <f t="shared" si="2609"/>
        <v>1</v>
      </c>
      <c r="G83520" s="37" t="str">
        <f t="shared" si="2610"/>
        <v>будни</v>
      </c>
    </row>
    <row r="83521" spans="1:7" x14ac:dyDescent="0.3">
      <c r="A83521">
        <v>174471</v>
      </c>
      <c r="B83521" s="2">
        <v>44361.750187702266</v>
      </c>
      <c r="C83521" s="37">
        <v>0.75018518518518518</v>
      </c>
      <c r="E83521">
        <v>411922</v>
      </c>
      <c r="F83521">
        <f t="shared" si="2609"/>
        <v>1</v>
      </c>
      <c r="G83521" s="37" t="str">
        <f t="shared" si="2610"/>
        <v>будни</v>
      </c>
    </row>
    <row r="83522" spans="1:7" x14ac:dyDescent="0.3">
      <c r="A83522">
        <v>174469</v>
      </c>
      <c r="B83522" s="2">
        <v>44361.749783171523</v>
      </c>
      <c r="C83522" s="37">
        <v>0.7497800925925926</v>
      </c>
      <c r="E83522">
        <v>413764</v>
      </c>
      <c r="F83522">
        <f t="shared" si="2609"/>
        <v>1</v>
      </c>
      <c r="G83522" s="37" t="str">
        <f t="shared" si="2610"/>
        <v>будни</v>
      </c>
    </row>
    <row r="83523" spans="1:7" x14ac:dyDescent="0.3">
      <c r="A83523">
        <v>174466</v>
      </c>
      <c r="B83523" s="2">
        <v>44361.749378640779</v>
      </c>
      <c r="C83523" s="37">
        <v>0.74937500000000001</v>
      </c>
      <c r="E83523">
        <v>127233</v>
      </c>
      <c r="F83523">
        <f t="shared" ref="F83523:F83586" si="2611">WEEKDAY(B83523,2)</f>
        <v>1</v>
      </c>
      <c r="G83523" s="37" t="str">
        <f t="shared" si="2610"/>
        <v>будни</v>
      </c>
    </row>
    <row r="83524" spans="1:7" x14ac:dyDescent="0.3">
      <c r="A83524">
        <v>174464</v>
      </c>
      <c r="B83524" s="2">
        <v>44361.748974110029</v>
      </c>
      <c r="C83524" s="37">
        <v>0.74896990740740732</v>
      </c>
      <c r="E83524">
        <v>366805</v>
      </c>
      <c r="F83524">
        <f t="shared" si="2611"/>
        <v>1</v>
      </c>
      <c r="G83524" s="37" t="str">
        <f t="shared" si="2610"/>
        <v>будни</v>
      </c>
    </row>
    <row r="83525" spans="1:7" x14ac:dyDescent="0.3">
      <c r="A83525">
        <v>174461</v>
      </c>
      <c r="B83525" s="2">
        <v>44361.74816504855</v>
      </c>
      <c r="C83525" s="37">
        <v>0.74815972222222227</v>
      </c>
      <c r="E83525">
        <v>179296</v>
      </c>
      <c r="F83525">
        <f t="shared" si="2611"/>
        <v>1</v>
      </c>
      <c r="G83525" s="37" t="str">
        <f t="shared" si="2610"/>
        <v>будни</v>
      </c>
    </row>
    <row r="83526" spans="1:7" x14ac:dyDescent="0.3">
      <c r="A83526">
        <v>174462</v>
      </c>
      <c r="B83526" s="2">
        <v>44361.74816504855</v>
      </c>
      <c r="C83526" s="37">
        <v>0.74815972222222227</v>
      </c>
      <c r="E83526">
        <v>351192</v>
      </c>
      <c r="F83526">
        <f t="shared" si="2611"/>
        <v>1</v>
      </c>
      <c r="G83526" s="37" t="str">
        <f t="shared" si="2610"/>
        <v>будни</v>
      </c>
    </row>
    <row r="83527" spans="1:7" x14ac:dyDescent="0.3">
      <c r="A83527">
        <v>174459</v>
      </c>
      <c r="B83527" s="2">
        <v>44361.746951456305</v>
      </c>
      <c r="C83527" s="37">
        <v>0.74695601851851856</v>
      </c>
      <c r="E83527">
        <v>394154</v>
      </c>
      <c r="F83527">
        <f t="shared" si="2611"/>
        <v>1</v>
      </c>
      <c r="G83527" s="37" t="str">
        <f t="shared" si="2610"/>
        <v>будни</v>
      </c>
    </row>
    <row r="83528" spans="1:7" x14ac:dyDescent="0.3">
      <c r="A83528">
        <v>174456</v>
      </c>
      <c r="B83528" s="2">
        <v>44361.746142394819</v>
      </c>
      <c r="C83528" s="37">
        <v>0.74614583333333329</v>
      </c>
      <c r="E83528">
        <v>111368</v>
      </c>
      <c r="F83528">
        <f t="shared" si="2611"/>
        <v>1</v>
      </c>
      <c r="G83528" s="37" t="str">
        <f t="shared" si="2610"/>
        <v>будни</v>
      </c>
    </row>
    <row r="83529" spans="1:7" x14ac:dyDescent="0.3">
      <c r="A83529">
        <v>174445</v>
      </c>
      <c r="B83529" s="2">
        <v>44361.744928802589</v>
      </c>
      <c r="C83529" s="37">
        <v>0.74493055555555554</v>
      </c>
      <c r="E83529">
        <v>405774</v>
      </c>
      <c r="F83529">
        <f t="shared" si="2611"/>
        <v>1</v>
      </c>
      <c r="G83529" s="37" t="str">
        <f t="shared" si="2610"/>
        <v>будни</v>
      </c>
    </row>
    <row r="83530" spans="1:7" x14ac:dyDescent="0.3">
      <c r="A83530">
        <v>174448</v>
      </c>
      <c r="B83530" s="2">
        <v>44361.744928802589</v>
      </c>
      <c r="C83530" s="37">
        <v>0.74493055555555554</v>
      </c>
      <c r="E83530">
        <v>411922</v>
      </c>
      <c r="F83530">
        <f t="shared" si="2611"/>
        <v>1</v>
      </c>
      <c r="G83530" s="37" t="str">
        <f t="shared" si="2610"/>
        <v>будни</v>
      </c>
    </row>
    <row r="83531" spans="1:7" x14ac:dyDescent="0.3">
      <c r="A83531">
        <v>174453</v>
      </c>
      <c r="B83531" s="2">
        <v>44361.744928802589</v>
      </c>
      <c r="C83531" s="37">
        <v>0.74493055555555554</v>
      </c>
      <c r="E83531">
        <v>392434</v>
      </c>
      <c r="F83531">
        <f t="shared" si="2611"/>
        <v>1</v>
      </c>
      <c r="G83531" s="37" t="str">
        <f t="shared" ref="G83531:G83594" si="2612">IF(F83531&gt;=6,"выходные","будни")</f>
        <v>будни</v>
      </c>
    </row>
    <row r="83532" spans="1:7" x14ac:dyDescent="0.3">
      <c r="A83532">
        <v>174439</v>
      </c>
      <c r="B83532" s="2">
        <v>44361.744524271846</v>
      </c>
      <c r="C83532" s="37">
        <v>0.74452546296296296</v>
      </c>
      <c r="E83532">
        <v>242428</v>
      </c>
      <c r="F83532">
        <f t="shared" si="2611"/>
        <v>1</v>
      </c>
      <c r="G83532" s="37" t="str">
        <f t="shared" si="2612"/>
        <v>будни</v>
      </c>
    </row>
    <row r="83533" spans="1:7" x14ac:dyDescent="0.3">
      <c r="A83533">
        <v>174441</v>
      </c>
      <c r="B83533" s="2">
        <v>44361.744524271846</v>
      </c>
      <c r="C83533" s="37">
        <v>0.74452546296296296</v>
      </c>
      <c r="E83533">
        <v>133619</v>
      </c>
      <c r="F83533">
        <f t="shared" si="2611"/>
        <v>1</v>
      </c>
      <c r="G83533" s="37" t="str">
        <f t="shared" si="2612"/>
        <v>будни</v>
      </c>
    </row>
    <row r="83534" spans="1:7" x14ac:dyDescent="0.3">
      <c r="A83534">
        <v>174430</v>
      </c>
      <c r="B83534" s="2">
        <v>44361.743715210352</v>
      </c>
      <c r="C83534" s="37">
        <v>0.74371527777777768</v>
      </c>
      <c r="E83534">
        <v>98272</v>
      </c>
      <c r="F83534">
        <f t="shared" si="2611"/>
        <v>1</v>
      </c>
      <c r="G83534" s="37" t="str">
        <f t="shared" si="2612"/>
        <v>будни</v>
      </c>
    </row>
    <row r="83535" spans="1:7" x14ac:dyDescent="0.3">
      <c r="A83535">
        <v>174434</v>
      </c>
      <c r="B83535" s="2">
        <v>44361.743715210352</v>
      </c>
      <c r="C83535" s="37">
        <v>0.74371527777777768</v>
      </c>
      <c r="E83535">
        <v>231092</v>
      </c>
      <c r="F83535">
        <f t="shared" si="2611"/>
        <v>1</v>
      </c>
      <c r="G83535" s="37" t="str">
        <f t="shared" si="2612"/>
        <v>будни</v>
      </c>
    </row>
    <row r="83536" spans="1:7" x14ac:dyDescent="0.3">
      <c r="A83536">
        <v>174428</v>
      </c>
      <c r="B83536" s="2">
        <v>44361.743310679616</v>
      </c>
      <c r="C83536" s="37">
        <v>0.74331018518518521</v>
      </c>
      <c r="E83536">
        <v>230507</v>
      </c>
      <c r="F83536">
        <f t="shared" si="2611"/>
        <v>1</v>
      </c>
      <c r="G83536" s="37" t="str">
        <f t="shared" si="2612"/>
        <v>будни</v>
      </c>
    </row>
    <row r="83537" spans="1:7" x14ac:dyDescent="0.3">
      <c r="A83537">
        <v>174424</v>
      </c>
      <c r="B83537" s="2">
        <v>44361.742097087379</v>
      </c>
      <c r="C83537" s="37">
        <v>0.74209490740740736</v>
      </c>
      <c r="E83537">
        <v>182191</v>
      </c>
      <c r="F83537">
        <f t="shared" si="2611"/>
        <v>1</v>
      </c>
      <c r="G83537" s="37" t="str">
        <f t="shared" si="2612"/>
        <v>будни</v>
      </c>
    </row>
    <row r="83538" spans="1:7" x14ac:dyDescent="0.3">
      <c r="A83538">
        <v>174423</v>
      </c>
      <c r="B83538" s="2">
        <v>44361.740883495142</v>
      </c>
      <c r="C83538" s="37">
        <v>0.74087962962962972</v>
      </c>
      <c r="E83538">
        <v>391599</v>
      </c>
      <c r="F83538">
        <f t="shared" si="2611"/>
        <v>1</v>
      </c>
      <c r="G83538" s="37" t="str">
        <f t="shared" si="2612"/>
        <v>будни</v>
      </c>
    </row>
    <row r="83539" spans="1:7" x14ac:dyDescent="0.3">
      <c r="A83539">
        <v>174420</v>
      </c>
      <c r="B83539" s="2">
        <v>44361.740478964399</v>
      </c>
      <c r="C83539" s="37">
        <v>0.74047453703703703</v>
      </c>
      <c r="E83539">
        <v>471403</v>
      </c>
      <c r="F83539">
        <f t="shared" si="2611"/>
        <v>1</v>
      </c>
      <c r="G83539" s="37" t="str">
        <f t="shared" si="2612"/>
        <v>будни</v>
      </c>
    </row>
    <row r="83540" spans="1:7" x14ac:dyDescent="0.3">
      <c r="A83540">
        <v>174404</v>
      </c>
      <c r="B83540" s="2">
        <v>44361.740074433663</v>
      </c>
      <c r="C83540" s="37">
        <v>0.74006944444444445</v>
      </c>
      <c r="E83540">
        <v>70091</v>
      </c>
      <c r="F83540">
        <f t="shared" si="2611"/>
        <v>1</v>
      </c>
      <c r="G83540" s="37" t="str">
        <f t="shared" si="2612"/>
        <v>будни</v>
      </c>
    </row>
    <row r="83541" spans="1:7" x14ac:dyDescent="0.3">
      <c r="A83541">
        <v>174408</v>
      </c>
      <c r="B83541" s="2">
        <v>44361.740074433663</v>
      </c>
      <c r="C83541" s="37">
        <v>0.74006944444444445</v>
      </c>
      <c r="E83541">
        <v>96633</v>
      </c>
      <c r="F83541">
        <f t="shared" si="2611"/>
        <v>1</v>
      </c>
      <c r="G83541" s="37" t="str">
        <f t="shared" si="2612"/>
        <v>будни</v>
      </c>
    </row>
    <row r="83542" spans="1:7" x14ac:dyDescent="0.3">
      <c r="A83542">
        <v>174413</v>
      </c>
      <c r="B83542" s="2">
        <v>44361.740074433663</v>
      </c>
      <c r="C83542" s="37">
        <v>0.74006944444444445</v>
      </c>
      <c r="E83542">
        <v>13448</v>
      </c>
      <c r="F83542">
        <f t="shared" si="2611"/>
        <v>1</v>
      </c>
      <c r="G83542" s="37" t="str">
        <f t="shared" si="2612"/>
        <v>будни</v>
      </c>
    </row>
    <row r="83543" spans="1:7" x14ac:dyDescent="0.3">
      <c r="A83543">
        <v>174418</v>
      </c>
      <c r="B83543" s="2">
        <v>44361.740074433663</v>
      </c>
      <c r="C83543" s="37">
        <v>0.74006944444444445</v>
      </c>
      <c r="E83543">
        <v>228405</v>
      </c>
      <c r="F83543">
        <f t="shared" si="2611"/>
        <v>1</v>
      </c>
      <c r="G83543" s="37" t="str">
        <f t="shared" si="2612"/>
        <v>будни</v>
      </c>
    </row>
    <row r="83544" spans="1:7" x14ac:dyDescent="0.3">
      <c r="A83544">
        <v>174399</v>
      </c>
      <c r="B83544" s="2">
        <v>44361.738051779932</v>
      </c>
      <c r="C83544" s="37">
        <v>0.73805555555555558</v>
      </c>
      <c r="E83544">
        <v>471403</v>
      </c>
      <c r="F83544">
        <f t="shared" si="2611"/>
        <v>1</v>
      </c>
      <c r="G83544" s="37" t="str">
        <f t="shared" si="2612"/>
        <v>будни</v>
      </c>
    </row>
    <row r="83545" spans="1:7" x14ac:dyDescent="0.3">
      <c r="A83545">
        <v>174394</v>
      </c>
      <c r="B83545" s="2">
        <v>44361.737647249189</v>
      </c>
      <c r="C83545" s="37">
        <v>0.73765046296296299</v>
      </c>
      <c r="E83545">
        <v>28081</v>
      </c>
      <c r="F83545">
        <f t="shared" si="2611"/>
        <v>1</v>
      </c>
      <c r="G83545" s="37" t="str">
        <f t="shared" si="2612"/>
        <v>будни</v>
      </c>
    </row>
    <row r="83546" spans="1:7" x14ac:dyDescent="0.3">
      <c r="A83546">
        <v>174391</v>
      </c>
      <c r="B83546" s="2">
        <v>44361.736666666664</v>
      </c>
      <c r="C83546" s="37">
        <v>0.73666666666666669</v>
      </c>
      <c r="E83546">
        <v>179296</v>
      </c>
      <c r="F83546">
        <f t="shared" si="2611"/>
        <v>1</v>
      </c>
      <c r="G83546" s="37" t="str">
        <f t="shared" si="2612"/>
        <v>будни</v>
      </c>
    </row>
    <row r="83547" spans="1:7" x14ac:dyDescent="0.3">
      <c r="A83547">
        <v>174387</v>
      </c>
      <c r="B83547" s="2">
        <v>44361.736433656959</v>
      </c>
      <c r="C83547" s="37">
        <v>0.73643518518518514</v>
      </c>
      <c r="E83547">
        <v>422472</v>
      </c>
      <c r="F83547">
        <f t="shared" si="2611"/>
        <v>1</v>
      </c>
      <c r="G83547" s="37" t="str">
        <f t="shared" si="2612"/>
        <v>будни</v>
      </c>
    </row>
    <row r="83548" spans="1:7" x14ac:dyDescent="0.3">
      <c r="A83548">
        <v>174382</v>
      </c>
      <c r="B83548" s="2">
        <v>44361.736029126216</v>
      </c>
      <c r="C83548" s="37">
        <v>0.73603009259259267</v>
      </c>
      <c r="E83548">
        <v>371795</v>
      </c>
      <c r="F83548">
        <f t="shared" si="2611"/>
        <v>1</v>
      </c>
      <c r="G83548" s="37" t="str">
        <f t="shared" si="2612"/>
        <v>будни</v>
      </c>
    </row>
    <row r="83549" spans="1:7" x14ac:dyDescent="0.3">
      <c r="A83549">
        <v>174383</v>
      </c>
      <c r="B83549" s="2">
        <v>44361.736029126216</v>
      </c>
      <c r="C83549" s="37">
        <v>0.73603009259259267</v>
      </c>
      <c r="E83549">
        <v>250679</v>
      </c>
      <c r="F83549">
        <f t="shared" si="2611"/>
        <v>1</v>
      </c>
      <c r="G83549" s="37" t="str">
        <f t="shared" si="2612"/>
        <v>будни</v>
      </c>
    </row>
    <row r="83550" spans="1:7" x14ac:dyDescent="0.3">
      <c r="A83550">
        <v>174381</v>
      </c>
      <c r="B83550" s="2">
        <v>44361.735624595472</v>
      </c>
      <c r="C83550" s="37">
        <v>0.73562500000000008</v>
      </c>
      <c r="E83550">
        <v>23892</v>
      </c>
      <c r="F83550">
        <f t="shared" si="2611"/>
        <v>1</v>
      </c>
      <c r="G83550" s="37" t="str">
        <f t="shared" si="2612"/>
        <v>будни</v>
      </c>
    </row>
    <row r="83551" spans="1:7" x14ac:dyDescent="0.3">
      <c r="A83551">
        <v>174379</v>
      </c>
      <c r="B83551" s="2">
        <v>44361.735624595465</v>
      </c>
      <c r="C83551" s="37">
        <v>0.73562500000000008</v>
      </c>
      <c r="E83551">
        <v>227775</v>
      </c>
      <c r="F83551">
        <f t="shared" si="2611"/>
        <v>1</v>
      </c>
      <c r="G83551" s="37" t="str">
        <f t="shared" si="2612"/>
        <v>будни</v>
      </c>
    </row>
    <row r="83552" spans="1:7" x14ac:dyDescent="0.3">
      <c r="A83552">
        <v>174377</v>
      </c>
      <c r="B83552" s="2">
        <v>44361.735220064729</v>
      </c>
      <c r="C83552" s="37">
        <v>0.73521990740740739</v>
      </c>
      <c r="E83552">
        <v>312509</v>
      </c>
      <c r="F83552">
        <f t="shared" si="2611"/>
        <v>1</v>
      </c>
      <c r="G83552" s="37" t="str">
        <f t="shared" si="2612"/>
        <v>будни</v>
      </c>
    </row>
    <row r="83553" spans="1:7" x14ac:dyDescent="0.3">
      <c r="A83553">
        <v>174374</v>
      </c>
      <c r="B83553" s="2">
        <v>44361.734006472492</v>
      </c>
      <c r="C83553" s="37">
        <v>0.73400462962962953</v>
      </c>
      <c r="E83553">
        <v>350525</v>
      </c>
      <c r="F83553">
        <f t="shared" si="2611"/>
        <v>1</v>
      </c>
      <c r="G83553" s="37" t="str">
        <f t="shared" si="2612"/>
        <v>будни</v>
      </c>
    </row>
    <row r="83554" spans="1:7" x14ac:dyDescent="0.3">
      <c r="A83554">
        <v>174373</v>
      </c>
      <c r="B83554" s="2">
        <v>44361.733601941749</v>
      </c>
      <c r="C83554" s="37">
        <v>0.73359953703703706</v>
      </c>
      <c r="E83554">
        <v>419184</v>
      </c>
      <c r="F83554">
        <f t="shared" si="2611"/>
        <v>1</v>
      </c>
      <c r="G83554" s="37" t="str">
        <f t="shared" si="2612"/>
        <v>будни</v>
      </c>
    </row>
    <row r="83555" spans="1:7" x14ac:dyDescent="0.3">
      <c r="A83555">
        <v>174369</v>
      </c>
      <c r="B83555" s="2">
        <v>44361.731333333337</v>
      </c>
      <c r="C83555" s="37">
        <v>0.73133101851851856</v>
      </c>
      <c r="E83555">
        <v>53136</v>
      </c>
      <c r="F83555">
        <f t="shared" si="2611"/>
        <v>1</v>
      </c>
      <c r="G83555" s="37" t="str">
        <f t="shared" si="2612"/>
        <v>будни</v>
      </c>
    </row>
    <row r="83556" spans="1:7" x14ac:dyDescent="0.3">
      <c r="A83556">
        <v>174371</v>
      </c>
      <c r="B83556" s="2">
        <v>44361.731333333337</v>
      </c>
      <c r="C83556" s="37">
        <v>0.73133101851851856</v>
      </c>
      <c r="E83556">
        <v>439981</v>
      </c>
      <c r="F83556">
        <f t="shared" si="2611"/>
        <v>1</v>
      </c>
      <c r="G83556" s="37" t="str">
        <f t="shared" si="2612"/>
        <v>будни</v>
      </c>
    </row>
    <row r="83557" spans="1:7" x14ac:dyDescent="0.3">
      <c r="A83557">
        <v>174364</v>
      </c>
      <c r="B83557" s="2">
        <v>44361.731174757282</v>
      </c>
      <c r="C83557" s="37">
        <v>0.73116898148148157</v>
      </c>
      <c r="E83557">
        <v>433508</v>
      </c>
      <c r="F83557">
        <f t="shared" si="2611"/>
        <v>1</v>
      </c>
      <c r="G83557" s="37" t="str">
        <f t="shared" si="2612"/>
        <v>будни</v>
      </c>
    </row>
    <row r="83558" spans="1:7" x14ac:dyDescent="0.3">
      <c r="A83558">
        <v>174362</v>
      </c>
      <c r="B83558" s="2">
        <v>44361.730365695796</v>
      </c>
      <c r="C83558" s="37">
        <v>0.73037037037037045</v>
      </c>
      <c r="E83558">
        <v>88863</v>
      </c>
      <c r="F83558">
        <f t="shared" si="2611"/>
        <v>1</v>
      </c>
      <c r="G83558" s="37" t="str">
        <f t="shared" si="2612"/>
        <v>будни</v>
      </c>
    </row>
    <row r="83559" spans="1:7" x14ac:dyDescent="0.3">
      <c r="A83559">
        <v>174357</v>
      </c>
      <c r="B83559" s="2">
        <v>44361.73</v>
      </c>
      <c r="C83559" s="37">
        <v>0.73</v>
      </c>
      <c r="E83559">
        <v>227775</v>
      </c>
      <c r="F83559">
        <f t="shared" si="2611"/>
        <v>1</v>
      </c>
      <c r="G83559" s="37" t="str">
        <f t="shared" si="2612"/>
        <v>будни</v>
      </c>
    </row>
    <row r="83560" spans="1:7" x14ac:dyDescent="0.3">
      <c r="A83560">
        <v>174352</v>
      </c>
      <c r="B83560" s="2">
        <v>44361.729961165045</v>
      </c>
      <c r="C83560" s="37">
        <v>0.72996527777777775</v>
      </c>
      <c r="E83560">
        <v>242428</v>
      </c>
      <c r="F83560">
        <f t="shared" si="2611"/>
        <v>1</v>
      </c>
      <c r="G83560" s="37" t="str">
        <f t="shared" si="2612"/>
        <v>будни</v>
      </c>
    </row>
    <row r="83561" spans="1:7" x14ac:dyDescent="0.3">
      <c r="A83561">
        <v>174350</v>
      </c>
      <c r="B83561" s="2">
        <v>44361.729556634302</v>
      </c>
      <c r="C83561" s="37">
        <v>0.72956018518518517</v>
      </c>
      <c r="E83561">
        <v>363403</v>
      </c>
      <c r="F83561">
        <f t="shared" si="2611"/>
        <v>1</v>
      </c>
      <c r="G83561" s="37" t="str">
        <f t="shared" si="2612"/>
        <v>будни</v>
      </c>
    </row>
    <row r="83562" spans="1:7" x14ac:dyDescent="0.3">
      <c r="A83562">
        <v>174346</v>
      </c>
      <c r="B83562" s="2">
        <v>44361.729152103559</v>
      </c>
      <c r="C83562" s="37">
        <v>0.72915509259259259</v>
      </c>
      <c r="E83562">
        <v>250679</v>
      </c>
      <c r="F83562">
        <f t="shared" si="2611"/>
        <v>1</v>
      </c>
      <c r="G83562" s="37" t="str">
        <f t="shared" si="2612"/>
        <v>будни</v>
      </c>
    </row>
    <row r="83563" spans="1:7" x14ac:dyDescent="0.3">
      <c r="A83563">
        <v>174341</v>
      </c>
      <c r="B83563" s="2">
        <v>44361.728747572815</v>
      </c>
      <c r="C83563" s="37">
        <v>0.7287499999999999</v>
      </c>
      <c r="E83563">
        <v>347008</v>
      </c>
      <c r="F83563">
        <f t="shared" si="2611"/>
        <v>1</v>
      </c>
      <c r="G83563" s="37" t="str">
        <f t="shared" si="2612"/>
        <v>будни</v>
      </c>
    </row>
    <row r="83564" spans="1:7" x14ac:dyDescent="0.3">
      <c r="A83564">
        <v>174345</v>
      </c>
      <c r="B83564" s="2">
        <v>44361.728747572815</v>
      </c>
      <c r="C83564" s="37">
        <v>0.7287499999999999</v>
      </c>
      <c r="E83564">
        <v>119655</v>
      </c>
      <c r="F83564">
        <f t="shared" si="2611"/>
        <v>1</v>
      </c>
      <c r="G83564" s="37" t="str">
        <f t="shared" si="2612"/>
        <v>будни</v>
      </c>
    </row>
    <row r="83565" spans="1:7" x14ac:dyDescent="0.3">
      <c r="A83565">
        <v>174337</v>
      </c>
      <c r="B83565" s="2">
        <v>44361.728343042072</v>
      </c>
      <c r="C83565" s="37">
        <v>0.72834490740740743</v>
      </c>
      <c r="E83565">
        <v>153893</v>
      </c>
      <c r="F83565">
        <f t="shared" si="2611"/>
        <v>1</v>
      </c>
      <c r="G83565" s="37" t="str">
        <f t="shared" si="2612"/>
        <v>будни</v>
      </c>
    </row>
    <row r="83566" spans="1:7" x14ac:dyDescent="0.3">
      <c r="A83566">
        <v>174333</v>
      </c>
      <c r="B83566" s="2">
        <v>44361.727938511329</v>
      </c>
      <c r="C83566" s="37">
        <v>0.72793981481481485</v>
      </c>
      <c r="E83566">
        <v>411922</v>
      </c>
      <c r="F83566">
        <f t="shared" si="2611"/>
        <v>1</v>
      </c>
      <c r="G83566" s="37" t="str">
        <f t="shared" si="2612"/>
        <v>будни</v>
      </c>
    </row>
    <row r="83567" spans="1:7" x14ac:dyDescent="0.3">
      <c r="A83567">
        <v>174328</v>
      </c>
      <c r="B83567" s="2">
        <v>44361.727533980578</v>
      </c>
      <c r="C83567" s="37">
        <v>0.72753472222222226</v>
      </c>
      <c r="E83567">
        <v>1019</v>
      </c>
      <c r="F83567">
        <f t="shared" si="2611"/>
        <v>1</v>
      </c>
      <c r="G83567" s="37" t="str">
        <f t="shared" si="2612"/>
        <v>будни</v>
      </c>
    </row>
    <row r="83568" spans="1:7" x14ac:dyDescent="0.3">
      <c r="A83568">
        <v>174321</v>
      </c>
      <c r="B83568" s="2">
        <v>44361.727129449842</v>
      </c>
      <c r="C83568" s="37">
        <v>0.72712962962962957</v>
      </c>
      <c r="E83568">
        <v>459455</v>
      </c>
      <c r="F83568">
        <f t="shared" si="2611"/>
        <v>1</v>
      </c>
      <c r="G83568" s="37" t="str">
        <f t="shared" si="2612"/>
        <v>будни</v>
      </c>
    </row>
    <row r="83569" spans="1:7" x14ac:dyDescent="0.3">
      <c r="A83569">
        <v>174325</v>
      </c>
      <c r="B83569" s="2">
        <v>44361.727129449842</v>
      </c>
      <c r="C83569" s="37">
        <v>0.72712962962962957</v>
      </c>
      <c r="E83569">
        <v>129210</v>
      </c>
      <c r="F83569">
        <f t="shared" si="2611"/>
        <v>1</v>
      </c>
      <c r="G83569" s="37" t="str">
        <f t="shared" si="2612"/>
        <v>будни</v>
      </c>
    </row>
    <row r="83570" spans="1:7" x14ac:dyDescent="0.3">
      <c r="A83570">
        <v>174319</v>
      </c>
      <c r="B83570" s="2">
        <v>44361.726724919099</v>
      </c>
      <c r="C83570" s="37">
        <v>0.72672453703703699</v>
      </c>
      <c r="E83570">
        <v>250679</v>
      </c>
      <c r="F83570">
        <f t="shared" si="2611"/>
        <v>1</v>
      </c>
      <c r="G83570" s="37" t="str">
        <f t="shared" si="2612"/>
        <v>будни</v>
      </c>
    </row>
    <row r="83571" spans="1:7" x14ac:dyDescent="0.3">
      <c r="A83571">
        <v>174315</v>
      </c>
      <c r="B83571" s="2">
        <v>44361.725915857605</v>
      </c>
      <c r="C83571" s="37">
        <v>0.72591435185185194</v>
      </c>
      <c r="E83571">
        <v>294433</v>
      </c>
      <c r="F83571">
        <f t="shared" si="2611"/>
        <v>1</v>
      </c>
      <c r="G83571" s="37" t="str">
        <f t="shared" si="2612"/>
        <v>будни</v>
      </c>
    </row>
    <row r="83572" spans="1:7" x14ac:dyDescent="0.3">
      <c r="A83572">
        <v>174316</v>
      </c>
      <c r="B83572" s="2">
        <v>44361.725915857605</v>
      </c>
      <c r="C83572" s="37">
        <v>0.72591435185185194</v>
      </c>
      <c r="E83572">
        <v>308537</v>
      </c>
      <c r="F83572">
        <f t="shared" si="2611"/>
        <v>1</v>
      </c>
      <c r="G83572" s="37" t="str">
        <f t="shared" si="2612"/>
        <v>будни</v>
      </c>
    </row>
    <row r="83573" spans="1:7" x14ac:dyDescent="0.3">
      <c r="A83573">
        <v>174310</v>
      </c>
      <c r="B83573" s="2">
        <v>44361.725511326862</v>
      </c>
      <c r="C83573" s="37">
        <v>0.72550925925925924</v>
      </c>
      <c r="E83573">
        <v>182191</v>
      </c>
      <c r="F83573">
        <f t="shared" si="2611"/>
        <v>1</v>
      </c>
      <c r="G83573" s="37" t="str">
        <f t="shared" si="2612"/>
        <v>будни</v>
      </c>
    </row>
    <row r="83574" spans="1:7" x14ac:dyDescent="0.3">
      <c r="A83574">
        <v>174309</v>
      </c>
      <c r="B83574" s="2">
        <v>44361.725106796119</v>
      </c>
      <c r="C83574" s="37">
        <v>0.72510416666666666</v>
      </c>
      <c r="E83574">
        <v>388561</v>
      </c>
      <c r="F83574">
        <f t="shared" si="2611"/>
        <v>1</v>
      </c>
      <c r="G83574" s="37" t="str">
        <f t="shared" si="2612"/>
        <v>будни</v>
      </c>
    </row>
    <row r="83575" spans="1:7" x14ac:dyDescent="0.3">
      <c r="A83575">
        <v>174308</v>
      </c>
      <c r="B83575" s="2">
        <v>44361.724297734625</v>
      </c>
      <c r="C83575" s="37">
        <v>0.72429398148148139</v>
      </c>
      <c r="E83575">
        <v>280115</v>
      </c>
      <c r="F83575">
        <f t="shared" si="2611"/>
        <v>1</v>
      </c>
      <c r="G83575" s="37" t="str">
        <f t="shared" si="2612"/>
        <v>будни</v>
      </c>
    </row>
    <row r="83576" spans="1:7" x14ac:dyDescent="0.3">
      <c r="A83576">
        <v>174303</v>
      </c>
      <c r="B83576" s="2">
        <v>44361.723084142395</v>
      </c>
      <c r="C83576" s="37">
        <v>0.72307870370370375</v>
      </c>
      <c r="E83576">
        <v>88863</v>
      </c>
      <c r="F83576">
        <f t="shared" si="2611"/>
        <v>1</v>
      </c>
      <c r="G83576" s="37" t="str">
        <f t="shared" si="2612"/>
        <v>будни</v>
      </c>
    </row>
    <row r="83577" spans="1:7" x14ac:dyDescent="0.3">
      <c r="A83577">
        <v>174299</v>
      </c>
      <c r="B83577" s="2">
        <v>44361.722679611645</v>
      </c>
      <c r="C83577" s="37">
        <v>0.72268518518518521</v>
      </c>
      <c r="E83577">
        <v>158978</v>
      </c>
      <c r="F83577">
        <f t="shared" si="2611"/>
        <v>1</v>
      </c>
      <c r="G83577" s="37" t="str">
        <f t="shared" si="2612"/>
        <v>будни</v>
      </c>
    </row>
    <row r="83578" spans="1:7" x14ac:dyDescent="0.3">
      <c r="A83578">
        <v>174296</v>
      </c>
      <c r="B83578" s="2">
        <v>44361.720656957928</v>
      </c>
      <c r="C83578" s="37">
        <v>0.7206597222222223</v>
      </c>
      <c r="E83578">
        <v>351192</v>
      </c>
      <c r="F83578">
        <f t="shared" si="2611"/>
        <v>1</v>
      </c>
      <c r="G83578" s="37" t="str">
        <f t="shared" si="2612"/>
        <v>будни</v>
      </c>
    </row>
    <row r="83579" spans="1:7" x14ac:dyDescent="0.3">
      <c r="A83579">
        <v>174282</v>
      </c>
      <c r="B83579" s="2">
        <v>44361.720252427185</v>
      </c>
      <c r="C83579" s="37">
        <v>0.72025462962962961</v>
      </c>
      <c r="E83579">
        <v>440493</v>
      </c>
      <c r="F83579">
        <f t="shared" si="2611"/>
        <v>1</v>
      </c>
      <c r="G83579" s="37" t="str">
        <f t="shared" si="2612"/>
        <v>будни</v>
      </c>
    </row>
    <row r="83580" spans="1:7" x14ac:dyDescent="0.3">
      <c r="A83580">
        <v>174287</v>
      </c>
      <c r="B83580" s="2">
        <v>44361.720252427185</v>
      </c>
      <c r="C83580" s="37">
        <v>0.72025462962962961</v>
      </c>
      <c r="E83580">
        <v>189009</v>
      </c>
      <c r="F83580">
        <f t="shared" si="2611"/>
        <v>1</v>
      </c>
      <c r="G83580" s="37" t="str">
        <f t="shared" si="2612"/>
        <v>будни</v>
      </c>
    </row>
    <row r="83581" spans="1:7" x14ac:dyDescent="0.3">
      <c r="A83581">
        <v>174291</v>
      </c>
      <c r="B83581" s="2">
        <v>44361.720252427185</v>
      </c>
      <c r="C83581" s="37">
        <v>0.72025462962962961</v>
      </c>
      <c r="E83581">
        <v>193084</v>
      </c>
      <c r="F83581">
        <f t="shared" si="2611"/>
        <v>1</v>
      </c>
      <c r="G83581" s="37" t="str">
        <f t="shared" si="2612"/>
        <v>будни</v>
      </c>
    </row>
    <row r="83582" spans="1:7" x14ac:dyDescent="0.3">
      <c r="A83582">
        <v>174280</v>
      </c>
      <c r="B83582" s="2">
        <v>44361.719038834955</v>
      </c>
      <c r="C83582" s="37">
        <v>0.71903935185185175</v>
      </c>
      <c r="E83582">
        <v>65828</v>
      </c>
      <c r="F83582">
        <f t="shared" si="2611"/>
        <v>1</v>
      </c>
      <c r="G83582" s="37" t="str">
        <f t="shared" si="2612"/>
        <v>будни</v>
      </c>
    </row>
    <row r="83583" spans="1:7" x14ac:dyDescent="0.3">
      <c r="A83583">
        <v>174276</v>
      </c>
      <c r="B83583" s="2">
        <v>44361.718666666668</v>
      </c>
      <c r="C83583" s="37">
        <v>0.71866898148148151</v>
      </c>
      <c r="E83583">
        <v>411922</v>
      </c>
      <c r="F83583">
        <f t="shared" si="2611"/>
        <v>1</v>
      </c>
      <c r="G83583" s="37" t="str">
        <f t="shared" si="2612"/>
        <v>будни</v>
      </c>
    </row>
    <row r="83584" spans="1:7" x14ac:dyDescent="0.3">
      <c r="A83584">
        <v>174271</v>
      </c>
      <c r="B83584" s="2">
        <v>44361.718634304212</v>
      </c>
      <c r="C83584" s="37">
        <v>0.71863425925925928</v>
      </c>
      <c r="E83584">
        <v>179296</v>
      </c>
      <c r="F83584">
        <f t="shared" si="2611"/>
        <v>1</v>
      </c>
      <c r="G83584" s="37" t="str">
        <f t="shared" si="2612"/>
        <v>будни</v>
      </c>
    </row>
    <row r="83585" spans="1:7" x14ac:dyDescent="0.3">
      <c r="A83585">
        <v>174274</v>
      </c>
      <c r="B83585" s="2">
        <v>44361.718634304212</v>
      </c>
      <c r="C83585" s="37">
        <v>0.71863425925925928</v>
      </c>
      <c r="E83585">
        <v>246229</v>
      </c>
      <c r="F83585">
        <f t="shared" si="2611"/>
        <v>1</v>
      </c>
      <c r="G83585" s="37" t="str">
        <f t="shared" si="2612"/>
        <v>будни</v>
      </c>
    </row>
    <row r="83586" spans="1:7" x14ac:dyDescent="0.3">
      <c r="A83586">
        <v>174266</v>
      </c>
      <c r="B83586" s="2">
        <v>44361.718229773462</v>
      </c>
      <c r="C83586" s="37">
        <v>0.7182291666666667</v>
      </c>
      <c r="E83586">
        <v>411922</v>
      </c>
      <c r="F83586">
        <f t="shared" si="2611"/>
        <v>1</v>
      </c>
      <c r="G83586" s="37" t="str">
        <f t="shared" si="2612"/>
        <v>будни</v>
      </c>
    </row>
    <row r="83587" spans="1:7" x14ac:dyDescent="0.3">
      <c r="A83587">
        <v>174258</v>
      </c>
      <c r="B83587" s="2">
        <v>44361.717420711975</v>
      </c>
      <c r="C83587" s="37">
        <v>0.71741898148148142</v>
      </c>
      <c r="E83587">
        <v>132699</v>
      </c>
      <c r="F83587">
        <f t="shared" ref="F83587:F83650" si="2613">WEEKDAY(B83587,2)</f>
        <v>1</v>
      </c>
      <c r="G83587" s="37" t="str">
        <f t="shared" si="2612"/>
        <v>будни</v>
      </c>
    </row>
    <row r="83588" spans="1:7" x14ac:dyDescent="0.3">
      <c r="A83588">
        <v>174263</v>
      </c>
      <c r="B83588" s="2">
        <v>44361.717420711975</v>
      </c>
      <c r="C83588" s="37">
        <v>0.71741898148148142</v>
      </c>
      <c r="E83588">
        <v>439741</v>
      </c>
      <c r="F83588">
        <f t="shared" si="2613"/>
        <v>1</v>
      </c>
      <c r="G83588" s="37" t="str">
        <f t="shared" si="2612"/>
        <v>будни</v>
      </c>
    </row>
    <row r="83589" spans="1:7" x14ac:dyDescent="0.3">
      <c r="A83589">
        <v>174252</v>
      </c>
      <c r="B83589" s="2">
        <v>44361.717016181232</v>
      </c>
      <c r="C83589" s="37">
        <v>0.71701388888888884</v>
      </c>
      <c r="E83589">
        <v>249762</v>
      </c>
      <c r="F83589">
        <f t="shared" si="2613"/>
        <v>1</v>
      </c>
      <c r="G83589" s="37" t="str">
        <f t="shared" si="2612"/>
        <v>будни</v>
      </c>
    </row>
    <row r="83590" spans="1:7" x14ac:dyDescent="0.3">
      <c r="A83590">
        <v>174256</v>
      </c>
      <c r="B83590" s="2">
        <v>44361.717016181232</v>
      </c>
      <c r="C83590" s="37">
        <v>0.71701388888888884</v>
      </c>
      <c r="E83590">
        <v>21760</v>
      </c>
      <c r="F83590">
        <f t="shared" si="2613"/>
        <v>1</v>
      </c>
      <c r="G83590" s="37" t="str">
        <f t="shared" si="2612"/>
        <v>будни</v>
      </c>
    </row>
    <row r="83591" spans="1:7" x14ac:dyDescent="0.3">
      <c r="A83591">
        <v>174248</v>
      </c>
      <c r="B83591" s="2">
        <v>44361.715802589002</v>
      </c>
      <c r="C83591" s="37">
        <v>0.71579861111111109</v>
      </c>
      <c r="E83591">
        <v>313780</v>
      </c>
      <c r="F83591">
        <f t="shared" si="2613"/>
        <v>1</v>
      </c>
      <c r="G83591" s="37" t="str">
        <f t="shared" si="2612"/>
        <v>будни</v>
      </c>
    </row>
    <row r="83592" spans="1:7" x14ac:dyDescent="0.3">
      <c r="A83592">
        <v>174249</v>
      </c>
      <c r="B83592" s="2">
        <v>44361.715802589002</v>
      </c>
      <c r="C83592" s="37">
        <v>0.71579861111111109</v>
      </c>
      <c r="E83592">
        <v>341333</v>
      </c>
      <c r="F83592">
        <f t="shared" si="2613"/>
        <v>1</v>
      </c>
      <c r="G83592" s="37" t="str">
        <f t="shared" si="2612"/>
        <v>будни</v>
      </c>
    </row>
    <row r="83593" spans="1:7" x14ac:dyDescent="0.3">
      <c r="A83593">
        <v>174246</v>
      </c>
      <c r="B83593" s="2">
        <v>44361.715802588995</v>
      </c>
      <c r="C83593" s="37">
        <v>0.71579861111111109</v>
      </c>
      <c r="E83593">
        <v>154256</v>
      </c>
      <c r="F83593">
        <f t="shared" si="2613"/>
        <v>1</v>
      </c>
      <c r="G83593" s="37" t="str">
        <f t="shared" si="2612"/>
        <v>будни</v>
      </c>
    </row>
    <row r="83594" spans="1:7" x14ac:dyDescent="0.3">
      <c r="A83594">
        <v>174243</v>
      </c>
      <c r="B83594" s="2">
        <v>44361.715398058252</v>
      </c>
      <c r="C83594" s="37">
        <v>0.71539351851851851</v>
      </c>
      <c r="E83594">
        <v>264283</v>
      </c>
      <c r="F83594">
        <f t="shared" si="2613"/>
        <v>1</v>
      </c>
      <c r="G83594" s="37" t="str">
        <f t="shared" si="2612"/>
        <v>будни</v>
      </c>
    </row>
    <row r="83595" spans="1:7" x14ac:dyDescent="0.3">
      <c r="A83595">
        <v>174232</v>
      </c>
      <c r="B83595" s="2">
        <v>44361.714588996758</v>
      </c>
      <c r="C83595" s="37">
        <v>0.71458333333333324</v>
      </c>
      <c r="E83595">
        <v>438609</v>
      </c>
      <c r="F83595">
        <f t="shared" si="2613"/>
        <v>1</v>
      </c>
      <c r="G83595" s="37" t="str">
        <f t="shared" ref="G83595:G83658" si="2614">IF(F83595&gt;=6,"выходные","будни")</f>
        <v>будни</v>
      </c>
    </row>
    <row r="83596" spans="1:7" x14ac:dyDescent="0.3">
      <c r="A83596">
        <v>174237</v>
      </c>
      <c r="B83596" s="2">
        <v>44361.714588996758</v>
      </c>
      <c r="C83596" s="37">
        <v>0.71458333333333324</v>
      </c>
      <c r="E83596">
        <v>112334</v>
      </c>
      <c r="F83596">
        <f t="shared" si="2613"/>
        <v>1</v>
      </c>
      <c r="G83596" s="37" t="str">
        <f t="shared" si="2614"/>
        <v>будни</v>
      </c>
    </row>
    <row r="83597" spans="1:7" x14ac:dyDescent="0.3">
      <c r="A83597">
        <v>174239</v>
      </c>
      <c r="B83597" s="2">
        <v>44361.714588996758</v>
      </c>
      <c r="C83597" s="37">
        <v>0.71458333333333324</v>
      </c>
      <c r="E83597">
        <v>60239</v>
      </c>
      <c r="F83597">
        <f t="shared" si="2613"/>
        <v>1</v>
      </c>
      <c r="G83597" s="37" t="str">
        <f t="shared" si="2614"/>
        <v>будни</v>
      </c>
    </row>
    <row r="83598" spans="1:7" x14ac:dyDescent="0.3">
      <c r="A83598">
        <v>174242</v>
      </c>
      <c r="B83598" s="2">
        <v>44361.714588996758</v>
      </c>
      <c r="C83598" s="37">
        <v>0.71458333333333324</v>
      </c>
      <c r="E83598">
        <v>357547</v>
      </c>
      <c r="F83598">
        <f t="shared" si="2613"/>
        <v>1</v>
      </c>
      <c r="G83598" s="37" t="str">
        <f t="shared" si="2614"/>
        <v>будни</v>
      </c>
    </row>
    <row r="83599" spans="1:7" x14ac:dyDescent="0.3">
      <c r="A83599">
        <v>174229</v>
      </c>
      <c r="B83599" s="2">
        <v>44361.714184466022</v>
      </c>
      <c r="C83599" s="37">
        <v>0.71418981481481481</v>
      </c>
      <c r="E83599">
        <v>112334</v>
      </c>
      <c r="F83599">
        <f t="shared" si="2613"/>
        <v>1</v>
      </c>
      <c r="G83599" s="37" t="str">
        <f t="shared" si="2614"/>
        <v>будни</v>
      </c>
    </row>
    <row r="83600" spans="1:7" x14ac:dyDescent="0.3">
      <c r="A83600">
        <v>174224</v>
      </c>
      <c r="B83600" s="2">
        <v>44361.713779935279</v>
      </c>
      <c r="C83600" s="37">
        <v>0.71378472222222211</v>
      </c>
      <c r="E83600">
        <v>230507</v>
      </c>
      <c r="F83600">
        <f t="shared" si="2613"/>
        <v>1</v>
      </c>
      <c r="G83600" s="37" t="str">
        <f t="shared" si="2614"/>
        <v>будни</v>
      </c>
    </row>
    <row r="83601" spans="1:7" x14ac:dyDescent="0.3">
      <c r="A83601">
        <v>174222</v>
      </c>
      <c r="B83601" s="2">
        <v>44361.713375404528</v>
      </c>
      <c r="C83601" s="37">
        <v>0.71337962962962964</v>
      </c>
      <c r="E83601">
        <v>344690</v>
      </c>
      <c r="F83601">
        <f t="shared" si="2613"/>
        <v>1</v>
      </c>
      <c r="G83601" s="37" t="str">
        <f t="shared" si="2614"/>
        <v>будни</v>
      </c>
    </row>
    <row r="83602" spans="1:7" x14ac:dyDescent="0.3">
      <c r="A83602">
        <v>174223</v>
      </c>
      <c r="B83602" s="2">
        <v>44361.713375404528</v>
      </c>
      <c r="C83602" s="37">
        <v>0.71337962962962964</v>
      </c>
      <c r="E83602">
        <v>411922</v>
      </c>
      <c r="F83602">
        <f t="shared" si="2613"/>
        <v>1</v>
      </c>
      <c r="G83602" s="37" t="str">
        <f t="shared" si="2614"/>
        <v>будни</v>
      </c>
    </row>
    <row r="83603" spans="1:7" x14ac:dyDescent="0.3">
      <c r="A83603">
        <v>174212</v>
      </c>
      <c r="B83603" s="2">
        <v>44361.712566343042</v>
      </c>
      <c r="C83603" s="37">
        <v>0.71256944444444448</v>
      </c>
      <c r="E83603">
        <v>470762</v>
      </c>
      <c r="F83603">
        <f t="shared" si="2613"/>
        <v>1</v>
      </c>
      <c r="G83603" s="37" t="str">
        <f t="shared" si="2614"/>
        <v>будни</v>
      </c>
    </row>
    <row r="83604" spans="1:7" x14ac:dyDescent="0.3">
      <c r="A83604">
        <v>174215</v>
      </c>
      <c r="B83604" s="2">
        <v>44361.712566343042</v>
      </c>
      <c r="C83604" s="37">
        <v>0.71256944444444448</v>
      </c>
      <c r="E83604">
        <v>189009</v>
      </c>
      <c r="F83604">
        <f t="shared" si="2613"/>
        <v>1</v>
      </c>
      <c r="G83604" s="37" t="str">
        <f t="shared" si="2614"/>
        <v>будни</v>
      </c>
    </row>
    <row r="83605" spans="1:7" x14ac:dyDescent="0.3">
      <c r="A83605">
        <v>174220</v>
      </c>
      <c r="B83605" s="2">
        <v>44361.712566343042</v>
      </c>
      <c r="C83605" s="37">
        <v>0.71256944444444448</v>
      </c>
      <c r="E83605">
        <v>411922</v>
      </c>
      <c r="F83605">
        <f t="shared" si="2613"/>
        <v>1</v>
      </c>
      <c r="G83605" s="37" t="str">
        <f t="shared" si="2614"/>
        <v>будни</v>
      </c>
    </row>
    <row r="83606" spans="1:7" x14ac:dyDescent="0.3">
      <c r="A83606">
        <v>174211</v>
      </c>
      <c r="B83606" s="2">
        <v>44361.712161812298</v>
      </c>
      <c r="C83606" s="37">
        <v>0.71216435185185178</v>
      </c>
      <c r="E83606">
        <v>351192</v>
      </c>
      <c r="F83606">
        <f t="shared" si="2613"/>
        <v>1</v>
      </c>
      <c r="G83606" s="37" t="str">
        <f t="shared" si="2614"/>
        <v>будни</v>
      </c>
    </row>
    <row r="83607" spans="1:7" x14ac:dyDescent="0.3">
      <c r="A83607">
        <v>174208</v>
      </c>
      <c r="B83607" s="2">
        <v>44361.711352750805</v>
      </c>
      <c r="C83607" s="37">
        <v>0.71135416666666673</v>
      </c>
      <c r="E83607">
        <v>198051</v>
      </c>
      <c r="F83607">
        <f t="shared" si="2613"/>
        <v>1</v>
      </c>
      <c r="G83607" s="37" t="str">
        <f t="shared" si="2614"/>
        <v>будни</v>
      </c>
    </row>
    <row r="83608" spans="1:7" x14ac:dyDescent="0.3">
      <c r="A83608">
        <v>174191</v>
      </c>
      <c r="B83608" s="2">
        <v>44361.710948220069</v>
      </c>
      <c r="C83608" s="37">
        <v>0.71094907407407415</v>
      </c>
      <c r="E83608">
        <v>227151</v>
      </c>
      <c r="F83608">
        <f t="shared" si="2613"/>
        <v>1</v>
      </c>
      <c r="G83608" s="37" t="str">
        <f t="shared" si="2614"/>
        <v>будни</v>
      </c>
    </row>
    <row r="83609" spans="1:7" x14ac:dyDescent="0.3">
      <c r="A83609">
        <v>174194</v>
      </c>
      <c r="B83609" s="2">
        <v>44361.710948220069</v>
      </c>
      <c r="C83609" s="37">
        <v>0.71094907407407415</v>
      </c>
      <c r="E83609">
        <v>351192</v>
      </c>
      <c r="F83609">
        <f t="shared" si="2613"/>
        <v>1</v>
      </c>
      <c r="G83609" s="37" t="str">
        <f t="shared" si="2614"/>
        <v>будни</v>
      </c>
    </row>
    <row r="83610" spans="1:7" x14ac:dyDescent="0.3">
      <c r="A83610">
        <v>174198</v>
      </c>
      <c r="B83610" s="2">
        <v>44361.710948220069</v>
      </c>
      <c r="C83610" s="37">
        <v>0.71094907407407415</v>
      </c>
      <c r="E83610">
        <v>53721</v>
      </c>
      <c r="F83610">
        <f t="shared" si="2613"/>
        <v>1</v>
      </c>
      <c r="G83610" s="37" t="str">
        <f t="shared" si="2614"/>
        <v>будни</v>
      </c>
    </row>
    <row r="83611" spans="1:7" x14ac:dyDescent="0.3">
      <c r="A83611">
        <v>174200</v>
      </c>
      <c r="B83611" s="2">
        <v>44361.710948220069</v>
      </c>
      <c r="C83611" s="37">
        <v>0.71094907407407415</v>
      </c>
      <c r="E83611">
        <v>21760</v>
      </c>
      <c r="F83611">
        <f t="shared" si="2613"/>
        <v>1</v>
      </c>
      <c r="G83611" s="37" t="str">
        <f t="shared" si="2614"/>
        <v>будни</v>
      </c>
    </row>
    <row r="83612" spans="1:7" x14ac:dyDescent="0.3">
      <c r="A83612">
        <v>174204</v>
      </c>
      <c r="B83612" s="2">
        <v>44361.710948220069</v>
      </c>
      <c r="C83612" s="37">
        <v>0.71094907407407415</v>
      </c>
      <c r="E83612">
        <v>158978</v>
      </c>
      <c r="F83612">
        <f t="shared" si="2613"/>
        <v>1</v>
      </c>
      <c r="G83612" s="37" t="str">
        <f t="shared" si="2614"/>
        <v>будни</v>
      </c>
    </row>
    <row r="83613" spans="1:7" x14ac:dyDescent="0.3">
      <c r="A83613">
        <v>174186</v>
      </c>
      <c r="B83613" s="2">
        <v>44361.710543689318</v>
      </c>
      <c r="C83613" s="37">
        <v>0.71054398148148146</v>
      </c>
      <c r="E83613">
        <v>244574</v>
      </c>
      <c r="F83613">
        <f t="shared" si="2613"/>
        <v>1</v>
      </c>
      <c r="G83613" s="37" t="str">
        <f t="shared" si="2614"/>
        <v>будни</v>
      </c>
    </row>
    <row r="83614" spans="1:7" x14ac:dyDescent="0.3">
      <c r="A83614">
        <v>174181</v>
      </c>
      <c r="B83614" s="2">
        <v>44361.710139158575</v>
      </c>
      <c r="C83614" s="37">
        <v>0.71013888888888888</v>
      </c>
      <c r="E83614">
        <v>154256</v>
      </c>
      <c r="F83614">
        <f t="shared" si="2613"/>
        <v>1</v>
      </c>
      <c r="G83614" s="37" t="str">
        <f t="shared" si="2614"/>
        <v>будни</v>
      </c>
    </row>
    <row r="83615" spans="1:7" x14ac:dyDescent="0.3">
      <c r="A83615">
        <v>174179</v>
      </c>
      <c r="B83615" s="2">
        <v>44361.709734627831</v>
      </c>
      <c r="C83615" s="37">
        <v>0.70973379629629629</v>
      </c>
      <c r="E83615">
        <v>452568</v>
      </c>
      <c r="F83615">
        <f t="shared" si="2613"/>
        <v>1</v>
      </c>
      <c r="G83615" s="37" t="str">
        <f t="shared" si="2614"/>
        <v>будни</v>
      </c>
    </row>
    <row r="83616" spans="1:7" x14ac:dyDescent="0.3">
      <c r="A83616">
        <v>174174</v>
      </c>
      <c r="B83616" s="2">
        <v>44361.709330097088</v>
      </c>
      <c r="C83616" s="37">
        <v>0.7093287037037036</v>
      </c>
      <c r="E83616">
        <v>153893</v>
      </c>
      <c r="F83616">
        <f t="shared" si="2613"/>
        <v>1</v>
      </c>
      <c r="G83616" s="37" t="str">
        <f t="shared" si="2614"/>
        <v>будни</v>
      </c>
    </row>
    <row r="83617" spans="1:7" x14ac:dyDescent="0.3">
      <c r="A83617">
        <v>174173</v>
      </c>
      <c r="B83617" s="2">
        <v>44361.708116504851</v>
      </c>
      <c r="C83617" s="37">
        <v>0.70811342592592597</v>
      </c>
      <c r="E83617">
        <v>39621</v>
      </c>
      <c r="F83617">
        <f t="shared" si="2613"/>
        <v>1</v>
      </c>
      <c r="G83617" s="37" t="str">
        <f t="shared" si="2614"/>
        <v>будни</v>
      </c>
    </row>
    <row r="83618" spans="1:7" x14ac:dyDescent="0.3">
      <c r="A83618">
        <v>174172</v>
      </c>
      <c r="B83618" s="2">
        <v>44361.707711974115</v>
      </c>
      <c r="C83618" s="37">
        <v>0.70770833333333327</v>
      </c>
      <c r="E83618">
        <v>310069</v>
      </c>
      <c r="F83618">
        <f t="shared" si="2613"/>
        <v>1</v>
      </c>
      <c r="G83618" s="37" t="str">
        <f t="shared" si="2614"/>
        <v>будни</v>
      </c>
    </row>
    <row r="83619" spans="1:7" x14ac:dyDescent="0.3">
      <c r="A83619">
        <v>174169</v>
      </c>
      <c r="B83619" s="2">
        <v>44361.707307443365</v>
      </c>
      <c r="C83619" s="37">
        <v>0.70730324074074069</v>
      </c>
      <c r="E83619">
        <v>226626</v>
      </c>
      <c r="F83619">
        <f t="shared" si="2613"/>
        <v>1</v>
      </c>
      <c r="G83619" s="37" t="str">
        <f t="shared" si="2614"/>
        <v>будни</v>
      </c>
    </row>
    <row r="83620" spans="1:7" x14ac:dyDescent="0.3">
      <c r="A83620">
        <v>174166</v>
      </c>
      <c r="B83620" s="2">
        <v>44361.706902912621</v>
      </c>
      <c r="C83620" s="37">
        <v>0.70689814814814811</v>
      </c>
      <c r="E83620">
        <v>153977</v>
      </c>
      <c r="F83620">
        <f t="shared" si="2613"/>
        <v>1</v>
      </c>
      <c r="G83620" s="37" t="str">
        <f t="shared" si="2614"/>
        <v>будни</v>
      </c>
    </row>
    <row r="83621" spans="1:7" x14ac:dyDescent="0.3">
      <c r="A83621">
        <v>174164</v>
      </c>
      <c r="B83621" s="2">
        <v>44361.706666666665</v>
      </c>
      <c r="C83621" s="37">
        <v>0.70666666666666667</v>
      </c>
      <c r="E83621">
        <v>227775</v>
      </c>
      <c r="F83621">
        <f t="shared" si="2613"/>
        <v>1</v>
      </c>
      <c r="G83621" s="37" t="str">
        <f t="shared" si="2614"/>
        <v>будни</v>
      </c>
    </row>
    <row r="83622" spans="1:7" x14ac:dyDescent="0.3">
      <c r="A83622">
        <v>174161</v>
      </c>
      <c r="B83622" s="2">
        <v>44361.706093851135</v>
      </c>
      <c r="C83622" s="37">
        <v>0.70609953703703709</v>
      </c>
      <c r="E83622">
        <v>351192</v>
      </c>
      <c r="F83622">
        <f t="shared" si="2613"/>
        <v>1</v>
      </c>
      <c r="G83622" s="37" t="str">
        <f t="shared" si="2614"/>
        <v>будни</v>
      </c>
    </row>
    <row r="83623" spans="1:7" x14ac:dyDescent="0.3">
      <c r="A83623">
        <v>174160</v>
      </c>
      <c r="B83623" s="2">
        <v>44361.705999999998</v>
      </c>
      <c r="C83623" s="37">
        <v>0.70599537037037041</v>
      </c>
      <c r="E83623">
        <v>53136</v>
      </c>
      <c r="F83623">
        <f t="shared" si="2613"/>
        <v>1</v>
      </c>
      <c r="G83623" s="37" t="str">
        <f t="shared" si="2614"/>
        <v>будни</v>
      </c>
    </row>
    <row r="83624" spans="1:7" x14ac:dyDescent="0.3">
      <c r="A83624">
        <v>174156</v>
      </c>
      <c r="B83624" s="2">
        <v>44361.705689320392</v>
      </c>
      <c r="C83624" s="37">
        <v>0.70569444444444451</v>
      </c>
      <c r="E83624">
        <v>456134</v>
      </c>
      <c r="F83624">
        <f t="shared" si="2613"/>
        <v>1</v>
      </c>
      <c r="G83624" s="37" t="str">
        <f t="shared" si="2614"/>
        <v>будни</v>
      </c>
    </row>
    <row r="83625" spans="1:7" x14ac:dyDescent="0.3">
      <c r="A83625">
        <v>174154</v>
      </c>
      <c r="B83625" s="2">
        <v>44361.704880258898</v>
      </c>
      <c r="C83625" s="37">
        <v>0.70488425925925924</v>
      </c>
      <c r="E83625">
        <v>158978</v>
      </c>
      <c r="F83625">
        <f t="shared" si="2613"/>
        <v>1</v>
      </c>
      <c r="G83625" s="37" t="str">
        <f t="shared" si="2614"/>
        <v>будни</v>
      </c>
    </row>
    <row r="83626" spans="1:7" x14ac:dyDescent="0.3">
      <c r="A83626">
        <v>174147</v>
      </c>
      <c r="B83626" s="2">
        <v>44361.704475728155</v>
      </c>
      <c r="C83626" s="37">
        <v>0.70447916666666666</v>
      </c>
      <c r="E83626">
        <v>411922</v>
      </c>
      <c r="F83626">
        <f t="shared" si="2613"/>
        <v>1</v>
      </c>
      <c r="G83626" s="37" t="str">
        <f t="shared" si="2614"/>
        <v>будни</v>
      </c>
    </row>
    <row r="83627" spans="1:7" x14ac:dyDescent="0.3">
      <c r="A83627">
        <v>174148</v>
      </c>
      <c r="B83627" s="2">
        <v>44361.704475728155</v>
      </c>
      <c r="C83627" s="37">
        <v>0.70447916666666666</v>
      </c>
      <c r="E83627">
        <v>50299</v>
      </c>
      <c r="F83627">
        <f t="shared" si="2613"/>
        <v>1</v>
      </c>
      <c r="G83627" s="37" t="str">
        <f t="shared" si="2614"/>
        <v>будни</v>
      </c>
    </row>
    <row r="83628" spans="1:7" x14ac:dyDescent="0.3">
      <c r="A83628">
        <v>174150</v>
      </c>
      <c r="B83628" s="2">
        <v>44361.704475728155</v>
      </c>
      <c r="C83628" s="37">
        <v>0.70447916666666666</v>
      </c>
      <c r="E83628">
        <v>230507</v>
      </c>
      <c r="F83628">
        <f t="shared" si="2613"/>
        <v>1</v>
      </c>
      <c r="G83628" s="37" t="str">
        <f t="shared" si="2614"/>
        <v>будни</v>
      </c>
    </row>
    <row r="83629" spans="1:7" x14ac:dyDescent="0.3">
      <c r="A83629">
        <v>174152</v>
      </c>
      <c r="B83629" s="2">
        <v>44361.704475728155</v>
      </c>
      <c r="C83629" s="37">
        <v>0.70447916666666666</v>
      </c>
      <c r="E83629">
        <v>21527</v>
      </c>
      <c r="F83629">
        <f t="shared" si="2613"/>
        <v>1</v>
      </c>
      <c r="G83629" s="37" t="str">
        <f t="shared" si="2614"/>
        <v>будни</v>
      </c>
    </row>
    <row r="83630" spans="1:7" x14ac:dyDescent="0.3">
      <c r="A83630">
        <v>174137</v>
      </c>
      <c r="B83630" s="2">
        <v>44361.704071197411</v>
      </c>
      <c r="C83630" s="37">
        <v>0.70407407407407396</v>
      </c>
      <c r="E83630">
        <v>403089</v>
      </c>
      <c r="F83630">
        <f t="shared" si="2613"/>
        <v>1</v>
      </c>
      <c r="G83630" s="37" t="str">
        <f t="shared" si="2614"/>
        <v>будни</v>
      </c>
    </row>
    <row r="83631" spans="1:7" x14ac:dyDescent="0.3">
      <c r="A83631">
        <v>174138</v>
      </c>
      <c r="B83631" s="2">
        <v>44361.704071197411</v>
      </c>
      <c r="C83631" s="37">
        <v>0.70407407407407396</v>
      </c>
      <c r="E83631">
        <v>419974</v>
      </c>
      <c r="F83631">
        <f t="shared" si="2613"/>
        <v>1</v>
      </c>
      <c r="G83631" s="37" t="str">
        <f t="shared" si="2614"/>
        <v>будни</v>
      </c>
    </row>
    <row r="83632" spans="1:7" x14ac:dyDescent="0.3">
      <c r="A83632">
        <v>174143</v>
      </c>
      <c r="B83632" s="2">
        <v>44361.704071197411</v>
      </c>
      <c r="C83632" s="37">
        <v>0.70407407407407396</v>
      </c>
      <c r="E83632">
        <v>213133</v>
      </c>
      <c r="F83632">
        <f t="shared" si="2613"/>
        <v>1</v>
      </c>
      <c r="G83632" s="37" t="str">
        <f t="shared" si="2614"/>
        <v>будни</v>
      </c>
    </row>
    <row r="83633" spans="1:7" x14ac:dyDescent="0.3">
      <c r="A83633">
        <v>174146</v>
      </c>
      <c r="B83633" s="2">
        <v>44361.704071197411</v>
      </c>
      <c r="C83633" s="37">
        <v>0.70407407407407396</v>
      </c>
      <c r="E83633">
        <v>100412</v>
      </c>
      <c r="F83633">
        <f t="shared" si="2613"/>
        <v>1</v>
      </c>
      <c r="G83633" s="37" t="str">
        <f t="shared" si="2614"/>
        <v>будни</v>
      </c>
    </row>
    <row r="83634" spans="1:7" x14ac:dyDescent="0.3">
      <c r="A83634">
        <v>174136</v>
      </c>
      <c r="B83634" s="2">
        <v>44361.702857605182</v>
      </c>
      <c r="C83634" s="37">
        <v>0.70285879629629633</v>
      </c>
      <c r="E83634">
        <v>88863</v>
      </c>
      <c r="F83634">
        <f t="shared" si="2613"/>
        <v>1</v>
      </c>
      <c r="G83634" s="37" t="str">
        <f t="shared" si="2614"/>
        <v>будни</v>
      </c>
    </row>
    <row r="83635" spans="1:7" x14ac:dyDescent="0.3">
      <c r="A83635">
        <v>174131</v>
      </c>
      <c r="B83635" s="2">
        <v>44361.702048543688</v>
      </c>
      <c r="C83635" s="37">
        <v>0.70204861111111105</v>
      </c>
      <c r="E83635">
        <v>275247</v>
      </c>
      <c r="F83635">
        <f t="shared" si="2613"/>
        <v>1</v>
      </c>
      <c r="G83635" s="37" t="str">
        <f t="shared" si="2614"/>
        <v>будни</v>
      </c>
    </row>
    <row r="83636" spans="1:7" x14ac:dyDescent="0.3">
      <c r="A83636">
        <v>174135</v>
      </c>
      <c r="B83636" s="2">
        <v>44361.702048543688</v>
      </c>
      <c r="C83636" s="37">
        <v>0.70204861111111105</v>
      </c>
      <c r="E83636">
        <v>471403</v>
      </c>
      <c r="F83636">
        <f t="shared" si="2613"/>
        <v>1</v>
      </c>
      <c r="G83636" s="37" t="str">
        <f t="shared" si="2614"/>
        <v>будни</v>
      </c>
    </row>
    <row r="83637" spans="1:7" x14ac:dyDescent="0.3">
      <c r="A83637">
        <v>174128</v>
      </c>
      <c r="B83637" s="2">
        <v>44361.701644012945</v>
      </c>
      <c r="C83637" s="37">
        <v>0.70164351851851858</v>
      </c>
      <c r="E83637">
        <v>103966</v>
      </c>
      <c r="F83637">
        <f t="shared" si="2613"/>
        <v>1</v>
      </c>
      <c r="G83637" s="37" t="str">
        <f t="shared" si="2614"/>
        <v>будни</v>
      </c>
    </row>
    <row r="83638" spans="1:7" x14ac:dyDescent="0.3">
      <c r="A83638">
        <v>174126</v>
      </c>
      <c r="B83638" s="2">
        <v>44361.700430420715</v>
      </c>
      <c r="C83638" s="37">
        <v>0.70042824074074073</v>
      </c>
      <c r="E83638">
        <v>230507</v>
      </c>
      <c r="F83638">
        <f t="shared" si="2613"/>
        <v>1</v>
      </c>
      <c r="G83638" s="37" t="str">
        <f t="shared" si="2614"/>
        <v>будни</v>
      </c>
    </row>
    <row r="83639" spans="1:7" x14ac:dyDescent="0.3">
      <c r="A83639">
        <v>174121</v>
      </c>
      <c r="B83639" s="2">
        <v>44361.700025889964</v>
      </c>
      <c r="C83639" s="37">
        <v>0.70002314814814814</v>
      </c>
      <c r="E83639">
        <v>148630</v>
      </c>
      <c r="F83639">
        <f t="shared" si="2613"/>
        <v>1</v>
      </c>
      <c r="G83639" s="37" t="str">
        <f t="shared" si="2614"/>
        <v>будни</v>
      </c>
    </row>
    <row r="83640" spans="1:7" x14ac:dyDescent="0.3">
      <c r="A83640">
        <v>174116</v>
      </c>
      <c r="B83640" s="2">
        <v>44361.7</v>
      </c>
      <c r="C83640" s="37">
        <v>0.70000000000000007</v>
      </c>
      <c r="E83640">
        <v>471403</v>
      </c>
      <c r="F83640">
        <f t="shared" si="2613"/>
        <v>1</v>
      </c>
      <c r="G83640" s="37" t="str">
        <f t="shared" si="2614"/>
        <v>будни</v>
      </c>
    </row>
    <row r="83641" spans="1:7" x14ac:dyDescent="0.3">
      <c r="A83641">
        <v>174112</v>
      </c>
      <c r="B83641" s="2">
        <v>44361.699216828478</v>
      </c>
      <c r="C83641" s="37">
        <v>0.69921296296296298</v>
      </c>
      <c r="E83641">
        <v>189009</v>
      </c>
      <c r="F83641">
        <f t="shared" si="2613"/>
        <v>1</v>
      </c>
      <c r="G83641" s="37" t="str">
        <f t="shared" si="2614"/>
        <v>будни</v>
      </c>
    </row>
    <row r="83642" spans="1:7" x14ac:dyDescent="0.3">
      <c r="A83642">
        <v>174114</v>
      </c>
      <c r="B83642" s="2">
        <v>44361.699216828478</v>
      </c>
      <c r="C83642" s="37">
        <v>0.69921296296296298</v>
      </c>
      <c r="E83642">
        <v>230507</v>
      </c>
      <c r="F83642">
        <f t="shared" si="2613"/>
        <v>1</v>
      </c>
      <c r="G83642" s="37" t="str">
        <f t="shared" si="2614"/>
        <v>будни</v>
      </c>
    </row>
    <row r="83643" spans="1:7" x14ac:dyDescent="0.3">
      <c r="A83643">
        <v>174103</v>
      </c>
      <c r="B83643" s="2">
        <v>44361.697598705505</v>
      </c>
      <c r="C83643" s="37">
        <v>0.69760416666666669</v>
      </c>
      <c r="E83643">
        <v>347008</v>
      </c>
      <c r="F83643">
        <f t="shared" si="2613"/>
        <v>1</v>
      </c>
      <c r="G83643" s="37" t="str">
        <f t="shared" si="2614"/>
        <v>будни</v>
      </c>
    </row>
    <row r="83644" spans="1:7" x14ac:dyDescent="0.3">
      <c r="A83644">
        <v>174108</v>
      </c>
      <c r="B83644" s="2">
        <v>44361.697598705505</v>
      </c>
      <c r="C83644" s="37">
        <v>0.69760416666666669</v>
      </c>
      <c r="E83644">
        <v>401945</v>
      </c>
      <c r="F83644">
        <f t="shared" si="2613"/>
        <v>1</v>
      </c>
      <c r="G83644" s="37" t="str">
        <f t="shared" si="2614"/>
        <v>будни</v>
      </c>
    </row>
    <row r="83645" spans="1:7" x14ac:dyDescent="0.3">
      <c r="A83645">
        <v>174097</v>
      </c>
      <c r="B83645" s="2">
        <v>44361.696385113268</v>
      </c>
      <c r="C83645" s="37">
        <v>0.69638888888888895</v>
      </c>
      <c r="E83645">
        <v>5151</v>
      </c>
      <c r="F83645">
        <f t="shared" si="2613"/>
        <v>1</v>
      </c>
      <c r="G83645" s="37" t="str">
        <f t="shared" si="2614"/>
        <v>будни</v>
      </c>
    </row>
    <row r="83646" spans="1:7" x14ac:dyDescent="0.3">
      <c r="A83646">
        <v>174102</v>
      </c>
      <c r="B83646" s="2">
        <v>44361.696385113268</v>
      </c>
      <c r="C83646" s="37">
        <v>0.69638888888888895</v>
      </c>
      <c r="E83646">
        <v>411922</v>
      </c>
      <c r="F83646">
        <f t="shared" si="2613"/>
        <v>1</v>
      </c>
      <c r="G83646" s="37" t="str">
        <f t="shared" si="2614"/>
        <v>будни</v>
      </c>
    </row>
    <row r="83647" spans="1:7" x14ac:dyDescent="0.3">
      <c r="A83647">
        <v>174095</v>
      </c>
      <c r="B83647" s="2">
        <v>44361.695980582524</v>
      </c>
      <c r="C83647" s="37">
        <v>0.69598379629629636</v>
      </c>
      <c r="E83647">
        <v>347008</v>
      </c>
      <c r="F83647">
        <f t="shared" si="2613"/>
        <v>1</v>
      </c>
      <c r="G83647" s="37" t="str">
        <f t="shared" si="2614"/>
        <v>будни</v>
      </c>
    </row>
    <row r="83648" spans="1:7" x14ac:dyDescent="0.3">
      <c r="A83648">
        <v>174092</v>
      </c>
      <c r="B83648" s="2">
        <v>44361.694766990295</v>
      </c>
      <c r="C83648" s="37">
        <v>0.69476851851851851</v>
      </c>
      <c r="E83648">
        <v>129210</v>
      </c>
      <c r="F83648">
        <f t="shared" si="2613"/>
        <v>1</v>
      </c>
      <c r="G83648" s="37" t="str">
        <f t="shared" si="2614"/>
        <v>будни</v>
      </c>
    </row>
    <row r="83649" spans="1:7" x14ac:dyDescent="0.3">
      <c r="A83649">
        <v>174087</v>
      </c>
      <c r="B83649" s="2">
        <v>44361.694362459551</v>
      </c>
      <c r="C83649" s="37">
        <v>0.69436342592592604</v>
      </c>
      <c r="E83649">
        <v>162940</v>
      </c>
      <c r="F83649">
        <f t="shared" si="2613"/>
        <v>1</v>
      </c>
      <c r="G83649" s="37" t="str">
        <f t="shared" si="2614"/>
        <v>будни</v>
      </c>
    </row>
    <row r="83650" spans="1:7" x14ac:dyDescent="0.3">
      <c r="A83650">
        <v>174082</v>
      </c>
      <c r="B83650" s="2">
        <v>44361.693553398058</v>
      </c>
      <c r="C83650" s="37">
        <v>0.69355324074074076</v>
      </c>
      <c r="E83650">
        <v>103560</v>
      </c>
      <c r="F83650">
        <f t="shared" si="2613"/>
        <v>1</v>
      </c>
      <c r="G83650" s="37" t="str">
        <f t="shared" si="2614"/>
        <v>будни</v>
      </c>
    </row>
    <row r="83651" spans="1:7" x14ac:dyDescent="0.3">
      <c r="A83651">
        <v>174077</v>
      </c>
      <c r="B83651" s="2">
        <v>44361.693148867314</v>
      </c>
      <c r="C83651" s="37">
        <v>0.69314814814814818</v>
      </c>
      <c r="E83651">
        <v>347008</v>
      </c>
      <c r="F83651">
        <f t="shared" ref="F83651:F83714" si="2615">WEEKDAY(B83651,2)</f>
        <v>1</v>
      </c>
      <c r="G83651" s="37" t="str">
        <f t="shared" si="2614"/>
        <v>будни</v>
      </c>
    </row>
    <row r="83652" spans="1:7" x14ac:dyDescent="0.3">
      <c r="A83652">
        <v>174080</v>
      </c>
      <c r="B83652" s="2">
        <v>44361.693148867314</v>
      </c>
      <c r="C83652" s="37">
        <v>0.69314814814814818</v>
      </c>
      <c r="E83652">
        <v>182191</v>
      </c>
      <c r="F83652">
        <f t="shared" si="2615"/>
        <v>1</v>
      </c>
      <c r="G83652" s="37" t="str">
        <f t="shared" si="2614"/>
        <v>будни</v>
      </c>
    </row>
    <row r="83653" spans="1:7" x14ac:dyDescent="0.3">
      <c r="A83653">
        <v>174073</v>
      </c>
      <c r="B83653" s="2">
        <v>44361.692744336571</v>
      </c>
      <c r="C83653" s="37">
        <v>0.69274305555555549</v>
      </c>
      <c r="E83653">
        <v>302612</v>
      </c>
      <c r="F83653">
        <f t="shared" si="2615"/>
        <v>1</v>
      </c>
      <c r="G83653" s="37" t="str">
        <f t="shared" si="2614"/>
        <v>будни</v>
      </c>
    </row>
    <row r="83654" spans="1:7" x14ac:dyDescent="0.3">
      <c r="A83654">
        <v>174072</v>
      </c>
      <c r="B83654" s="2">
        <v>44361.692339805828</v>
      </c>
      <c r="C83654" s="37">
        <v>0.69233796296296291</v>
      </c>
      <c r="E83654">
        <v>258219</v>
      </c>
      <c r="F83654">
        <f t="shared" si="2615"/>
        <v>1</v>
      </c>
      <c r="G83654" s="37" t="str">
        <f t="shared" si="2614"/>
        <v>будни</v>
      </c>
    </row>
    <row r="83655" spans="1:7" x14ac:dyDescent="0.3">
      <c r="A83655">
        <v>174069</v>
      </c>
      <c r="B83655" s="2">
        <v>44361.691935275077</v>
      </c>
      <c r="C83655" s="37">
        <v>0.69193287037037043</v>
      </c>
      <c r="E83655">
        <v>330333</v>
      </c>
      <c r="F83655">
        <f t="shared" si="2615"/>
        <v>1</v>
      </c>
      <c r="G83655" s="37" t="str">
        <f t="shared" si="2614"/>
        <v>будни</v>
      </c>
    </row>
    <row r="83656" spans="1:7" x14ac:dyDescent="0.3">
      <c r="A83656">
        <v>174065</v>
      </c>
      <c r="B83656" s="2">
        <v>44361.691126213591</v>
      </c>
      <c r="C83656" s="37">
        <v>0.69112268518518516</v>
      </c>
      <c r="E83656">
        <v>411922</v>
      </c>
      <c r="F83656">
        <f t="shared" si="2615"/>
        <v>1</v>
      </c>
      <c r="G83656" s="37" t="str">
        <f t="shared" si="2614"/>
        <v>будни</v>
      </c>
    </row>
    <row r="83657" spans="1:7" x14ac:dyDescent="0.3">
      <c r="A83657">
        <v>174060</v>
      </c>
      <c r="B83657" s="2">
        <v>44361.690721682848</v>
      </c>
      <c r="C83657" s="37">
        <v>0.69071759259259258</v>
      </c>
      <c r="E83657">
        <v>276751</v>
      </c>
      <c r="F83657">
        <f t="shared" si="2615"/>
        <v>1</v>
      </c>
      <c r="G83657" s="37" t="str">
        <f t="shared" si="2614"/>
        <v>будни</v>
      </c>
    </row>
    <row r="83658" spans="1:7" x14ac:dyDescent="0.3">
      <c r="A83658">
        <v>174064</v>
      </c>
      <c r="B83658" s="2">
        <v>44361.690721682848</v>
      </c>
      <c r="C83658" s="37">
        <v>0.69071759259259258</v>
      </c>
      <c r="E83658">
        <v>41396</v>
      </c>
      <c r="F83658">
        <f t="shared" si="2615"/>
        <v>1</v>
      </c>
      <c r="G83658" s="37" t="str">
        <f t="shared" si="2614"/>
        <v>будни</v>
      </c>
    </row>
    <row r="83659" spans="1:7" x14ac:dyDescent="0.3">
      <c r="A83659">
        <v>174055</v>
      </c>
      <c r="B83659" s="2">
        <v>44361.690317152104</v>
      </c>
      <c r="C83659" s="37">
        <v>0.6903125</v>
      </c>
      <c r="E83659">
        <v>250771</v>
      </c>
      <c r="F83659">
        <f t="shared" si="2615"/>
        <v>1</v>
      </c>
      <c r="G83659" s="37" t="str">
        <f t="shared" ref="G83659:G83722" si="2616">IF(F83659&gt;=6,"выходные","будни")</f>
        <v>будни</v>
      </c>
    </row>
    <row r="83660" spans="1:7" x14ac:dyDescent="0.3">
      <c r="A83660">
        <v>174043</v>
      </c>
      <c r="B83660" s="2">
        <v>44361.689912621361</v>
      </c>
      <c r="C83660" s="37">
        <v>0.6899074074074073</v>
      </c>
      <c r="E83660">
        <v>21760</v>
      </c>
      <c r="F83660">
        <f t="shared" si="2615"/>
        <v>1</v>
      </c>
      <c r="G83660" s="37" t="str">
        <f t="shared" si="2616"/>
        <v>будни</v>
      </c>
    </row>
    <row r="83661" spans="1:7" x14ac:dyDescent="0.3">
      <c r="A83661">
        <v>174048</v>
      </c>
      <c r="B83661" s="2">
        <v>44361.689912621361</v>
      </c>
      <c r="C83661" s="37">
        <v>0.6899074074074073</v>
      </c>
      <c r="E83661">
        <v>411922</v>
      </c>
      <c r="F83661">
        <f t="shared" si="2615"/>
        <v>1</v>
      </c>
      <c r="G83661" s="37" t="str">
        <f t="shared" si="2616"/>
        <v>будни</v>
      </c>
    </row>
    <row r="83662" spans="1:7" x14ac:dyDescent="0.3">
      <c r="A83662">
        <v>174050</v>
      </c>
      <c r="B83662" s="2">
        <v>44361.689912621361</v>
      </c>
      <c r="C83662" s="37">
        <v>0.6899074074074073</v>
      </c>
      <c r="E83662">
        <v>148256</v>
      </c>
      <c r="F83662">
        <f t="shared" si="2615"/>
        <v>1</v>
      </c>
      <c r="G83662" s="37" t="str">
        <f t="shared" si="2616"/>
        <v>будни</v>
      </c>
    </row>
    <row r="83663" spans="1:7" x14ac:dyDescent="0.3">
      <c r="A83663">
        <v>174054</v>
      </c>
      <c r="B83663" s="2">
        <v>44361.689912621361</v>
      </c>
      <c r="C83663" s="37">
        <v>0.6899074074074073</v>
      </c>
      <c r="E83663">
        <v>347393</v>
      </c>
      <c r="F83663">
        <f t="shared" si="2615"/>
        <v>1</v>
      </c>
      <c r="G83663" s="37" t="str">
        <f t="shared" si="2616"/>
        <v>будни</v>
      </c>
    </row>
    <row r="83664" spans="1:7" x14ac:dyDescent="0.3">
      <c r="A83664">
        <v>174041</v>
      </c>
      <c r="B83664" s="2">
        <v>44361.688294498381</v>
      </c>
      <c r="C83664" s="37">
        <v>0.68829861111111112</v>
      </c>
      <c r="E83664">
        <v>182191</v>
      </c>
      <c r="F83664">
        <f t="shared" si="2615"/>
        <v>1</v>
      </c>
      <c r="G83664" s="37" t="str">
        <f t="shared" si="2616"/>
        <v>будни</v>
      </c>
    </row>
    <row r="83665" spans="1:7" x14ac:dyDescent="0.3">
      <c r="A83665">
        <v>174031</v>
      </c>
      <c r="B83665" s="2">
        <v>44361.687889967638</v>
      </c>
      <c r="C83665" s="37">
        <v>0.68789351851851854</v>
      </c>
      <c r="E83665">
        <v>214179</v>
      </c>
      <c r="F83665">
        <f t="shared" si="2615"/>
        <v>1</v>
      </c>
      <c r="G83665" s="37" t="str">
        <f t="shared" si="2616"/>
        <v>будни</v>
      </c>
    </row>
    <row r="83666" spans="1:7" x14ac:dyDescent="0.3">
      <c r="A83666">
        <v>174032</v>
      </c>
      <c r="B83666" s="2">
        <v>44361.687889967638</v>
      </c>
      <c r="C83666" s="37">
        <v>0.68789351851851854</v>
      </c>
      <c r="E83666">
        <v>180863</v>
      </c>
      <c r="F83666">
        <f t="shared" si="2615"/>
        <v>1</v>
      </c>
      <c r="G83666" s="37" t="str">
        <f t="shared" si="2616"/>
        <v>будни</v>
      </c>
    </row>
    <row r="83667" spans="1:7" x14ac:dyDescent="0.3">
      <c r="A83667">
        <v>174036</v>
      </c>
      <c r="B83667" s="2">
        <v>44361.687889967638</v>
      </c>
      <c r="C83667" s="37">
        <v>0.68789351851851854</v>
      </c>
      <c r="E83667">
        <v>189009</v>
      </c>
      <c r="F83667">
        <f t="shared" si="2615"/>
        <v>1</v>
      </c>
      <c r="G83667" s="37" t="str">
        <f t="shared" si="2616"/>
        <v>будни</v>
      </c>
    </row>
    <row r="83668" spans="1:7" x14ac:dyDescent="0.3">
      <c r="A83668">
        <v>174023</v>
      </c>
      <c r="B83668" s="2">
        <v>44361.686676375408</v>
      </c>
      <c r="C83668" s="37">
        <v>0.6866782407407408</v>
      </c>
      <c r="E83668">
        <v>347393</v>
      </c>
      <c r="F83668">
        <f t="shared" si="2615"/>
        <v>1</v>
      </c>
      <c r="G83668" s="37" t="str">
        <f t="shared" si="2616"/>
        <v>будни</v>
      </c>
    </row>
    <row r="83669" spans="1:7" x14ac:dyDescent="0.3">
      <c r="A83669">
        <v>174028</v>
      </c>
      <c r="B83669" s="2">
        <v>44361.686676375408</v>
      </c>
      <c r="C83669" s="37">
        <v>0.6866782407407408</v>
      </c>
      <c r="E83669">
        <v>188971</v>
      </c>
      <c r="F83669">
        <f t="shared" si="2615"/>
        <v>1</v>
      </c>
      <c r="G83669" s="37" t="str">
        <f t="shared" si="2616"/>
        <v>будни</v>
      </c>
    </row>
    <row r="83670" spans="1:7" x14ac:dyDescent="0.3">
      <c r="A83670">
        <v>174021</v>
      </c>
      <c r="B83670" s="2">
        <v>44361.686271844665</v>
      </c>
      <c r="C83670" s="37">
        <v>0.68627314814814822</v>
      </c>
      <c r="E83670">
        <v>172797</v>
      </c>
      <c r="F83670">
        <f t="shared" si="2615"/>
        <v>1</v>
      </c>
      <c r="G83670" s="37" t="str">
        <f t="shared" si="2616"/>
        <v>будни</v>
      </c>
    </row>
    <row r="83671" spans="1:7" x14ac:dyDescent="0.3">
      <c r="A83671">
        <v>174019</v>
      </c>
      <c r="B83671" s="2">
        <v>44361.686271844657</v>
      </c>
      <c r="C83671" s="37">
        <v>0.68627314814814822</v>
      </c>
      <c r="E83671">
        <v>383061</v>
      </c>
      <c r="F83671">
        <f t="shared" si="2615"/>
        <v>1</v>
      </c>
      <c r="G83671" s="37" t="str">
        <f t="shared" si="2616"/>
        <v>будни</v>
      </c>
    </row>
    <row r="83672" spans="1:7" x14ac:dyDescent="0.3">
      <c r="A83672">
        <v>174010</v>
      </c>
      <c r="B83672" s="2">
        <v>44361.685867313914</v>
      </c>
      <c r="C83672" s="37">
        <v>0.68586805555555552</v>
      </c>
      <c r="E83672">
        <v>411922</v>
      </c>
      <c r="F83672">
        <f t="shared" si="2615"/>
        <v>1</v>
      </c>
      <c r="G83672" s="37" t="str">
        <f t="shared" si="2616"/>
        <v>будни</v>
      </c>
    </row>
    <row r="83673" spans="1:7" x14ac:dyDescent="0.3">
      <c r="A83673">
        <v>174014</v>
      </c>
      <c r="B83673" s="2">
        <v>44361.685867313914</v>
      </c>
      <c r="C83673" s="37">
        <v>0.68586805555555552</v>
      </c>
      <c r="E83673">
        <v>411922</v>
      </c>
      <c r="F83673">
        <f t="shared" si="2615"/>
        <v>1</v>
      </c>
      <c r="G83673" s="37" t="str">
        <f t="shared" si="2616"/>
        <v>будни</v>
      </c>
    </row>
    <row r="83674" spans="1:7" x14ac:dyDescent="0.3">
      <c r="A83674">
        <v>174017</v>
      </c>
      <c r="B83674" s="2">
        <v>44361.685867313914</v>
      </c>
      <c r="C83674" s="37">
        <v>0.68586805555555552</v>
      </c>
      <c r="E83674">
        <v>191893</v>
      </c>
      <c r="F83674">
        <f t="shared" si="2615"/>
        <v>1</v>
      </c>
      <c r="G83674" s="37" t="str">
        <f t="shared" si="2616"/>
        <v>будни</v>
      </c>
    </row>
    <row r="83675" spans="1:7" x14ac:dyDescent="0.3">
      <c r="A83675">
        <v>174005</v>
      </c>
      <c r="B83675" s="2">
        <v>44361.685462783171</v>
      </c>
      <c r="C83675" s="37">
        <v>0.68546296296296294</v>
      </c>
      <c r="E83675">
        <v>170185</v>
      </c>
      <c r="F83675">
        <f t="shared" si="2615"/>
        <v>1</v>
      </c>
      <c r="G83675" s="37" t="str">
        <f t="shared" si="2616"/>
        <v>будни</v>
      </c>
    </row>
    <row r="83676" spans="1:7" x14ac:dyDescent="0.3">
      <c r="A83676">
        <v>174001</v>
      </c>
      <c r="B83676" s="2">
        <v>44361.683440129455</v>
      </c>
      <c r="C83676" s="37">
        <v>0.68343750000000003</v>
      </c>
      <c r="E83676">
        <v>158978</v>
      </c>
      <c r="F83676">
        <f t="shared" si="2615"/>
        <v>1</v>
      </c>
      <c r="G83676" s="37" t="str">
        <f t="shared" si="2616"/>
        <v>будни</v>
      </c>
    </row>
    <row r="83677" spans="1:7" x14ac:dyDescent="0.3">
      <c r="A83677">
        <v>173997</v>
      </c>
      <c r="B83677" s="2">
        <v>44361.682631067961</v>
      </c>
      <c r="C83677" s="37">
        <v>0.68262731481481476</v>
      </c>
      <c r="E83677">
        <v>69845</v>
      </c>
      <c r="F83677">
        <f t="shared" si="2615"/>
        <v>1</v>
      </c>
      <c r="G83677" s="37" t="str">
        <f t="shared" si="2616"/>
        <v>будни</v>
      </c>
    </row>
    <row r="83678" spans="1:7" x14ac:dyDescent="0.3">
      <c r="A83678">
        <v>173996</v>
      </c>
      <c r="B83678" s="2">
        <v>44361.682226537218</v>
      </c>
      <c r="C83678" s="37">
        <v>0.68222222222222229</v>
      </c>
      <c r="E83678">
        <v>111368</v>
      </c>
      <c r="F83678">
        <f t="shared" si="2615"/>
        <v>1</v>
      </c>
      <c r="G83678" s="37" t="str">
        <f t="shared" si="2616"/>
        <v>будни</v>
      </c>
    </row>
    <row r="83679" spans="1:7" x14ac:dyDescent="0.3">
      <c r="A83679">
        <v>173991</v>
      </c>
      <c r="B83679" s="2">
        <v>44361.681822006474</v>
      </c>
      <c r="C83679" s="37">
        <v>0.6818171296296297</v>
      </c>
      <c r="E83679">
        <v>339123</v>
      </c>
      <c r="F83679">
        <f t="shared" si="2615"/>
        <v>1</v>
      </c>
      <c r="G83679" s="37" t="str">
        <f t="shared" si="2616"/>
        <v>будни</v>
      </c>
    </row>
    <row r="83680" spans="1:7" x14ac:dyDescent="0.3">
      <c r="A83680">
        <v>173992</v>
      </c>
      <c r="B83680" s="2">
        <v>44361.681822006474</v>
      </c>
      <c r="C83680" s="37">
        <v>0.6818171296296297</v>
      </c>
      <c r="E83680">
        <v>230507</v>
      </c>
      <c r="F83680">
        <f t="shared" si="2615"/>
        <v>1</v>
      </c>
      <c r="G83680" s="37" t="str">
        <f t="shared" si="2616"/>
        <v>будни</v>
      </c>
    </row>
    <row r="83681" spans="1:7" x14ac:dyDescent="0.3">
      <c r="A83681">
        <v>173993</v>
      </c>
      <c r="B83681" s="2">
        <v>44361.681822006474</v>
      </c>
      <c r="C83681" s="37">
        <v>0.6818171296296297</v>
      </c>
      <c r="E83681">
        <v>44466</v>
      </c>
      <c r="F83681">
        <f t="shared" si="2615"/>
        <v>1</v>
      </c>
      <c r="G83681" s="37" t="str">
        <f t="shared" si="2616"/>
        <v>будни</v>
      </c>
    </row>
    <row r="83682" spans="1:7" x14ac:dyDescent="0.3">
      <c r="A83682">
        <v>173987</v>
      </c>
      <c r="B83682" s="2">
        <v>44361.680608414237</v>
      </c>
      <c r="C83682" s="37">
        <v>0.68061342592592589</v>
      </c>
      <c r="E83682">
        <v>347008</v>
      </c>
      <c r="F83682">
        <f t="shared" si="2615"/>
        <v>1</v>
      </c>
      <c r="G83682" s="37" t="str">
        <f t="shared" si="2616"/>
        <v>будни</v>
      </c>
    </row>
    <row r="83683" spans="1:7" x14ac:dyDescent="0.3">
      <c r="A83683">
        <v>173980</v>
      </c>
      <c r="B83683" s="2">
        <v>44361.679394822007</v>
      </c>
      <c r="C83683" s="37">
        <v>0.67939814814814825</v>
      </c>
      <c r="E83683">
        <v>304128</v>
      </c>
      <c r="F83683">
        <f t="shared" si="2615"/>
        <v>1</v>
      </c>
      <c r="G83683" s="37" t="str">
        <f t="shared" si="2616"/>
        <v>будни</v>
      </c>
    </row>
    <row r="83684" spans="1:7" x14ac:dyDescent="0.3">
      <c r="A83684">
        <v>173985</v>
      </c>
      <c r="B83684" s="2">
        <v>44361.679394822007</v>
      </c>
      <c r="C83684" s="37">
        <v>0.67939814814814825</v>
      </c>
      <c r="E83684">
        <v>129121</v>
      </c>
      <c r="F83684">
        <f t="shared" si="2615"/>
        <v>1</v>
      </c>
      <c r="G83684" s="37" t="str">
        <f t="shared" si="2616"/>
        <v>будни</v>
      </c>
    </row>
    <row r="83685" spans="1:7" x14ac:dyDescent="0.3">
      <c r="A83685">
        <v>173975</v>
      </c>
      <c r="B83685" s="2">
        <v>44361.679333333333</v>
      </c>
      <c r="C83685" s="37">
        <v>0.67932870370370368</v>
      </c>
      <c r="E83685">
        <v>301748</v>
      </c>
      <c r="F83685">
        <f t="shared" si="2615"/>
        <v>1</v>
      </c>
      <c r="G83685" s="37" t="str">
        <f t="shared" si="2616"/>
        <v>будни</v>
      </c>
    </row>
    <row r="83686" spans="1:7" x14ac:dyDescent="0.3">
      <c r="A83686">
        <v>173972</v>
      </c>
      <c r="B83686" s="2">
        <v>44361.678666666667</v>
      </c>
      <c r="C83686" s="37">
        <v>0.67866898148148147</v>
      </c>
      <c r="E83686">
        <v>192174</v>
      </c>
      <c r="F83686">
        <f t="shared" si="2615"/>
        <v>1</v>
      </c>
      <c r="G83686" s="37" t="str">
        <f t="shared" si="2616"/>
        <v>будни</v>
      </c>
    </row>
    <row r="83687" spans="1:7" x14ac:dyDescent="0.3">
      <c r="A83687">
        <v>173968</v>
      </c>
      <c r="B83687" s="2">
        <v>44361.678585760521</v>
      </c>
      <c r="C83687" s="37">
        <v>0.67858796296296298</v>
      </c>
      <c r="E83687">
        <v>21760</v>
      </c>
      <c r="F83687">
        <f t="shared" si="2615"/>
        <v>1</v>
      </c>
      <c r="G83687" s="37" t="str">
        <f t="shared" si="2616"/>
        <v>будни</v>
      </c>
    </row>
    <row r="83688" spans="1:7" x14ac:dyDescent="0.3">
      <c r="A83688">
        <v>173965</v>
      </c>
      <c r="B83688" s="2">
        <v>44361.67818122977</v>
      </c>
      <c r="C83688" s="37">
        <v>0.67818287037037039</v>
      </c>
      <c r="E83688">
        <v>71977</v>
      </c>
      <c r="F83688">
        <f t="shared" si="2615"/>
        <v>1</v>
      </c>
      <c r="G83688" s="37" t="str">
        <f t="shared" si="2616"/>
        <v>будни</v>
      </c>
    </row>
    <row r="83689" spans="1:7" x14ac:dyDescent="0.3">
      <c r="A83689">
        <v>173959</v>
      </c>
      <c r="B83689" s="2">
        <v>44361.677372168284</v>
      </c>
      <c r="C83689" s="37">
        <v>0.67737268518518512</v>
      </c>
      <c r="E83689">
        <v>231678</v>
      </c>
      <c r="F83689">
        <f t="shared" si="2615"/>
        <v>1</v>
      </c>
      <c r="G83689" s="37" t="str">
        <f t="shared" si="2616"/>
        <v>будни</v>
      </c>
    </row>
    <row r="83690" spans="1:7" x14ac:dyDescent="0.3">
      <c r="A83690">
        <v>173964</v>
      </c>
      <c r="B83690" s="2">
        <v>44361.677372168284</v>
      </c>
      <c r="C83690" s="37">
        <v>0.67737268518518512</v>
      </c>
      <c r="E83690">
        <v>158978</v>
      </c>
      <c r="F83690">
        <f t="shared" si="2615"/>
        <v>1</v>
      </c>
      <c r="G83690" s="37" t="str">
        <f t="shared" si="2616"/>
        <v>будни</v>
      </c>
    </row>
    <row r="83691" spans="1:7" x14ac:dyDescent="0.3">
      <c r="A83691">
        <v>173956</v>
      </c>
      <c r="B83691" s="2">
        <v>44361.676563106797</v>
      </c>
      <c r="C83691" s="37">
        <v>0.67656250000000007</v>
      </c>
      <c r="E83691">
        <v>111368</v>
      </c>
      <c r="F83691">
        <f t="shared" si="2615"/>
        <v>1</v>
      </c>
      <c r="G83691" s="37" t="str">
        <f t="shared" si="2616"/>
        <v>будни</v>
      </c>
    </row>
    <row r="83692" spans="1:7" x14ac:dyDescent="0.3">
      <c r="A83692">
        <v>173955</v>
      </c>
      <c r="B83692" s="2">
        <v>44361.67656310679</v>
      </c>
      <c r="C83692" s="37">
        <v>0.67656250000000007</v>
      </c>
      <c r="E83692">
        <v>394819</v>
      </c>
      <c r="F83692">
        <f t="shared" si="2615"/>
        <v>1</v>
      </c>
      <c r="G83692" s="37" t="str">
        <f t="shared" si="2616"/>
        <v>будни</v>
      </c>
    </row>
    <row r="83693" spans="1:7" x14ac:dyDescent="0.3">
      <c r="A83693">
        <v>173947</v>
      </c>
      <c r="B83693" s="2">
        <v>44361.675754045304</v>
      </c>
      <c r="C83693" s="37">
        <v>0.67575231481481479</v>
      </c>
      <c r="E83693">
        <v>153893</v>
      </c>
      <c r="F83693">
        <f t="shared" si="2615"/>
        <v>1</v>
      </c>
      <c r="G83693" s="37" t="str">
        <f t="shared" si="2616"/>
        <v>будни</v>
      </c>
    </row>
    <row r="83694" spans="1:7" x14ac:dyDescent="0.3">
      <c r="A83694">
        <v>173950</v>
      </c>
      <c r="B83694" s="2">
        <v>44361.675754045304</v>
      </c>
      <c r="C83694" s="37">
        <v>0.67575231481481479</v>
      </c>
      <c r="E83694">
        <v>122982</v>
      </c>
      <c r="F83694">
        <f t="shared" si="2615"/>
        <v>1</v>
      </c>
      <c r="G83694" s="37" t="str">
        <f t="shared" si="2616"/>
        <v>будни</v>
      </c>
    </row>
    <row r="83695" spans="1:7" x14ac:dyDescent="0.3">
      <c r="A83695">
        <v>173941</v>
      </c>
      <c r="B83695" s="2">
        <v>44361.675349514568</v>
      </c>
      <c r="C83695" s="37">
        <v>0.67534722222222221</v>
      </c>
      <c r="E83695">
        <v>112334</v>
      </c>
      <c r="F83695">
        <f t="shared" si="2615"/>
        <v>1</v>
      </c>
      <c r="G83695" s="37" t="str">
        <f t="shared" si="2616"/>
        <v>будни</v>
      </c>
    </row>
    <row r="83696" spans="1:7" x14ac:dyDescent="0.3">
      <c r="A83696">
        <v>173942</v>
      </c>
      <c r="B83696" s="2">
        <v>44361.675349514568</v>
      </c>
      <c r="C83696" s="37">
        <v>0.67534722222222221</v>
      </c>
      <c r="E83696">
        <v>176818</v>
      </c>
      <c r="F83696">
        <f t="shared" si="2615"/>
        <v>1</v>
      </c>
      <c r="G83696" s="37" t="str">
        <f t="shared" si="2616"/>
        <v>будни</v>
      </c>
    </row>
    <row r="83697" spans="1:7" x14ac:dyDescent="0.3">
      <c r="A83697">
        <v>173937</v>
      </c>
      <c r="B83697" s="2">
        <v>44361.674540453074</v>
      </c>
      <c r="C83697" s="37">
        <v>0.67453703703703705</v>
      </c>
      <c r="E83697">
        <v>74456</v>
      </c>
      <c r="F83697">
        <f t="shared" si="2615"/>
        <v>1</v>
      </c>
      <c r="G83697" s="37" t="str">
        <f t="shared" si="2616"/>
        <v>будни</v>
      </c>
    </row>
    <row r="83698" spans="1:7" x14ac:dyDescent="0.3">
      <c r="A83698">
        <v>173936</v>
      </c>
      <c r="B83698" s="2">
        <v>44361.674135922331</v>
      </c>
      <c r="C83698" s="37">
        <v>0.67413194444444446</v>
      </c>
      <c r="E83698">
        <v>350756</v>
      </c>
      <c r="F83698">
        <f t="shared" si="2615"/>
        <v>1</v>
      </c>
      <c r="G83698" s="37" t="str">
        <f t="shared" si="2616"/>
        <v>будни</v>
      </c>
    </row>
    <row r="83699" spans="1:7" x14ac:dyDescent="0.3">
      <c r="A83699">
        <v>173934</v>
      </c>
      <c r="B83699" s="2">
        <v>44361.673731391587</v>
      </c>
      <c r="C83699" s="37">
        <v>0.67372685185185188</v>
      </c>
      <c r="E83699">
        <v>230507</v>
      </c>
      <c r="F83699">
        <f t="shared" si="2615"/>
        <v>1</v>
      </c>
      <c r="G83699" s="37" t="str">
        <f t="shared" si="2616"/>
        <v>будни</v>
      </c>
    </row>
    <row r="83700" spans="1:7" x14ac:dyDescent="0.3">
      <c r="A83700">
        <v>173929</v>
      </c>
      <c r="B83700" s="2">
        <v>44361.673326860844</v>
      </c>
      <c r="C83700" s="37">
        <v>0.67332175925925919</v>
      </c>
      <c r="E83700">
        <v>206501</v>
      </c>
      <c r="F83700">
        <f t="shared" si="2615"/>
        <v>1</v>
      </c>
      <c r="G83700" s="37" t="str">
        <f t="shared" si="2616"/>
        <v>будни</v>
      </c>
    </row>
    <row r="83701" spans="1:7" x14ac:dyDescent="0.3">
      <c r="A83701">
        <v>173926</v>
      </c>
      <c r="B83701" s="2">
        <v>44361.672113268614</v>
      </c>
      <c r="C83701" s="37">
        <v>0.67211805555555548</v>
      </c>
      <c r="E83701">
        <v>308796</v>
      </c>
      <c r="F83701">
        <f t="shared" si="2615"/>
        <v>1</v>
      </c>
      <c r="G83701" s="37" t="str">
        <f t="shared" si="2616"/>
        <v>будни</v>
      </c>
    </row>
    <row r="83702" spans="1:7" x14ac:dyDescent="0.3">
      <c r="A83702">
        <v>173923</v>
      </c>
      <c r="B83702" s="2">
        <v>44361.671304207121</v>
      </c>
      <c r="C83702" s="37">
        <v>0.67130787037037043</v>
      </c>
      <c r="E83702">
        <v>410635</v>
      </c>
      <c r="F83702">
        <f t="shared" si="2615"/>
        <v>1</v>
      </c>
      <c r="G83702" s="37" t="str">
        <f t="shared" si="2616"/>
        <v>будни</v>
      </c>
    </row>
    <row r="83703" spans="1:7" x14ac:dyDescent="0.3">
      <c r="A83703">
        <v>173919</v>
      </c>
      <c r="B83703" s="2">
        <v>44361.67089967637</v>
      </c>
      <c r="C83703" s="37">
        <v>0.67090277777777774</v>
      </c>
      <c r="E83703">
        <v>250679</v>
      </c>
      <c r="F83703">
        <f t="shared" si="2615"/>
        <v>1</v>
      </c>
      <c r="G83703" s="37" t="str">
        <f t="shared" si="2616"/>
        <v>будни</v>
      </c>
    </row>
    <row r="83704" spans="1:7" x14ac:dyDescent="0.3">
      <c r="A83704">
        <v>173914</v>
      </c>
      <c r="B83704" s="2">
        <v>44361.670495145634</v>
      </c>
      <c r="C83704" s="37">
        <v>0.67049768518518515</v>
      </c>
      <c r="E83704">
        <v>158978</v>
      </c>
      <c r="F83704">
        <f t="shared" si="2615"/>
        <v>1</v>
      </c>
      <c r="G83704" s="37" t="str">
        <f t="shared" si="2616"/>
        <v>будни</v>
      </c>
    </row>
    <row r="83705" spans="1:7" x14ac:dyDescent="0.3">
      <c r="A83705">
        <v>173917</v>
      </c>
      <c r="B83705" s="2">
        <v>44361.670495145634</v>
      </c>
      <c r="C83705" s="37">
        <v>0.67049768518518515</v>
      </c>
      <c r="E83705">
        <v>347008</v>
      </c>
      <c r="F83705">
        <f t="shared" si="2615"/>
        <v>1</v>
      </c>
      <c r="G83705" s="37" t="str">
        <f t="shared" si="2616"/>
        <v>будни</v>
      </c>
    </row>
    <row r="83706" spans="1:7" x14ac:dyDescent="0.3">
      <c r="A83706">
        <v>173912</v>
      </c>
      <c r="B83706" s="2">
        <v>44361.669333333339</v>
      </c>
      <c r="C83706" s="37">
        <v>0.66932870370370379</v>
      </c>
      <c r="E83706">
        <v>434871</v>
      </c>
      <c r="F83706">
        <f t="shared" si="2615"/>
        <v>1</v>
      </c>
      <c r="G83706" s="37" t="str">
        <f t="shared" si="2616"/>
        <v>будни</v>
      </c>
    </row>
    <row r="83707" spans="1:7" x14ac:dyDescent="0.3">
      <c r="A83707">
        <v>173907</v>
      </c>
      <c r="B83707" s="2">
        <v>44361.669000000002</v>
      </c>
      <c r="C83707" s="37">
        <v>0.66900462962962959</v>
      </c>
      <c r="E83707">
        <v>409488</v>
      </c>
      <c r="F83707">
        <f t="shared" si="2615"/>
        <v>1</v>
      </c>
      <c r="G83707" s="37" t="str">
        <f t="shared" si="2616"/>
        <v>будни</v>
      </c>
    </row>
    <row r="83708" spans="1:7" x14ac:dyDescent="0.3">
      <c r="A83708">
        <v>173904</v>
      </c>
      <c r="B83708" s="2">
        <v>44361.668472491911</v>
      </c>
      <c r="C83708" s="37">
        <v>0.66847222222222225</v>
      </c>
      <c r="E83708">
        <v>75550</v>
      </c>
      <c r="F83708">
        <f t="shared" si="2615"/>
        <v>1</v>
      </c>
      <c r="G83708" s="37" t="str">
        <f t="shared" si="2616"/>
        <v>будни</v>
      </c>
    </row>
    <row r="83709" spans="1:7" x14ac:dyDescent="0.3">
      <c r="A83709">
        <v>173903</v>
      </c>
      <c r="B83709" s="2">
        <v>44361.667663430417</v>
      </c>
      <c r="C83709" s="37">
        <v>0.66766203703703697</v>
      </c>
      <c r="E83709">
        <v>339386</v>
      </c>
      <c r="F83709">
        <f t="shared" si="2615"/>
        <v>1</v>
      </c>
      <c r="G83709" s="37" t="str">
        <f t="shared" si="2616"/>
        <v>будни</v>
      </c>
    </row>
    <row r="83710" spans="1:7" x14ac:dyDescent="0.3">
      <c r="A83710">
        <v>173894</v>
      </c>
      <c r="B83710" s="2">
        <v>44361.667258899681</v>
      </c>
      <c r="C83710" s="37">
        <v>0.6672569444444445</v>
      </c>
      <c r="E83710">
        <v>62068</v>
      </c>
      <c r="F83710">
        <f t="shared" si="2615"/>
        <v>1</v>
      </c>
      <c r="G83710" s="37" t="str">
        <f t="shared" si="2616"/>
        <v>будни</v>
      </c>
    </row>
    <row r="83711" spans="1:7" x14ac:dyDescent="0.3">
      <c r="A83711">
        <v>173898</v>
      </c>
      <c r="B83711" s="2">
        <v>44361.667258899681</v>
      </c>
      <c r="C83711" s="37">
        <v>0.6672569444444445</v>
      </c>
      <c r="E83711">
        <v>21760</v>
      </c>
      <c r="F83711">
        <f t="shared" si="2615"/>
        <v>1</v>
      </c>
      <c r="G83711" s="37" t="str">
        <f t="shared" si="2616"/>
        <v>будни</v>
      </c>
    </row>
    <row r="83712" spans="1:7" x14ac:dyDescent="0.3">
      <c r="A83712">
        <v>173893</v>
      </c>
      <c r="B83712" s="2">
        <v>44361.666666666664</v>
      </c>
      <c r="C83712" s="37">
        <v>0.66666666666666663</v>
      </c>
      <c r="E83712">
        <v>56611</v>
      </c>
      <c r="F83712">
        <f t="shared" si="2615"/>
        <v>1</v>
      </c>
      <c r="G83712" s="37" t="str">
        <f t="shared" si="2616"/>
        <v>будни</v>
      </c>
    </row>
    <row r="83713" spans="1:7" x14ac:dyDescent="0.3">
      <c r="A83713">
        <v>173888</v>
      </c>
      <c r="B83713" s="2">
        <v>44361.666045307444</v>
      </c>
      <c r="C83713" s="37">
        <v>0.66604166666666664</v>
      </c>
      <c r="E83713">
        <v>250679</v>
      </c>
      <c r="F83713">
        <f t="shared" si="2615"/>
        <v>1</v>
      </c>
      <c r="G83713" s="37" t="str">
        <f t="shared" si="2616"/>
        <v>будни</v>
      </c>
    </row>
    <row r="83714" spans="1:7" x14ac:dyDescent="0.3">
      <c r="A83714">
        <v>173889</v>
      </c>
      <c r="B83714" s="2">
        <v>44361.666045307444</v>
      </c>
      <c r="C83714" s="37">
        <v>0.66604166666666664</v>
      </c>
      <c r="E83714">
        <v>347008</v>
      </c>
      <c r="F83714">
        <f t="shared" si="2615"/>
        <v>1</v>
      </c>
      <c r="G83714" s="37" t="str">
        <f t="shared" si="2616"/>
        <v>будни</v>
      </c>
    </row>
    <row r="83715" spans="1:7" x14ac:dyDescent="0.3">
      <c r="A83715">
        <v>173887</v>
      </c>
      <c r="B83715" s="2">
        <v>44361.664831715214</v>
      </c>
      <c r="C83715" s="37">
        <v>0.6648263888888889</v>
      </c>
      <c r="E83715">
        <v>250679</v>
      </c>
      <c r="F83715">
        <f t="shared" ref="F83715:F83778" si="2617">WEEKDAY(B83715,2)</f>
        <v>1</v>
      </c>
      <c r="G83715" s="37" t="str">
        <f t="shared" si="2616"/>
        <v>будни</v>
      </c>
    </row>
    <row r="83716" spans="1:7" x14ac:dyDescent="0.3">
      <c r="A83716">
        <v>173882</v>
      </c>
      <c r="B83716" s="2">
        <v>44361.664022653727</v>
      </c>
      <c r="C83716" s="37">
        <v>0.66402777777777777</v>
      </c>
      <c r="E83716">
        <v>235960</v>
      </c>
      <c r="F83716">
        <f t="shared" si="2617"/>
        <v>1</v>
      </c>
      <c r="G83716" s="37" t="str">
        <f t="shared" si="2616"/>
        <v>будни</v>
      </c>
    </row>
    <row r="83717" spans="1:7" x14ac:dyDescent="0.3">
      <c r="A83717">
        <v>173880</v>
      </c>
      <c r="B83717" s="2">
        <v>44361.663999999997</v>
      </c>
      <c r="C83717" s="37">
        <v>0.66400462962962969</v>
      </c>
      <c r="E83717">
        <v>8501</v>
      </c>
      <c r="F83717">
        <f t="shared" si="2617"/>
        <v>1</v>
      </c>
      <c r="G83717" s="37" t="str">
        <f t="shared" si="2616"/>
        <v>будни</v>
      </c>
    </row>
    <row r="83718" spans="1:7" x14ac:dyDescent="0.3">
      <c r="A83718">
        <v>173870</v>
      </c>
      <c r="B83718" s="2">
        <v>44361.663213592234</v>
      </c>
      <c r="C83718" s="37">
        <v>0.66321759259259261</v>
      </c>
      <c r="E83718">
        <v>470762</v>
      </c>
      <c r="F83718">
        <f t="shared" si="2617"/>
        <v>1</v>
      </c>
      <c r="G83718" s="37" t="str">
        <f t="shared" si="2616"/>
        <v>будни</v>
      </c>
    </row>
    <row r="83719" spans="1:7" x14ac:dyDescent="0.3">
      <c r="A83719">
        <v>173875</v>
      </c>
      <c r="B83719" s="2">
        <v>44361.663213592234</v>
      </c>
      <c r="C83719" s="37">
        <v>0.66321759259259261</v>
      </c>
      <c r="E83719">
        <v>183290</v>
      </c>
      <c r="F83719">
        <f t="shared" si="2617"/>
        <v>1</v>
      </c>
      <c r="G83719" s="37" t="str">
        <f t="shared" si="2616"/>
        <v>будни</v>
      </c>
    </row>
    <row r="83720" spans="1:7" x14ac:dyDescent="0.3">
      <c r="A83720">
        <v>173866</v>
      </c>
      <c r="B83720" s="2">
        <v>44361.663</v>
      </c>
      <c r="C83720" s="37">
        <v>0.6629976851851852</v>
      </c>
      <c r="E83720">
        <v>118549</v>
      </c>
      <c r="F83720">
        <f t="shared" si="2617"/>
        <v>1</v>
      </c>
      <c r="G83720" s="37" t="str">
        <f t="shared" si="2616"/>
        <v>будни</v>
      </c>
    </row>
    <row r="83721" spans="1:7" x14ac:dyDescent="0.3">
      <c r="A83721">
        <v>173861</v>
      </c>
      <c r="B83721" s="2">
        <v>44361.662404530747</v>
      </c>
      <c r="C83721" s="37">
        <v>0.66240740740740744</v>
      </c>
      <c r="E83721">
        <v>350676</v>
      </c>
      <c r="F83721">
        <f t="shared" si="2617"/>
        <v>1</v>
      </c>
      <c r="G83721" s="37" t="str">
        <f t="shared" si="2616"/>
        <v>будни</v>
      </c>
    </row>
    <row r="83722" spans="1:7" x14ac:dyDescent="0.3">
      <c r="A83722">
        <v>173858</v>
      </c>
      <c r="B83722" s="2">
        <v>44361.661999999997</v>
      </c>
      <c r="C83722" s="37">
        <v>0.66200231481481475</v>
      </c>
      <c r="E83722">
        <v>164398</v>
      </c>
      <c r="F83722">
        <f t="shared" si="2617"/>
        <v>1</v>
      </c>
      <c r="G83722" s="37" t="str">
        <f t="shared" si="2616"/>
        <v>будни</v>
      </c>
    </row>
    <row r="83723" spans="1:7" x14ac:dyDescent="0.3">
      <c r="A83723">
        <v>173856</v>
      </c>
      <c r="B83723" s="2">
        <v>44361.661595469253</v>
      </c>
      <c r="C83723" s="37">
        <v>0.66159722222222228</v>
      </c>
      <c r="E83723">
        <v>411922</v>
      </c>
      <c r="F83723">
        <f t="shared" si="2617"/>
        <v>1</v>
      </c>
      <c r="G83723" s="37" t="str">
        <f t="shared" ref="G83723:G83786" si="2618">IF(F83723&gt;=6,"выходные","будни")</f>
        <v>будни</v>
      </c>
    </row>
    <row r="83724" spans="1:7" x14ac:dyDescent="0.3">
      <c r="A83724">
        <v>173852</v>
      </c>
      <c r="B83724" s="2">
        <v>44361.66119093851</v>
      </c>
      <c r="C83724" s="37">
        <v>0.66119212962962959</v>
      </c>
      <c r="E83724">
        <v>37644</v>
      </c>
      <c r="F83724">
        <f t="shared" si="2617"/>
        <v>1</v>
      </c>
      <c r="G83724" s="37" t="str">
        <f t="shared" si="2618"/>
        <v>будни</v>
      </c>
    </row>
    <row r="83725" spans="1:7" x14ac:dyDescent="0.3">
      <c r="A83725">
        <v>173847</v>
      </c>
      <c r="B83725" s="2">
        <v>44361.660381877024</v>
      </c>
      <c r="C83725" s="37">
        <v>0.66038194444444442</v>
      </c>
      <c r="E83725">
        <v>392434</v>
      </c>
      <c r="F83725">
        <f t="shared" si="2617"/>
        <v>1</v>
      </c>
      <c r="G83725" s="37" t="str">
        <f t="shared" si="2618"/>
        <v>будни</v>
      </c>
    </row>
    <row r="83726" spans="1:7" x14ac:dyDescent="0.3">
      <c r="A83726">
        <v>173844</v>
      </c>
      <c r="B83726" s="2">
        <v>44361.658763754051</v>
      </c>
      <c r="C83726" s="37">
        <v>0.6587615740740741</v>
      </c>
      <c r="E83726">
        <v>21760</v>
      </c>
      <c r="F83726">
        <f t="shared" si="2617"/>
        <v>1</v>
      </c>
      <c r="G83726" s="37" t="str">
        <f t="shared" si="2618"/>
        <v>будни</v>
      </c>
    </row>
    <row r="83727" spans="1:7" x14ac:dyDescent="0.3">
      <c r="A83727">
        <v>173843</v>
      </c>
      <c r="B83727" s="2">
        <v>44361.658666666663</v>
      </c>
      <c r="C83727" s="37">
        <v>0.65866898148148145</v>
      </c>
      <c r="E83727">
        <v>450380</v>
      </c>
      <c r="F83727">
        <f t="shared" si="2617"/>
        <v>1</v>
      </c>
      <c r="G83727" s="37" t="str">
        <f t="shared" si="2618"/>
        <v>будни</v>
      </c>
    </row>
    <row r="83728" spans="1:7" x14ac:dyDescent="0.3">
      <c r="A83728">
        <v>173841</v>
      </c>
      <c r="B83728" s="2">
        <v>44361.657954692557</v>
      </c>
      <c r="C83728" s="37">
        <v>0.65795138888888893</v>
      </c>
      <c r="E83728">
        <v>460633</v>
      </c>
      <c r="F83728">
        <f t="shared" si="2617"/>
        <v>1</v>
      </c>
      <c r="G83728" s="37" t="str">
        <f t="shared" si="2618"/>
        <v>будни</v>
      </c>
    </row>
    <row r="83729" spans="1:7" x14ac:dyDescent="0.3">
      <c r="A83729">
        <v>173835</v>
      </c>
      <c r="B83729" s="2">
        <v>44361.655932038841</v>
      </c>
      <c r="C83729" s="37">
        <v>0.65593749999999995</v>
      </c>
      <c r="E83729">
        <v>454139</v>
      </c>
      <c r="F83729">
        <f t="shared" si="2617"/>
        <v>1</v>
      </c>
      <c r="G83729" s="37" t="str">
        <f t="shared" si="2618"/>
        <v>будни</v>
      </c>
    </row>
    <row r="83730" spans="1:7" x14ac:dyDescent="0.3">
      <c r="A83730">
        <v>173836</v>
      </c>
      <c r="B83730" s="2">
        <v>44361.655932038841</v>
      </c>
      <c r="C83730" s="37">
        <v>0.65593749999999995</v>
      </c>
      <c r="E83730">
        <v>404226</v>
      </c>
      <c r="F83730">
        <f t="shared" si="2617"/>
        <v>1</v>
      </c>
      <c r="G83730" s="37" t="str">
        <f t="shared" si="2618"/>
        <v>будни</v>
      </c>
    </row>
    <row r="83731" spans="1:7" x14ac:dyDescent="0.3">
      <c r="A83731">
        <v>173830</v>
      </c>
      <c r="B83731" s="2">
        <v>44361.655122977347</v>
      </c>
      <c r="C83731" s="37">
        <v>0.65512731481481479</v>
      </c>
      <c r="E83731">
        <v>425965</v>
      </c>
      <c r="F83731">
        <f t="shared" si="2617"/>
        <v>1</v>
      </c>
      <c r="G83731" s="37" t="str">
        <f t="shared" si="2618"/>
        <v>будни</v>
      </c>
    </row>
    <row r="83732" spans="1:7" x14ac:dyDescent="0.3">
      <c r="A83732">
        <v>173833</v>
      </c>
      <c r="B83732" s="2">
        <v>44361.655122977347</v>
      </c>
      <c r="C83732" s="37">
        <v>0.65512731481481479</v>
      </c>
      <c r="E83732">
        <v>112334</v>
      </c>
      <c r="F83732">
        <f t="shared" si="2617"/>
        <v>1</v>
      </c>
      <c r="G83732" s="37" t="str">
        <f t="shared" si="2618"/>
        <v>будни</v>
      </c>
    </row>
    <row r="83733" spans="1:7" x14ac:dyDescent="0.3">
      <c r="A83733">
        <v>173826</v>
      </c>
      <c r="B83733" s="2">
        <v>44361.65431391586</v>
      </c>
      <c r="C83733" s="37">
        <v>0.65431712962962962</v>
      </c>
      <c r="E83733">
        <v>250679</v>
      </c>
      <c r="F83733">
        <f t="shared" si="2617"/>
        <v>1</v>
      </c>
      <c r="G83733" s="37" t="str">
        <f t="shared" si="2618"/>
        <v>будни</v>
      </c>
    </row>
    <row r="83734" spans="1:7" x14ac:dyDescent="0.3">
      <c r="A83734">
        <v>173829</v>
      </c>
      <c r="B83734" s="2">
        <v>44361.65431391586</v>
      </c>
      <c r="C83734" s="37">
        <v>0.65431712962962962</v>
      </c>
      <c r="E83734">
        <v>86699</v>
      </c>
      <c r="F83734">
        <f t="shared" si="2617"/>
        <v>1</v>
      </c>
      <c r="G83734" s="37" t="str">
        <f t="shared" si="2618"/>
        <v>будни</v>
      </c>
    </row>
    <row r="83735" spans="1:7" x14ac:dyDescent="0.3">
      <c r="A83735">
        <v>173824</v>
      </c>
      <c r="B83735" s="2">
        <v>44361.653909385117</v>
      </c>
      <c r="C83735" s="37">
        <v>0.65391203703703704</v>
      </c>
      <c r="E83735">
        <v>217246</v>
      </c>
      <c r="F83735">
        <f t="shared" si="2617"/>
        <v>1</v>
      </c>
      <c r="G83735" s="37" t="str">
        <f t="shared" si="2618"/>
        <v>будни</v>
      </c>
    </row>
    <row r="83736" spans="1:7" x14ac:dyDescent="0.3">
      <c r="A83736">
        <v>173823</v>
      </c>
      <c r="B83736" s="2">
        <v>44361.65269579288</v>
      </c>
      <c r="C83736" s="37">
        <v>0.6526967592592593</v>
      </c>
      <c r="E83736">
        <v>314309</v>
      </c>
      <c r="F83736">
        <f t="shared" si="2617"/>
        <v>1</v>
      </c>
      <c r="G83736" s="37" t="str">
        <f t="shared" si="2618"/>
        <v>будни</v>
      </c>
    </row>
    <row r="83737" spans="1:7" x14ac:dyDescent="0.3">
      <c r="A83737">
        <v>173822</v>
      </c>
      <c r="B83737" s="2">
        <v>44361.650999999998</v>
      </c>
      <c r="C83737" s="37">
        <v>0.65099537037037036</v>
      </c>
      <c r="E83737">
        <v>345417</v>
      </c>
      <c r="F83737">
        <f t="shared" si="2617"/>
        <v>1</v>
      </c>
      <c r="G83737" s="37" t="str">
        <f t="shared" si="2618"/>
        <v>будни</v>
      </c>
    </row>
    <row r="83738" spans="1:7" x14ac:dyDescent="0.3">
      <c r="A83738">
        <v>173815</v>
      </c>
      <c r="B83738" s="2">
        <v>44361.650268608413</v>
      </c>
      <c r="C83738" s="37">
        <v>0.65026620370370369</v>
      </c>
      <c r="E83738">
        <v>31749</v>
      </c>
      <c r="F83738">
        <f t="shared" si="2617"/>
        <v>1</v>
      </c>
      <c r="G83738" s="37" t="str">
        <f t="shared" si="2618"/>
        <v>будни</v>
      </c>
    </row>
    <row r="83739" spans="1:7" x14ac:dyDescent="0.3">
      <c r="A83739">
        <v>173818</v>
      </c>
      <c r="B83739" s="2">
        <v>44361.650268608413</v>
      </c>
      <c r="C83739" s="37">
        <v>0.65026620370370369</v>
      </c>
      <c r="E83739">
        <v>9427</v>
      </c>
      <c r="F83739">
        <f t="shared" si="2617"/>
        <v>1</v>
      </c>
      <c r="G83739" s="37" t="str">
        <f t="shared" si="2618"/>
        <v>будни</v>
      </c>
    </row>
    <row r="83740" spans="1:7" x14ac:dyDescent="0.3">
      <c r="A83740">
        <v>173820</v>
      </c>
      <c r="B83740" s="2">
        <v>44361.650268608413</v>
      </c>
      <c r="C83740" s="37">
        <v>0.65026620370370369</v>
      </c>
      <c r="E83740">
        <v>285680</v>
      </c>
      <c r="F83740">
        <f t="shared" si="2617"/>
        <v>1</v>
      </c>
      <c r="G83740" s="37" t="str">
        <f t="shared" si="2618"/>
        <v>будни</v>
      </c>
    </row>
    <row r="83741" spans="1:7" x14ac:dyDescent="0.3">
      <c r="A83741">
        <v>173813</v>
      </c>
      <c r="B83741" s="2">
        <v>44361.649459546927</v>
      </c>
      <c r="C83741" s="37">
        <v>0.64945601851851853</v>
      </c>
      <c r="E83741">
        <v>83939</v>
      </c>
      <c r="F83741">
        <f t="shared" si="2617"/>
        <v>1</v>
      </c>
      <c r="G83741" s="37" t="str">
        <f t="shared" si="2618"/>
        <v>будни</v>
      </c>
    </row>
    <row r="83742" spans="1:7" x14ac:dyDescent="0.3">
      <c r="A83742">
        <v>173806</v>
      </c>
      <c r="B83742" s="2">
        <v>44361.64865048544</v>
      </c>
      <c r="C83742" s="37">
        <v>0.64864583333333337</v>
      </c>
      <c r="E83742">
        <v>389702</v>
      </c>
      <c r="F83742">
        <f t="shared" si="2617"/>
        <v>1</v>
      </c>
      <c r="G83742" s="37" t="str">
        <f t="shared" si="2618"/>
        <v>будни</v>
      </c>
    </row>
    <row r="83743" spans="1:7" x14ac:dyDescent="0.3">
      <c r="A83743">
        <v>173808</v>
      </c>
      <c r="B83743" s="2">
        <v>44361.64865048544</v>
      </c>
      <c r="C83743" s="37">
        <v>0.64864583333333337</v>
      </c>
      <c r="E83743">
        <v>43842</v>
      </c>
      <c r="F83743">
        <f t="shared" si="2617"/>
        <v>1</v>
      </c>
      <c r="G83743" s="37" t="str">
        <f t="shared" si="2618"/>
        <v>будни</v>
      </c>
    </row>
    <row r="83744" spans="1:7" x14ac:dyDescent="0.3">
      <c r="A83744">
        <v>173800</v>
      </c>
      <c r="B83744" s="2">
        <v>44361.647841423954</v>
      </c>
      <c r="C83744" s="37">
        <v>0.64783564814814809</v>
      </c>
      <c r="E83744">
        <v>158978</v>
      </c>
      <c r="F83744">
        <f t="shared" si="2617"/>
        <v>1</v>
      </c>
      <c r="G83744" s="37" t="str">
        <f t="shared" si="2618"/>
        <v>будни</v>
      </c>
    </row>
    <row r="83745" spans="1:7" x14ac:dyDescent="0.3">
      <c r="A83745">
        <v>173805</v>
      </c>
      <c r="B83745" s="2">
        <v>44361.647841423954</v>
      </c>
      <c r="C83745" s="37">
        <v>0.64783564814814809</v>
      </c>
      <c r="E83745">
        <v>21760</v>
      </c>
      <c r="F83745">
        <f t="shared" si="2617"/>
        <v>1</v>
      </c>
      <c r="G83745" s="37" t="str">
        <f t="shared" si="2618"/>
        <v>будни</v>
      </c>
    </row>
    <row r="83746" spans="1:7" x14ac:dyDescent="0.3">
      <c r="A83746">
        <v>173788</v>
      </c>
      <c r="B83746" s="2">
        <v>44361.647436893203</v>
      </c>
      <c r="C83746" s="37">
        <v>0.64744212962962966</v>
      </c>
      <c r="E83746">
        <v>21407</v>
      </c>
      <c r="F83746">
        <f t="shared" si="2617"/>
        <v>1</v>
      </c>
      <c r="G83746" s="37" t="str">
        <f t="shared" si="2618"/>
        <v>будни</v>
      </c>
    </row>
    <row r="83747" spans="1:7" x14ac:dyDescent="0.3">
      <c r="A83747">
        <v>173792</v>
      </c>
      <c r="B83747" s="2">
        <v>44361.647436893203</v>
      </c>
      <c r="C83747" s="37">
        <v>0.64744212962962966</v>
      </c>
      <c r="E83747">
        <v>230507</v>
      </c>
      <c r="F83747">
        <f t="shared" si="2617"/>
        <v>1</v>
      </c>
      <c r="G83747" s="37" t="str">
        <f t="shared" si="2618"/>
        <v>будни</v>
      </c>
    </row>
    <row r="83748" spans="1:7" x14ac:dyDescent="0.3">
      <c r="A83748">
        <v>173796</v>
      </c>
      <c r="B83748" s="2">
        <v>44361.647436893203</v>
      </c>
      <c r="C83748" s="37">
        <v>0.64744212962962966</v>
      </c>
      <c r="E83748">
        <v>158978</v>
      </c>
      <c r="F83748">
        <f t="shared" si="2617"/>
        <v>1</v>
      </c>
      <c r="G83748" s="37" t="str">
        <f t="shared" si="2618"/>
        <v>будни</v>
      </c>
    </row>
    <row r="83749" spans="1:7" x14ac:dyDescent="0.3">
      <c r="A83749">
        <v>173783</v>
      </c>
      <c r="B83749" s="2">
        <v>44361.646627831709</v>
      </c>
      <c r="C83749" s="37">
        <v>0.6466319444444445</v>
      </c>
      <c r="E83749">
        <v>351192</v>
      </c>
      <c r="F83749">
        <f t="shared" si="2617"/>
        <v>1</v>
      </c>
      <c r="G83749" s="37" t="str">
        <f t="shared" si="2618"/>
        <v>будни</v>
      </c>
    </row>
    <row r="83750" spans="1:7" x14ac:dyDescent="0.3">
      <c r="A83750">
        <v>173773</v>
      </c>
      <c r="B83750" s="2">
        <v>44361.64541423948</v>
      </c>
      <c r="C83750" s="37">
        <v>0.64541666666666664</v>
      </c>
      <c r="E83750">
        <v>439981</v>
      </c>
      <c r="F83750">
        <f t="shared" si="2617"/>
        <v>1</v>
      </c>
      <c r="G83750" s="37" t="str">
        <f t="shared" si="2618"/>
        <v>будни</v>
      </c>
    </row>
    <row r="83751" spans="1:7" x14ac:dyDescent="0.3">
      <c r="A83751">
        <v>173778</v>
      </c>
      <c r="B83751" s="2">
        <v>44361.64541423948</v>
      </c>
      <c r="C83751" s="37">
        <v>0.64541666666666664</v>
      </c>
      <c r="E83751">
        <v>197645</v>
      </c>
      <c r="F83751">
        <f t="shared" si="2617"/>
        <v>1</v>
      </c>
      <c r="G83751" s="37" t="str">
        <f t="shared" si="2618"/>
        <v>будни</v>
      </c>
    </row>
    <row r="83752" spans="1:7" x14ac:dyDescent="0.3">
      <c r="A83752">
        <v>173768</v>
      </c>
      <c r="B83752" s="2">
        <v>44361.643391585756</v>
      </c>
      <c r="C83752" s="37">
        <v>0.64339120370370373</v>
      </c>
      <c r="E83752">
        <v>162482</v>
      </c>
      <c r="F83752">
        <f t="shared" si="2617"/>
        <v>1</v>
      </c>
      <c r="G83752" s="37" t="str">
        <f t="shared" si="2618"/>
        <v>будни</v>
      </c>
    </row>
    <row r="83753" spans="1:7" x14ac:dyDescent="0.3">
      <c r="A83753">
        <v>173770</v>
      </c>
      <c r="B83753" s="2">
        <v>44361.643391585756</v>
      </c>
      <c r="C83753" s="37">
        <v>0.64339120370370373</v>
      </c>
      <c r="E83753">
        <v>351192</v>
      </c>
      <c r="F83753">
        <f t="shared" si="2617"/>
        <v>1</v>
      </c>
      <c r="G83753" s="37" t="str">
        <f t="shared" si="2618"/>
        <v>будни</v>
      </c>
    </row>
    <row r="83754" spans="1:7" x14ac:dyDescent="0.3">
      <c r="A83754">
        <v>173763</v>
      </c>
      <c r="B83754" s="2">
        <v>44361.64258252427</v>
      </c>
      <c r="C83754" s="37">
        <v>0.64258101851851845</v>
      </c>
      <c r="E83754">
        <v>245484</v>
      </c>
      <c r="F83754">
        <f t="shared" si="2617"/>
        <v>1</v>
      </c>
      <c r="G83754" s="37" t="str">
        <f t="shared" si="2618"/>
        <v>будни</v>
      </c>
    </row>
    <row r="83755" spans="1:7" x14ac:dyDescent="0.3">
      <c r="A83755">
        <v>173761</v>
      </c>
      <c r="B83755" s="2">
        <v>44361.641773462783</v>
      </c>
      <c r="C83755" s="37">
        <v>0.64177083333333329</v>
      </c>
      <c r="E83755">
        <v>328524</v>
      </c>
      <c r="F83755">
        <f t="shared" si="2617"/>
        <v>1</v>
      </c>
      <c r="G83755" s="37" t="str">
        <f t="shared" si="2618"/>
        <v>будни</v>
      </c>
    </row>
    <row r="83756" spans="1:7" x14ac:dyDescent="0.3">
      <c r="A83756">
        <v>173756</v>
      </c>
      <c r="B83756" s="2">
        <v>44361.64136893204</v>
      </c>
      <c r="C83756" s="37">
        <v>0.64136574074074071</v>
      </c>
      <c r="E83756">
        <v>343712</v>
      </c>
      <c r="F83756">
        <f t="shared" si="2617"/>
        <v>1</v>
      </c>
      <c r="G83756" s="37" t="str">
        <f t="shared" si="2618"/>
        <v>будни</v>
      </c>
    </row>
    <row r="83757" spans="1:7" x14ac:dyDescent="0.3">
      <c r="A83757">
        <v>173750</v>
      </c>
      <c r="B83757" s="2">
        <v>44361.640559870553</v>
      </c>
      <c r="C83757" s="37">
        <v>0.64055555555555554</v>
      </c>
      <c r="E83757">
        <v>449373</v>
      </c>
      <c r="F83757">
        <f t="shared" si="2617"/>
        <v>1</v>
      </c>
      <c r="G83757" s="37" t="str">
        <f t="shared" si="2618"/>
        <v>будни</v>
      </c>
    </row>
    <row r="83758" spans="1:7" x14ac:dyDescent="0.3">
      <c r="A83758">
        <v>173753</v>
      </c>
      <c r="B83758" s="2">
        <v>44361.640559870553</v>
      </c>
      <c r="C83758" s="37">
        <v>0.64055555555555554</v>
      </c>
      <c r="E83758">
        <v>433247</v>
      </c>
      <c r="F83758">
        <f t="shared" si="2617"/>
        <v>1</v>
      </c>
      <c r="G83758" s="37" t="str">
        <f t="shared" si="2618"/>
        <v>будни</v>
      </c>
    </row>
    <row r="83759" spans="1:7" x14ac:dyDescent="0.3">
      <c r="A83759">
        <v>173745</v>
      </c>
      <c r="B83759" s="2">
        <v>44361.639750809067</v>
      </c>
      <c r="C83759" s="37">
        <v>0.63974537037037038</v>
      </c>
      <c r="E83759">
        <v>217497</v>
      </c>
      <c r="F83759">
        <f t="shared" si="2617"/>
        <v>1</v>
      </c>
      <c r="G83759" s="37" t="str">
        <f t="shared" si="2618"/>
        <v>будни</v>
      </c>
    </row>
    <row r="83760" spans="1:7" x14ac:dyDescent="0.3">
      <c r="A83760">
        <v>173740</v>
      </c>
      <c r="B83760" s="2">
        <v>44361.637000000002</v>
      </c>
      <c r="C83760" s="37">
        <v>0.63700231481481484</v>
      </c>
      <c r="E83760">
        <v>182191</v>
      </c>
      <c r="F83760">
        <f t="shared" si="2617"/>
        <v>1</v>
      </c>
      <c r="G83760" s="37" t="str">
        <f t="shared" si="2618"/>
        <v>будни</v>
      </c>
    </row>
    <row r="83761" spans="1:7" x14ac:dyDescent="0.3">
      <c r="A83761">
        <v>173735</v>
      </c>
      <c r="B83761" s="2">
        <v>44361.636514563106</v>
      </c>
      <c r="C83761" s="37">
        <v>0.63651620370370365</v>
      </c>
      <c r="E83761">
        <v>470762</v>
      </c>
      <c r="F83761">
        <f t="shared" si="2617"/>
        <v>1</v>
      </c>
      <c r="G83761" s="37" t="str">
        <f t="shared" si="2618"/>
        <v>будни</v>
      </c>
    </row>
    <row r="83762" spans="1:7" x14ac:dyDescent="0.3">
      <c r="A83762">
        <v>173732</v>
      </c>
      <c r="B83762" s="2">
        <v>44361.63570550162</v>
      </c>
      <c r="C83762" s="37">
        <v>0.63570601851851849</v>
      </c>
      <c r="E83762">
        <v>399318</v>
      </c>
      <c r="F83762">
        <f t="shared" si="2617"/>
        <v>1</v>
      </c>
      <c r="G83762" s="37" t="str">
        <f t="shared" si="2618"/>
        <v>будни</v>
      </c>
    </row>
    <row r="83763" spans="1:7" x14ac:dyDescent="0.3">
      <c r="A83763">
        <v>173720</v>
      </c>
      <c r="B83763" s="2">
        <v>44361.635300970869</v>
      </c>
      <c r="C83763" s="37">
        <v>0.63530092592592591</v>
      </c>
      <c r="E83763">
        <v>194335</v>
      </c>
      <c r="F83763">
        <f t="shared" si="2617"/>
        <v>1</v>
      </c>
      <c r="G83763" s="37" t="str">
        <f t="shared" si="2618"/>
        <v>будни</v>
      </c>
    </row>
    <row r="83764" spans="1:7" x14ac:dyDescent="0.3">
      <c r="A83764">
        <v>173723</v>
      </c>
      <c r="B83764" s="2">
        <v>44361.635300970869</v>
      </c>
      <c r="C83764" s="37">
        <v>0.63530092592592591</v>
      </c>
      <c r="E83764">
        <v>36482</v>
      </c>
      <c r="F83764">
        <f t="shared" si="2617"/>
        <v>1</v>
      </c>
      <c r="G83764" s="37" t="str">
        <f t="shared" si="2618"/>
        <v>будни</v>
      </c>
    </row>
    <row r="83765" spans="1:7" x14ac:dyDescent="0.3">
      <c r="A83765">
        <v>173728</v>
      </c>
      <c r="B83765" s="2">
        <v>44361.635300970869</v>
      </c>
      <c r="C83765" s="37">
        <v>0.63530092592592591</v>
      </c>
      <c r="E83765">
        <v>218088</v>
      </c>
      <c r="F83765">
        <f t="shared" si="2617"/>
        <v>1</v>
      </c>
      <c r="G83765" s="37" t="str">
        <f t="shared" si="2618"/>
        <v>будни</v>
      </c>
    </row>
    <row r="83766" spans="1:7" x14ac:dyDescent="0.3">
      <c r="A83766">
        <v>173717</v>
      </c>
      <c r="B83766" s="2">
        <v>44361.634087378639</v>
      </c>
      <c r="C83766" s="37">
        <v>0.63408564814814816</v>
      </c>
      <c r="E83766">
        <v>458519</v>
      </c>
      <c r="F83766">
        <f t="shared" si="2617"/>
        <v>1</v>
      </c>
      <c r="G83766" s="37" t="str">
        <f t="shared" si="2618"/>
        <v>будни</v>
      </c>
    </row>
    <row r="83767" spans="1:7" x14ac:dyDescent="0.3">
      <c r="A83767">
        <v>173716</v>
      </c>
      <c r="B83767" s="2">
        <v>44361.632469255666</v>
      </c>
      <c r="C83767" s="37">
        <v>0.63246527777777783</v>
      </c>
      <c r="E83767">
        <v>244574</v>
      </c>
      <c r="F83767">
        <f t="shared" si="2617"/>
        <v>1</v>
      </c>
      <c r="G83767" s="37" t="str">
        <f t="shared" si="2618"/>
        <v>будни</v>
      </c>
    </row>
    <row r="83768" spans="1:7" x14ac:dyDescent="0.3">
      <c r="A83768">
        <v>173711</v>
      </c>
      <c r="B83768" s="2">
        <v>44361.632064724916</v>
      </c>
      <c r="C83768" s="37">
        <v>0.63206018518518514</v>
      </c>
      <c r="E83768">
        <v>344043</v>
      </c>
      <c r="F83768">
        <f t="shared" si="2617"/>
        <v>1</v>
      </c>
      <c r="G83768" s="37" t="str">
        <f t="shared" si="2618"/>
        <v>будни</v>
      </c>
    </row>
    <row r="83769" spans="1:7" x14ac:dyDescent="0.3">
      <c r="A83769">
        <v>173706</v>
      </c>
      <c r="B83769" s="2">
        <v>44361.6300420712</v>
      </c>
      <c r="C83769" s="37">
        <v>0.63004629629629627</v>
      </c>
      <c r="E83769">
        <v>122982</v>
      </c>
      <c r="F83769">
        <f t="shared" si="2617"/>
        <v>1</v>
      </c>
      <c r="G83769" s="37" t="str">
        <f t="shared" si="2618"/>
        <v>будни</v>
      </c>
    </row>
    <row r="83770" spans="1:7" x14ac:dyDescent="0.3">
      <c r="A83770">
        <v>173702</v>
      </c>
      <c r="B83770" s="2">
        <v>44361.627614886733</v>
      </c>
      <c r="C83770" s="37">
        <v>0.62761574074074067</v>
      </c>
      <c r="E83770">
        <v>74456</v>
      </c>
      <c r="F83770">
        <f t="shared" si="2617"/>
        <v>1</v>
      </c>
      <c r="G83770" s="37" t="str">
        <f t="shared" si="2618"/>
        <v>будни</v>
      </c>
    </row>
    <row r="83771" spans="1:7" x14ac:dyDescent="0.3">
      <c r="A83771">
        <v>173697</v>
      </c>
      <c r="B83771" s="2">
        <v>44361.62721035599</v>
      </c>
      <c r="C83771" s="37">
        <v>0.6272106481481482</v>
      </c>
      <c r="E83771">
        <v>411922</v>
      </c>
      <c r="F83771">
        <f t="shared" si="2617"/>
        <v>1</v>
      </c>
      <c r="G83771" s="37" t="str">
        <f t="shared" si="2618"/>
        <v>будни</v>
      </c>
    </row>
    <row r="83772" spans="1:7" x14ac:dyDescent="0.3">
      <c r="A83772">
        <v>173696</v>
      </c>
      <c r="B83772" s="2">
        <v>44361.627210355982</v>
      </c>
      <c r="C83772" s="37">
        <v>0.6272106481481482</v>
      </c>
      <c r="E83772">
        <v>162940</v>
      </c>
      <c r="F83772">
        <f t="shared" si="2617"/>
        <v>1</v>
      </c>
      <c r="G83772" s="37" t="str">
        <f t="shared" si="2618"/>
        <v>будни</v>
      </c>
    </row>
    <row r="83773" spans="1:7" x14ac:dyDescent="0.3">
      <c r="A83773">
        <v>173691</v>
      </c>
      <c r="B83773" s="2">
        <v>44361.626805825246</v>
      </c>
      <c r="C83773" s="37">
        <v>0.6268055555555555</v>
      </c>
      <c r="E83773">
        <v>108961</v>
      </c>
      <c r="F83773">
        <f t="shared" si="2617"/>
        <v>1</v>
      </c>
      <c r="G83773" s="37" t="str">
        <f t="shared" si="2618"/>
        <v>будни</v>
      </c>
    </row>
    <row r="83774" spans="1:7" x14ac:dyDescent="0.3">
      <c r="A83774">
        <v>173690</v>
      </c>
      <c r="B83774" s="2">
        <v>44361.625187702266</v>
      </c>
      <c r="C83774" s="37">
        <v>0.62518518518518518</v>
      </c>
      <c r="E83774">
        <v>335876</v>
      </c>
      <c r="F83774">
        <f t="shared" si="2617"/>
        <v>1</v>
      </c>
      <c r="G83774" s="37" t="str">
        <f t="shared" si="2618"/>
        <v>будни</v>
      </c>
    </row>
    <row r="83775" spans="1:7" x14ac:dyDescent="0.3">
      <c r="A83775">
        <v>173689</v>
      </c>
      <c r="B83775" s="2">
        <v>44361.623974110029</v>
      </c>
      <c r="C83775" s="37">
        <v>0.62396990740740743</v>
      </c>
      <c r="E83775">
        <v>6101</v>
      </c>
      <c r="F83775">
        <f t="shared" si="2617"/>
        <v>1</v>
      </c>
      <c r="G83775" s="37" t="str">
        <f t="shared" si="2618"/>
        <v>будни</v>
      </c>
    </row>
    <row r="83776" spans="1:7" x14ac:dyDescent="0.3">
      <c r="A83776">
        <v>173688</v>
      </c>
      <c r="B83776" s="2">
        <v>44361.623165048542</v>
      </c>
      <c r="C83776" s="37">
        <v>0.62315972222222216</v>
      </c>
      <c r="E83776">
        <v>229920</v>
      </c>
      <c r="F83776">
        <f t="shared" si="2617"/>
        <v>1</v>
      </c>
      <c r="G83776" s="37" t="str">
        <f t="shared" si="2618"/>
        <v>будни</v>
      </c>
    </row>
    <row r="83777" spans="1:7" x14ac:dyDescent="0.3">
      <c r="A83777">
        <v>173683</v>
      </c>
      <c r="B83777" s="2">
        <v>44361.622760517799</v>
      </c>
      <c r="C83777" s="37">
        <v>0.62276620370370372</v>
      </c>
      <c r="E83777">
        <v>122902</v>
      </c>
      <c r="F83777">
        <f t="shared" si="2617"/>
        <v>1</v>
      </c>
      <c r="G83777" s="37" t="str">
        <f t="shared" si="2618"/>
        <v>будни</v>
      </c>
    </row>
    <row r="83778" spans="1:7" x14ac:dyDescent="0.3">
      <c r="A83778">
        <v>173675</v>
      </c>
      <c r="B83778" s="2">
        <v>44361.622355987056</v>
      </c>
      <c r="C83778" s="37">
        <v>0.62236111111111114</v>
      </c>
      <c r="E83778">
        <v>19124</v>
      </c>
      <c r="F83778">
        <f t="shared" si="2617"/>
        <v>1</v>
      </c>
      <c r="G83778" s="37" t="str">
        <f t="shared" si="2618"/>
        <v>будни</v>
      </c>
    </row>
    <row r="83779" spans="1:7" x14ac:dyDescent="0.3">
      <c r="A83779">
        <v>173679</v>
      </c>
      <c r="B83779" s="2">
        <v>44361.622355987056</v>
      </c>
      <c r="C83779" s="37">
        <v>0.62236111111111114</v>
      </c>
      <c r="E83779">
        <v>88863</v>
      </c>
      <c r="F83779">
        <f t="shared" ref="F83779:F83842" si="2619">WEEKDAY(B83779,2)</f>
        <v>1</v>
      </c>
      <c r="G83779" s="37" t="str">
        <f t="shared" si="2618"/>
        <v>будни</v>
      </c>
    </row>
    <row r="83780" spans="1:7" x14ac:dyDescent="0.3">
      <c r="A83780">
        <v>173680</v>
      </c>
      <c r="B83780" s="2">
        <v>44361.622355987056</v>
      </c>
      <c r="C83780" s="37">
        <v>0.62236111111111114</v>
      </c>
      <c r="E83780">
        <v>52197</v>
      </c>
      <c r="F83780">
        <f t="shared" si="2619"/>
        <v>1</v>
      </c>
      <c r="G83780" s="37" t="str">
        <f t="shared" si="2618"/>
        <v>будни</v>
      </c>
    </row>
    <row r="83781" spans="1:7" x14ac:dyDescent="0.3">
      <c r="A83781">
        <v>173682</v>
      </c>
      <c r="B83781" s="2">
        <v>44361.622355987056</v>
      </c>
      <c r="C83781" s="37">
        <v>0.62236111111111114</v>
      </c>
      <c r="E83781">
        <v>439981</v>
      </c>
      <c r="F83781">
        <f t="shared" si="2619"/>
        <v>1</v>
      </c>
      <c r="G83781" s="37" t="str">
        <f t="shared" si="2618"/>
        <v>будни</v>
      </c>
    </row>
    <row r="83782" spans="1:7" x14ac:dyDescent="0.3">
      <c r="A83782">
        <v>173668</v>
      </c>
      <c r="B83782" s="2">
        <v>44361.621951456313</v>
      </c>
      <c r="C83782" s="37">
        <v>0.62195601851851856</v>
      </c>
      <c r="E83782">
        <v>304128</v>
      </c>
      <c r="F83782">
        <f t="shared" si="2619"/>
        <v>1</v>
      </c>
      <c r="G83782" s="37" t="str">
        <f t="shared" si="2618"/>
        <v>будни</v>
      </c>
    </row>
    <row r="83783" spans="1:7" x14ac:dyDescent="0.3">
      <c r="A83783">
        <v>173671</v>
      </c>
      <c r="B83783" s="2">
        <v>44361.621951456313</v>
      </c>
      <c r="C83783" s="37">
        <v>0.62195601851851856</v>
      </c>
      <c r="E83783">
        <v>445443</v>
      </c>
      <c r="F83783">
        <f t="shared" si="2619"/>
        <v>1</v>
      </c>
      <c r="G83783" s="37" t="str">
        <f t="shared" si="2618"/>
        <v>будни</v>
      </c>
    </row>
    <row r="83784" spans="1:7" x14ac:dyDescent="0.3">
      <c r="A83784">
        <v>173665</v>
      </c>
      <c r="B83784" s="2">
        <v>44361.619928802589</v>
      </c>
      <c r="C83784" s="37">
        <v>0.61993055555555554</v>
      </c>
      <c r="E83784">
        <v>98704</v>
      </c>
      <c r="F83784">
        <f t="shared" si="2619"/>
        <v>1</v>
      </c>
      <c r="G83784" s="37" t="str">
        <f t="shared" si="2618"/>
        <v>будни</v>
      </c>
    </row>
    <row r="83785" spans="1:7" x14ac:dyDescent="0.3">
      <c r="A83785">
        <v>173659</v>
      </c>
      <c r="B83785" s="2">
        <v>44361.618715210359</v>
      </c>
      <c r="C83785" s="37">
        <v>0.61871527777777779</v>
      </c>
      <c r="E83785">
        <v>250679</v>
      </c>
      <c r="F83785">
        <f t="shared" si="2619"/>
        <v>1</v>
      </c>
      <c r="G83785" s="37" t="str">
        <f t="shared" si="2618"/>
        <v>будни</v>
      </c>
    </row>
    <row r="83786" spans="1:7" x14ac:dyDescent="0.3">
      <c r="A83786">
        <v>173664</v>
      </c>
      <c r="B83786" s="2">
        <v>44361.618715210359</v>
      </c>
      <c r="C83786" s="37">
        <v>0.61871527777777779</v>
      </c>
      <c r="E83786">
        <v>185435</v>
      </c>
      <c r="F83786">
        <f t="shared" si="2619"/>
        <v>1</v>
      </c>
      <c r="G83786" s="37" t="str">
        <f t="shared" si="2618"/>
        <v>будни</v>
      </c>
    </row>
    <row r="83787" spans="1:7" x14ac:dyDescent="0.3">
      <c r="A83787">
        <v>173649</v>
      </c>
      <c r="B83787" s="2">
        <v>44361.617501618122</v>
      </c>
      <c r="C83787" s="37">
        <v>0.61750000000000005</v>
      </c>
      <c r="E83787">
        <v>230507</v>
      </c>
      <c r="F83787">
        <f t="shared" si="2619"/>
        <v>1</v>
      </c>
      <c r="G83787" s="37" t="str">
        <f t="shared" ref="G83787:G83850" si="2620">IF(F83787&gt;=6,"выходные","будни")</f>
        <v>будни</v>
      </c>
    </row>
    <row r="83788" spans="1:7" x14ac:dyDescent="0.3">
      <c r="A83788">
        <v>173654</v>
      </c>
      <c r="B83788" s="2">
        <v>44361.617501618122</v>
      </c>
      <c r="C83788" s="37">
        <v>0.61750000000000005</v>
      </c>
      <c r="E83788">
        <v>182191</v>
      </c>
      <c r="F83788">
        <f t="shared" si="2619"/>
        <v>1</v>
      </c>
      <c r="G83788" s="37" t="str">
        <f t="shared" si="2620"/>
        <v>будни</v>
      </c>
    </row>
    <row r="83789" spans="1:7" x14ac:dyDescent="0.3">
      <c r="A83789">
        <v>173646</v>
      </c>
      <c r="B83789" s="2">
        <v>44361.616333333339</v>
      </c>
      <c r="C83789" s="37">
        <v>0.61633101851851857</v>
      </c>
      <c r="E83789">
        <v>397</v>
      </c>
      <c r="F83789">
        <f t="shared" si="2619"/>
        <v>1</v>
      </c>
      <c r="G83789" s="37" t="str">
        <f t="shared" si="2620"/>
        <v>будни</v>
      </c>
    </row>
    <row r="83790" spans="1:7" x14ac:dyDescent="0.3">
      <c r="A83790">
        <v>173638</v>
      </c>
      <c r="B83790" s="2">
        <v>44361.616288025893</v>
      </c>
      <c r="C83790" s="37">
        <v>0.61628472222222219</v>
      </c>
      <c r="E83790">
        <v>452383</v>
      </c>
      <c r="F83790">
        <f t="shared" si="2619"/>
        <v>1</v>
      </c>
      <c r="G83790" s="37" t="str">
        <f t="shared" si="2620"/>
        <v>будни</v>
      </c>
    </row>
    <row r="83791" spans="1:7" x14ac:dyDescent="0.3">
      <c r="A83791">
        <v>173641</v>
      </c>
      <c r="B83791" s="2">
        <v>44361.616288025893</v>
      </c>
      <c r="C83791" s="37">
        <v>0.61628472222222219</v>
      </c>
      <c r="E83791">
        <v>129210</v>
      </c>
      <c r="F83791">
        <f t="shared" si="2619"/>
        <v>1</v>
      </c>
      <c r="G83791" s="37" t="str">
        <f t="shared" si="2620"/>
        <v>будни</v>
      </c>
    </row>
    <row r="83792" spans="1:7" x14ac:dyDescent="0.3">
      <c r="A83792">
        <v>173637</v>
      </c>
      <c r="B83792" s="2">
        <v>44361.615883495142</v>
      </c>
      <c r="C83792" s="37">
        <v>0.61587962962962961</v>
      </c>
      <c r="E83792">
        <v>291304</v>
      </c>
      <c r="F83792">
        <f t="shared" si="2619"/>
        <v>1</v>
      </c>
      <c r="G83792" s="37" t="str">
        <f t="shared" si="2620"/>
        <v>будни</v>
      </c>
    </row>
    <row r="83793" spans="1:7" x14ac:dyDescent="0.3">
      <c r="A83793">
        <v>173636</v>
      </c>
      <c r="B83793" s="2">
        <v>44361.614669902912</v>
      </c>
      <c r="C83793" s="37">
        <v>0.61466435185185186</v>
      </c>
      <c r="E83793">
        <v>411922</v>
      </c>
      <c r="F83793">
        <f t="shared" si="2619"/>
        <v>1</v>
      </c>
      <c r="G83793" s="37" t="str">
        <f t="shared" si="2620"/>
        <v>будни</v>
      </c>
    </row>
    <row r="83794" spans="1:7" x14ac:dyDescent="0.3">
      <c r="A83794">
        <v>173633</v>
      </c>
      <c r="B83794" s="2">
        <v>44361.614265372169</v>
      </c>
      <c r="C83794" s="37">
        <v>0.61427083333333332</v>
      </c>
      <c r="E83794">
        <v>380039</v>
      </c>
      <c r="F83794">
        <f t="shared" si="2619"/>
        <v>1</v>
      </c>
      <c r="G83794" s="37" t="str">
        <f t="shared" si="2620"/>
        <v>будни</v>
      </c>
    </row>
    <row r="83795" spans="1:7" x14ac:dyDescent="0.3">
      <c r="A83795">
        <v>173629</v>
      </c>
      <c r="B83795" s="2">
        <v>44361.613860841426</v>
      </c>
      <c r="C83795" s="37">
        <v>0.61386574074074074</v>
      </c>
      <c r="E83795">
        <v>267896</v>
      </c>
      <c r="F83795">
        <f t="shared" si="2619"/>
        <v>1</v>
      </c>
      <c r="G83795" s="37" t="str">
        <f t="shared" si="2620"/>
        <v>будни</v>
      </c>
    </row>
    <row r="83796" spans="1:7" x14ac:dyDescent="0.3">
      <c r="A83796">
        <v>173625</v>
      </c>
      <c r="B83796" s="2">
        <v>44361.613456310683</v>
      </c>
      <c r="C83796" s="37">
        <v>0.61346064814814816</v>
      </c>
      <c r="E83796">
        <v>347008</v>
      </c>
      <c r="F83796">
        <f t="shared" si="2619"/>
        <v>1</v>
      </c>
      <c r="G83796" s="37" t="str">
        <f t="shared" si="2620"/>
        <v>будни</v>
      </c>
    </row>
    <row r="83797" spans="1:7" x14ac:dyDescent="0.3">
      <c r="A83797">
        <v>173622</v>
      </c>
      <c r="B83797" s="2">
        <v>44361.611838187702</v>
      </c>
      <c r="C83797" s="37">
        <v>0.61184027777777772</v>
      </c>
      <c r="E83797">
        <v>421124</v>
      </c>
      <c r="F83797">
        <f t="shared" si="2619"/>
        <v>1</v>
      </c>
      <c r="G83797" s="37" t="str">
        <f t="shared" si="2620"/>
        <v>будни</v>
      </c>
    </row>
    <row r="83798" spans="1:7" x14ac:dyDescent="0.3">
      <c r="A83798">
        <v>173619</v>
      </c>
      <c r="B83798" s="2">
        <v>44361.611433656959</v>
      </c>
      <c r="C83798" s="37">
        <v>0.61143518518518525</v>
      </c>
      <c r="E83798">
        <v>12149</v>
      </c>
      <c r="F83798">
        <f t="shared" si="2619"/>
        <v>1</v>
      </c>
      <c r="G83798" s="37" t="str">
        <f t="shared" si="2620"/>
        <v>будни</v>
      </c>
    </row>
    <row r="83799" spans="1:7" x14ac:dyDescent="0.3">
      <c r="A83799">
        <v>173614</v>
      </c>
      <c r="B83799" s="2">
        <v>44361.611029126208</v>
      </c>
      <c r="C83799" s="37">
        <v>0.61103009259259256</v>
      </c>
      <c r="E83799">
        <v>312954</v>
      </c>
      <c r="F83799">
        <f t="shared" si="2619"/>
        <v>1</v>
      </c>
      <c r="G83799" s="37" t="str">
        <f t="shared" si="2620"/>
        <v>будни</v>
      </c>
    </row>
    <row r="83800" spans="1:7" x14ac:dyDescent="0.3">
      <c r="A83800">
        <v>173609</v>
      </c>
      <c r="B83800" s="2">
        <v>44361.610624595472</v>
      </c>
      <c r="C83800" s="37">
        <v>0.61062499999999997</v>
      </c>
      <c r="E83800">
        <v>304128</v>
      </c>
      <c r="F83800">
        <f t="shared" si="2619"/>
        <v>1</v>
      </c>
      <c r="G83800" s="37" t="str">
        <f t="shared" si="2620"/>
        <v>будни</v>
      </c>
    </row>
    <row r="83801" spans="1:7" x14ac:dyDescent="0.3">
      <c r="A83801">
        <v>173612</v>
      </c>
      <c r="B83801" s="2">
        <v>44361.610624595472</v>
      </c>
      <c r="C83801" s="37">
        <v>0.61062499999999997</v>
      </c>
      <c r="E83801">
        <v>73365</v>
      </c>
      <c r="F83801">
        <f t="shared" si="2619"/>
        <v>1</v>
      </c>
      <c r="G83801" s="37" t="str">
        <f t="shared" si="2620"/>
        <v>будни</v>
      </c>
    </row>
    <row r="83802" spans="1:7" x14ac:dyDescent="0.3">
      <c r="A83802">
        <v>173608</v>
      </c>
      <c r="B83802" s="2">
        <v>44361.610220064722</v>
      </c>
      <c r="C83802" s="37">
        <v>0.61021990740740739</v>
      </c>
      <c r="E83802">
        <v>305608</v>
      </c>
      <c r="F83802">
        <f t="shared" si="2619"/>
        <v>1</v>
      </c>
      <c r="G83802" s="37" t="str">
        <f t="shared" si="2620"/>
        <v>будни</v>
      </c>
    </row>
    <row r="83803" spans="1:7" x14ac:dyDescent="0.3">
      <c r="A83803">
        <v>173603</v>
      </c>
      <c r="B83803" s="2">
        <v>44361.609815533979</v>
      </c>
      <c r="C83803" s="37">
        <v>0.60981481481481481</v>
      </c>
      <c r="E83803">
        <v>135479</v>
      </c>
      <c r="F83803">
        <f t="shared" si="2619"/>
        <v>1</v>
      </c>
      <c r="G83803" s="37" t="str">
        <f t="shared" si="2620"/>
        <v>будни</v>
      </c>
    </row>
    <row r="83804" spans="1:7" x14ac:dyDescent="0.3">
      <c r="A83804">
        <v>173605</v>
      </c>
      <c r="B83804" s="2">
        <v>44361.609815533979</v>
      </c>
      <c r="C83804" s="37">
        <v>0.60981481481481481</v>
      </c>
      <c r="E83804">
        <v>413446</v>
      </c>
      <c r="F83804">
        <f t="shared" si="2619"/>
        <v>1</v>
      </c>
      <c r="G83804" s="37" t="str">
        <f t="shared" si="2620"/>
        <v>будни</v>
      </c>
    </row>
    <row r="83805" spans="1:7" x14ac:dyDescent="0.3">
      <c r="A83805">
        <v>173606</v>
      </c>
      <c r="B83805" s="2">
        <v>44361.609815533979</v>
      </c>
      <c r="C83805" s="37">
        <v>0.60981481481481481</v>
      </c>
      <c r="E83805">
        <v>438887</v>
      </c>
      <c r="F83805">
        <f t="shared" si="2619"/>
        <v>1</v>
      </c>
      <c r="G83805" s="37" t="str">
        <f t="shared" si="2620"/>
        <v>будни</v>
      </c>
    </row>
    <row r="83806" spans="1:7" x14ac:dyDescent="0.3">
      <c r="A83806">
        <v>173601</v>
      </c>
      <c r="B83806" s="2">
        <v>44361.609006472492</v>
      </c>
      <c r="C83806" s="37">
        <v>0.60900462962962965</v>
      </c>
      <c r="E83806">
        <v>230507</v>
      </c>
      <c r="F83806">
        <f t="shared" si="2619"/>
        <v>1</v>
      </c>
      <c r="G83806" s="37" t="str">
        <f t="shared" si="2620"/>
        <v>будни</v>
      </c>
    </row>
    <row r="83807" spans="1:7" x14ac:dyDescent="0.3">
      <c r="A83807">
        <v>173599</v>
      </c>
      <c r="B83807" s="2">
        <v>44361.608197411006</v>
      </c>
      <c r="C83807" s="37">
        <v>0.60819444444444437</v>
      </c>
      <c r="E83807">
        <v>258251</v>
      </c>
      <c r="F83807">
        <f t="shared" si="2619"/>
        <v>1</v>
      </c>
      <c r="G83807" s="37" t="str">
        <f t="shared" si="2620"/>
        <v>будни</v>
      </c>
    </row>
    <row r="83808" spans="1:7" x14ac:dyDescent="0.3">
      <c r="A83808">
        <v>173597</v>
      </c>
      <c r="B83808" s="2">
        <v>44361.607388349519</v>
      </c>
      <c r="C83808" s="37">
        <v>0.60738425925925921</v>
      </c>
      <c r="E83808">
        <v>461756</v>
      </c>
      <c r="F83808">
        <f t="shared" si="2619"/>
        <v>1</v>
      </c>
      <c r="G83808" s="37" t="str">
        <f t="shared" si="2620"/>
        <v>будни</v>
      </c>
    </row>
    <row r="83809" spans="1:7" x14ac:dyDescent="0.3">
      <c r="A83809">
        <v>173598</v>
      </c>
      <c r="B83809" s="2">
        <v>44361.607388349519</v>
      </c>
      <c r="C83809" s="37">
        <v>0.60738425925925921</v>
      </c>
      <c r="E83809">
        <v>182984</v>
      </c>
      <c r="F83809">
        <f t="shared" si="2619"/>
        <v>1</v>
      </c>
      <c r="G83809" s="37" t="str">
        <f t="shared" si="2620"/>
        <v>будни</v>
      </c>
    </row>
    <row r="83810" spans="1:7" x14ac:dyDescent="0.3">
      <c r="A83810">
        <v>173592</v>
      </c>
      <c r="B83810" s="2">
        <v>44361.607388349512</v>
      </c>
      <c r="C83810" s="37">
        <v>0.60738425925925921</v>
      </c>
      <c r="E83810">
        <v>324893</v>
      </c>
      <c r="F83810">
        <f t="shared" si="2619"/>
        <v>1</v>
      </c>
      <c r="G83810" s="37" t="str">
        <f t="shared" si="2620"/>
        <v>будни</v>
      </c>
    </row>
    <row r="83811" spans="1:7" x14ac:dyDescent="0.3">
      <c r="A83811">
        <v>173587</v>
      </c>
      <c r="B83811" s="2">
        <v>44361.605770226539</v>
      </c>
      <c r="C83811" s="37">
        <v>0.60577546296296292</v>
      </c>
      <c r="E83811">
        <v>377194</v>
      </c>
      <c r="F83811">
        <f t="shared" si="2619"/>
        <v>1</v>
      </c>
      <c r="G83811" s="37" t="str">
        <f t="shared" si="2620"/>
        <v>будни</v>
      </c>
    </row>
    <row r="83812" spans="1:7" x14ac:dyDescent="0.3">
      <c r="A83812">
        <v>173583</v>
      </c>
      <c r="B83812" s="2">
        <v>44361.604556634302</v>
      </c>
      <c r="C83812" s="37">
        <v>0.60456018518518517</v>
      </c>
      <c r="E83812">
        <v>250679</v>
      </c>
      <c r="F83812">
        <f t="shared" si="2619"/>
        <v>1</v>
      </c>
      <c r="G83812" s="37" t="str">
        <f t="shared" si="2620"/>
        <v>будни</v>
      </c>
    </row>
    <row r="83813" spans="1:7" x14ac:dyDescent="0.3">
      <c r="A83813">
        <v>173579</v>
      </c>
      <c r="B83813" s="2">
        <v>44361.604152103566</v>
      </c>
      <c r="C83813" s="37">
        <v>0.60415509259259259</v>
      </c>
      <c r="E83813">
        <v>344690</v>
      </c>
      <c r="F83813">
        <f t="shared" si="2619"/>
        <v>1</v>
      </c>
      <c r="G83813" s="37" t="str">
        <f t="shared" si="2620"/>
        <v>будни</v>
      </c>
    </row>
    <row r="83814" spans="1:7" x14ac:dyDescent="0.3">
      <c r="A83814">
        <v>173577</v>
      </c>
      <c r="B83814" s="2">
        <v>44361.602938511329</v>
      </c>
      <c r="C83814" s="37">
        <v>0.60293981481481485</v>
      </c>
      <c r="E83814">
        <v>254768</v>
      </c>
      <c r="F83814">
        <f t="shared" si="2619"/>
        <v>1</v>
      </c>
      <c r="G83814" s="37" t="str">
        <f t="shared" si="2620"/>
        <v>будни</v>
      </c>
    </row>
    <row r="83815" spans="1:7" x14ac:dyDescent="0.3">
      <c r="A83815">
        <v>173573</v>
      </c>
      <c r="B83815" s="2">
        <v>44361.602938511322</v>
      </c>
      <c r="C83815" s="37">
        <v>0.60293981481481485</v>
      </c>
      <c r="E83815">
        <v>217497</v>
      </c>
      <c r="F83815">
        <f t="shared" si="2619"/>
        <v>1</v>
      </c>
      <c r="G83815" s="37" t="str">
        <f t="shared" si="2620"/>
        <v>будни</v>
      </c>
    </row>
    <row r="83816" spans="1:7" x14ac:dyDescent="0.3">
      <c r="A83816">
        <v>173570</v>
      </c>
      <c r="B83816" s="2">
        <v>44361.602129449842</v>
      </c>
      <c r="C83816" s="37">
        <v>0.60212962962962957</v>
      </c>
      <c r="E83816">
        <v>62570</v>
      </c>
      <c r="F83816">
        <f t="shared" si="2619"/>
        <v>1</v>
      </c>
      <c r="G83816" s="37" t="str">
        <f t="shared" si="2620"/>
        <v>будни</v>
      </c>
    </row>
    <row r="83817" spans="1:7" x14ac:dyDescent="0.3">
      <c r="A83817">
        <v>173565</v>
      </c>
      <c r="B83817" s="2">
        <v>44361.600915857605</v>
      </c>
      <c r="C83817" s="37">
        <v>0.60091435185185182</v>
      </c>
      <c r="E83817">
        <v>4316</v>
      </c>
      <c r="F83817">
        <f t="shared" si="2619"/>
        <v>1</v>
      </c>
      <c r="G83817" s="37" t="str">
        <f t="shared" si="2620"/>
        <v>будни</v>
      </c>
    </row>
    <row r="83818" spans="1:7" x14ac:dyDescent="0.3">
      <c r="A83818">
        <v>173563</v>
      </c>
      <c r="B83818" s="2">
        <v>44361.600106796119</v>
      </c>
      <c r="C83818" s="37">
        <v>0.60010416666666666</v>
      </c>
      <c r="E83818">
        <v>362123</v>
      </c>
      <c r="F83818">
        <f t="shared" si="2619"/>
        <v>1</v>
      </c>
      <c r="G83818" s="37" t="str">
        <f t="shared" si="2620"/>
        <v>будни</v>
      </c>
    </row>
    <row r="83819" spans="1:7" x14ac:dyDescent="0.3">
      <c r="A83819">
        <v>173559</v>
      </c>
      <c r="B83819" s="2">
        <v>44361.599702265368</v>
      </c>
      <c r="C83819" s="37">
        <v>0.59969907407407408</v>
      </c>
      <c r="E83819">
        <v>341333</v>
      </c>
      <c r="F83819">
        <f t="shared" si="2619"/>
        <v>1</v>
      </c>
      <c r="G83819" s="37" t="str">
        <f t="shared" si="2620"/>
        <v>будни</v>
      </c>
    </row>
    <row r="83820" spans="1:7" x14ac:dyDescent="0.3">
      <c r="A83820">
        <v>173557</v>
      </c>
      <c r="B83820" s="2">
        <v>44361.599297734632</v>
      </c>
      <c r="C83820" s="37">
        <v>0.5992939814814815</v>
      </c>
      <c r="E83820">
        <v>245930</v>
      </c>
      <c r="F83820">
        <f t="shared" si="2619"/>
        <v>1</v>
      </c>
      <c r="G83820" s="37" t="str">
        <f t="shared" si="2620"/>
        <v>будни</v>
      </c>
    </row>
    <row r="83821" spans="1:7" x14ac:dyDescent="0.3">
      <c r="A83821">
        <v>173552</v>
      </c>
      <c r="B83821" s="2">
        <v>44361.598084142395</v>
      </c>
      <c r="C83821" s="37">
        <v>0.59807870370370375</v>
      </c>
      <c r="E83821">
        <v>411922</v>
      </c>
      <c r="F83821">
        <f t="shared" si="2619"/>
        <v>1</v>
      </c>
      <c r="G83821" s="37" t="str">
        <f t="shared" si="2620"/>
        <v>будни</v>
      </c>
    </row>
    <row r="83822" spans="1:7" x14ac:dyDescent="0.3">
      <c r="A83822">
        <v>173556</v>
      </c>
      <c r="B83822" s="2">
        <v>44361.598084142395</v>
      </c>
      <c r="C83822" s="37">
        <v>0.59807870370370375</v>
      </c>
      <c r="E83822">
        <v>42705</v>
      </c>
      <c r="F83822">
        <f t="shared" si="2619"/>
        <v>1</v>
      </c>
      <c r="G83822" s="37" t="str">
        <f t="shared" si="2620"/>
        <v>будни</v>
      </c>
    </row>
    <row r="83823" spans="1:7" x14ac:dyDescent="0.3">
      <c r="A83823">
        <v>173547</v>
      </c>
      <c r="B83823" s="2">
        <v>44361.597275080909</v>
      </c>
      <c r="C83823" s="37">
        <v>0.59728009259259263</v>
      </c>
      <c r="E83823">
        <v>347393</v>
      </c>
      <c r="F83823">
        <f t="shared" si="2619"/>
        <v>1</v>
      </c>
      <c r="G83823" s="37" t="str">
        <f t="shared" si="2620"/>
        <v>будни</v>
      </c>
    </row>
    <row r="83824" spans="1:7" x14ac:dyDescent="0.3">
      <c r="A83824">
        <v>173543</v>
      </c>
      <c r="B83824" s="2">
        <v>44361.596870550165</v>
      </c>
      <c r="C83824" s="37">
        <v>0.59687499999999993</v>
      </c>
      <c r="E83824">
        <v>472712</v>
      </c>
      <c r="F83824">
        <f t="shared" si="2619"/>
        <v>1</v>
      </c>
      <c r="G83824" s="37" t="str">
        <f t="shared" si="2620"/>
        <v>будни</v>
      </c>
    </row>
    <row r="83825" spans="1:7" x14ac:dyDescent="0.3">
      <c r="A83825">
        <v>173538</v>
      </c>
      <c r="B83825" s="2">
        <v>44361.595252427185</v>
      </c>
      <c r="C83825" s="37">
        <v>0.59525462962962961</v>
      </c>
      <c r="E83825">
        <v>153808</v>
      </c>
      <c r="F83825">
        <f t="shared" si="2619"/>
        <v>1</v>
      </c>
      <c r="G83825" s="37" t="str">
        <f t="shared" si="2620"/>
        <v>будни</v>
      </c>
    </row>
    <row r="83826" spans="1:7" x14ac:dyDescent="0.3">
      <c r="A83826">
        <v>173535</v>
      </c>
      <c r="B83826" s="2">
        <v>44361.594847896435</v>
      </c>
      <c r="C83826" s="37">
        <v>0.59484953703703702</v>
      </c>
      <c r="E83826">
        <v>242151</v>
      </c>
      <c r="F83826">
        <f t="shared" si="2619"/>
        <v>1</v>
      </c>
      <c r="G83826" s="37" t="str">
        <f t="shared" si="2620"/>
        <v>будни</v>
      </c>
    </row>
    <row r="83827" spans="1:7" x14ac:dyDescent="0.3">
      <c r="A83827">
        <v>173529</v>
      </c>
      <c r="B83827" s="2">
        <v>44361.593634304205</v>
      </c>
      <c r="C83827" s="37">
        <v>0.59363425925925928</v>
      </c>
      <c r="E83827">
        <v>457470</v>
      </c>
      <c r="F83827">
        <f t="shared" si="2619"/>
        <v>1</v>
      </c>
      <c r="G83827" s="37" t="str">
        <f t="shared" si="2620"/>
        <v>будни</v>
      </c>
    </row>
    <row r="83828" spans="1:7" x14ac:dyDescent="0.3">
      <c r="A83828">
        <v>173530</v>
      </c>
      <c r="B83828" s="2">
        <v>44361.593634304205</v>
      </c>
      <c r="C83828" s="37">
        <v>0.59363425925925928</v>
      </c>
      <c r="E83828">
        <v>179296</v>
      </c>
      <c r="F83828">
        <f t="shared" si="2619"/>
        <v>1</v>
      </c>
      <c r="G83828" s="37" t="str">
        <f t="shared" si="2620"/>
        <v>будни</v>
      </c>
    </row>
    <row r="83829" spans="1:7" x14ac:dyDescent="0.3">
      <c r="A83829">
        <v>173524</v>
      </c>
      <c r="B83829" s="2">
        <v>44361.593229773462</v>
      </c>
      <c r="C83829" s="37">
        <v>0.5932291666666667</v>
      </c>
      <c r="E83829">
        <v>263825</v>
      </c>
      <c r="F83829">
        <f t="shared" si="2619"/>
        <v>1</v>
      </c>
      <c r="G83829" s="37" t="str">
        <f t="shared" si="2620"/>
        <v>будни</v>
      </c>
    </row>
    <row r="83830" spans="1:7" x14ac:dyDescent="0.3">
      <c r="A83830">
        <v>173520</v>
      </c>
      <c r="B83830" s="2">
        <v>44361.592825242718</v>
      </c>
      <c r="C83830" s="37">
        <v>0.59282407407407411</v>
      </c>
      <c r="E83830">
        <v>470762</v>
      </c>
      <c r="F83830">
        <f t="shared" si="2619"/>
        <v>1</v>
      </c>
      <c r="G83830" s="37" t="str">
        <f t="shared" si="2620"/>
        <v>будни</v>
      </c>
    </row>
    <row r="83831" spans="1:7" x14ac:dyDescent="0.3">
      <c r="A83831">
        <v>173523</v>
      </c>
      <c r="B83831" s="2">
        <v>44361.592825242718</v>
      </c>
      <c r="C83831" s="37">
        <v>0.59282407407407411</v>
      </c>
      <c r="E83831">
        <v>176818</v>
      </c>
      <c r="F83831">
        <f t="shared" si="2619"/>
        <v>1</v>
      </c>
      <c r="G83831" s="37" t="str">
        <f t="shared" si="2620"/>
        <v>будни</v>
      </c>
    </row>
    <row r="83832" spans="1:7" x14ac:dyDescent="0.3">
      <c r="A83832">
        <v>173516</v>
      </c>
      <c r="B83832" s="2">
        <v>44361.589588996765</v>
      </c>
      <c r="C83832" s="37">
        <v>0.58958333333333335</v>
      </c>
      <c r="E83832">
        <v>153893</v>
      </c>
      <c r="F83832">
        <f t="shared" si="2619"/>
        <v>1</v>
      </c>
      <c r="G83832" s="37" t="str">
        <f t="shared" si="2620"/>
        <v>будни</v>
      </c>
    </row>
    <row r="83833" spans="1:7" x14ac:dyDescent="0.3">
      <c r="A83833">
        <v>173517</v>
      </c>
      <c r="B83833" s="2">
        <v>44361.589588996765</v>
      </c>
      <c r="C83833" s="37">
        <v>0.58958333333333335</v>
      </c>
      <c r="E83833">
        <v>472712</v>
      </c>
      <c r="F83833">
        <f t="shared" si="2619"/>
        <v>1</v>
      </c>
      <c r="G83833" s="37" t="str">
        <f t="shared" si="2620"/>
        <v>будни</v>
      </c>
    </row>
    <row r="83834" spans="1:7" x14ac:dyDescent="0.3">
      <c r="A83834">
        <v>173506</v>
      </c>
      <c r="B83834" s="2">
        <v>44361.588375404528</v>
      </c>
      <c r="C83834" s="37">
        <v>0.58837962962962964</v>
      </c>
      <c r="E83834">
        <v>196571</v>
      </c>
      <c r="F83834">
        <f t="shared" si="2619"/>
        <v>1</v>
      </c>
      <c r="G83834" s="37" t="str">
        <f t="shared" si="2620"/>
        <v>будни</v>
      </c>
    </row>
    <row r="83835" spans="1:7" x14ac:dyDescent="0.3">
      <c r="A83835">
        <v>173511</v>
      </c>
      <c r="B83835" s="2">
        <v>44361.588375404528</v>
      </c>
      <c r="C83835" s="37">
        <v>0.58837962962962964</v>
      </c>
      <c r="E83835">
        <v>267852</v>
      </c>
      <c r="F83835">
        <f t="shared" si="2619"/>
        <v>1</v>
      </c>
      <c r="G83835" s="37" t="str">
        <f t="shared" si="2620"/>
        <v>будни</v>
      </c>
    </row>
    <row r="83836" spans="1:7" x14ac:dyDescent="0.3">
      <c r="A83836">
        <v>173502</v>
      </c>
      <c r="B83836" s="2">
        <v>44361.587970873785</v>
      </c>
      <c r="C83836" s="37">
        <v>0.58797453703703706</v>
      </c>
      <c r="E83836">
        <v>230347</v>
      </c>
      <c r="F83836">
        <f t="shared" si="2619"/>
        <v>1</v>
      </c>
      <c r="G83836" s="37" t="str">
        <f t="shared" si="2620"/>
        <v>будни</v>
      </c>
    </row>
    <row r="83837" spans="1:7" x14ac:dyDescent="0.3">
      <c r="A83837">
        <v>173500</v>
      </c>
      <c r="B83837" s="2">
        <v>44361.586352750812</v>
      </c>
      <c r="C83837" s="37">
        <v>0.58635416666666662</v>
      </c>
      <c r="E83837">
        <v>43842</v>
      </c>
      <c r="F83837">
        <f t="shared" si="2619"/>
        <v>1</v>
      </c>
      <c r="G83837" s="37" t="str">
        <f t="shared" si="2620"/>
        <v>будни</v>
      </c>
    </row>
    <row r="83838" spans="1:7" x14ac:dyDescent="0.3">
      <c r="A83838">
        <v>173495</v>
      </c>
      <c r="B83838" s="2">
        <v>44361.586352750805</v>
      </c>
      <c r="C83838" s="37">
        <v>0.58635416666666662</v>
      </c>
      <c r="E83838">
        <v>122902</v>
      </c>
      <c r="F83838">
        <f t="shared" si="2619"/>
        <v>1</v>
      </c>
      <c r="G83838" s="37" t="str">
        <f t="shared" si="2620"/>
        <v>будни</v>
      </c>
    </row>
    <row r="83839" spans="1:7" x14ac:dyDescent="0.3">
      <c r="A83839">
        <v>173493</v>
      </c>
      <c r="B83839" s="2">
        <v>44361.584734627831</v>
      </c>
      <c r="C83839" s="37">
        <v>0.58473379629629629</v>
      </c>
      <c r="E83839">
        <v>109473</v>
      </c>
      <c r="F83839">
        <f t="shared" si="2619"/>
        <v>1</v>
      </c>
      <c r="G83839" s="37" t="str">
        <f t="shared" si="2620"/>
        <v>будни</v>
      </c>
    </row>
    <row r="83840" spans="1:7" x14ac:dyDescent="0.3">
      <c r="A83840">
        <v>173490</v>
      </c>
      <c r="B83840" s="2">
        <v>44361.584333333332</v>
      </c>
      <c r="C83840" s="37">
        <v>0.58432870370370371</v>
      </c>
      <c r="E83840">
        <v>129210</v>
      </c>
      <c r="F83840">
        <f t="shared" si="2619"/>
        <v>1</v>
      </c>
      <c r="G83840" s="37" t="str">
        <f t="shared" si="2620"/>
        <v>будни</v>
      </c>
    </row>
    <row r="83841" spans="1:7" x14ac:dyDescent="0.3">
      <c r="A83841">
        <v>173482</v>
      </c>
      <c r="B83841" s="2">
        <v>44361.583925566345</v>
      </c>
      <c r="C83841" s="37">
        <v>0.58392361111111113</v>
      </c>
      <c r="E83841">
        <v>351192</v>
      </c>
      <c r="F83841">
        <f t="shared" si="2619"/>
        <v>1</v>
      </c>
      <c r="G83841" s="37" t="str">
        <f t="shared" si="2620"/>
        <v>будни</v>
      </c>
    </row>
    <row r="83842" spans="1:7" x14ac:dyDescent="0.3">
      <c r="A83842">
        <v>173486</v>
      </c>
      <c r="B83842" s="2">
        <v>44361.583925566345</v>
      </c>
      <c r="C83842" s="37">
        <v>0.58392361111111113</v>
      </c>
      <c r="E83842">
        <v>351192</v>
      </c>
      <c r="F83842">
        <f t="shared" si="2619"/>
        <v>1</v>
      </c>
      <c r="G83842" s="37" t="str">
        <f t="shared" si="2620"/>
        <v>будни</v>
      </c>
    </row>
    <row r="83843" spans="1:7" x14ac:dyDescent="0.3">
      <c r="A83843">
        <v>173476</v>
      </c>
      <c r="B83843" s="2">
        <v>44361.583116504858</v>
      </c>
      <c r="C83843" s="37">
        <v>0.58311342592592597</v>
      </c>
      <c r="E83843">
        <v>158978</v>
      </c>
      <c r="F83843">
        <f t="shared" ref="F83843:F83906" si="2621">WEEKDAY(B83843,2)</f>
        <v>1</v>
      </c>
      <c r="G83843" s="37" t="str">
        <f t="shared" si="2620"/>
        <v>будни</v>
      </c>
    </row>
    <row r="83844" spans="1:7" x14ac:dyDescent="0.3">
      <c r="A83844">
        <v>173479</v>
      </c>
      <c r="B83844" s="2">
        <v>44361.583116504858</v>
      </c>
      <c r="C83844" s="37">
        <v>0.58311342592592597</v>
      </c>
      <c r="E83844">
        <v>267654</v>
      </c>
      <c r="F83844">
        <f t="shared" si="2621"/>
        <v>1</v>
      </c>
      <c r="G83844" s="37" t="str">
        <f t="shared" si="2620"/>
        <v>будни</v>
      </c>
    </row>
    <row r="83845" spans="1:7" x14ac:dyDescent="0.3">
      <c r="A83845">
        <v>173474</v>
      </c>
      <c r="B83845" s="2">
        <v>44361.582999999999</v>
      </c>
      <c r="C83845" s="37">
        <v>0.58299768518518513</v>
      </c>
      <c r="E83845">
        <v>447763</v>
      </c>
      <c r="F83845">
        <f t="shared" si="2621"/>
        <v>1</v>
      </c>
      <c r="G83845" s="37" t="str">
        <f t="shared" si="2620"/>
        <v>будни</v>
      </c>
    </row>
    <row r="83846" spans="1:7" x14ac:dyDescent="0.3">
      <c r="A83846">
        <v>173468</v>
      </c>
      <c r="B83846" s="2">
        <v>44361.582307443365</v>
      </c>
      <c r="C83846" s="37">
        <v>0.5823032407407408</v>
      </c>
      <c r="E83846">
        <v>243728</v>
      </c>
      <c r="F83846">
        <f t="shared" si="2621"/>
        <v>1</v>
      </c>
      <c r="G83846" s="37" t="str">
        <f t="shared" si="2620"/>
        <v>будни</v>
      </c>
    </row>
    <row r="83847" spans="1:7" x14ac:dyDescent="0.3">
      <c r="A83847">
        <v>173470</v>
      </c>
      <c r="B83847" s="2">
        <v>44361.582307443365</v>
      </c>
      <c r="C83847" s="37">
        <v>0.5823032407407408</v>
      </c>
      <c r="E83847">
        <v>165821</v>
      </c>
      <c r="F83847">
        <f t="shared" si="2621"/>
        <v>1</v>
      </c>
      <c r="G83847" s="37" t="str">
        <f t="shared" si="2620"/>
        <v>будни</v>
      </c>
    </row>
    <row r="83848" spans="1:7" x14ac:dyDescent="0.3">
      <c r="A83848">
        <v>173467</v>
      </c>
      <c r="B83848" s="2">
        <v>44361.581902912621</v>
      </c>
      <c r="C83848" s="37">
        <v>0.58189814814814811</v>
      </c>
      <c r="E83848">
        <v>182191</v>
      </c>
      <c r="F83848">
        <f t="shared" si="2621"/>
        <v>1</v>
      </c>
      <c r="G83848" s="37" t="str">
        <f t="shared" si="2620"/>
        <v>будни</v>
      </c>
    </row>
    <row r="83849" spans="1:7" x14ac:dyDescent="0.3">
      <c r="A83849">
        <v>173462</v>
      </c>
      <c r="B83849" s="2">
        <v>44361.580689320392</v>
      </c>
      <c r="C83849" s="37">
        <v>0.58069444444444451</v>
      </c>
      <c r="E83849">
        <v>347008</v>
      </c>
      <c r="F83849">
        <f t="shared" si="2621"/>
        <v>1</v>
      </c>
      <c r="G83849" s="37" t="str">
        <f t="shared" si="2620"/>
        <v>будни</v>
      </c>
    </row>
    <row r="83850" spans="1:7" x14ac:dyDescent="0.3">
      <c r="A83850">
        <v>173457</v>
      </c>
      <c r="B83850" s="2">
        <v>44361.579880258905</v>
      </c>
      <c r="C83850" s="37">
        <v>0.57988425925925924</v>
      </c>
      <c r="E83850">
        <v>230507</v>
      </c>
      <c r="F83850">
        <f t="shared" si="2621"/>
        <v>1</v>
      </c>
      <c r="G83850" s="37" t="str">
        <f t="shared" si="2620"/>
        <v>будни</v>
      </c>
    </row>
    <row r="83851" spans="1:7" x14ac:dyDescent="0.3">
      <c r="A83851">
        <v>173459</v>
      </c>
      <c r="B83851" s="2">
        <v>44361.579880258905</v>
      </c>
      <c r="C83851" s="37">
        <v>0.57988425925925924</v>
      </c>
      <c r="E83851">
        <v>129210</v>
      </c>
      <c r="F83851">
        <f t="shared" si="2621"/>
        <v>1</v>
      </c>
      <c r="G83851" s="37" t="str">
        <f t="shared" ref="G83851:G83914" si="2622">IF(F83851&gt;=6,"выходные","будни")</f>
        <v>будни</v>
      </c>
    </row>
    <row r="83852" spans="1:7" x14ac:dyDescent="0.3">
      <c r="A83852">
        <v>173456</v>
      </c>
      <c r="B83852" s="2">
        <v>44361.577048543688</v>
      </c>
      <c r="C83852" s="37">
        <v>0.57704861111111116</v>
      </c>
      <c r="E83852">
        <v>313585</v>
      </c>
      <c r="F83852">
        <f t="shared" si="2621"/>
        <v>1</v>
      </c>
      <c r="G83852" s="37" t="str">
        <f t="shared" si="2622"/>
        <v>будни</v>
      </c>
    </row>
    <row r="83853" spans="1:7" x14ac:dyDescent="0.3">
      <c r="A83853">
        <v>173452</v>
      </c>
      <c r="B83853" s="2">
        <v>44361.574216828478</v>
      </c>
      <c r="C83853" s="37">
        <v>0.57421296296296298</v>
      </c>
      <c r="E83853">
        <v>304797</v>
      </c>
      <c r="F83853">
        <f t="shared" si="2621"/>
        <v>1</v>
      </c>
      <c r="G83853" s="37" t="str">
        <f t="shared" si="2622"/>
        <v>будни</v>
      </c>
    </row>
    <row r="83854" spans="1:7" x14ac:dyDescent="0.3">
      <c r="A83854">
        <v>173451</v>
      </c>
      <c r="B83854" s="2">
        <v>44361.573407766991</v>
      </c>
      <c r="C83854" s="37">
        <v>0.57340277777777782</v>
      </c>
      <c r="E83854">
        <v>227775</v>
      </c>
      <c r="F83854">
        <f t="shared" si="2621"/>
        <v>1</v>
      </c>
      <c r="G83854" s="37" t="str">
        <f t="shared" si="2622"/>
        <v>будни</v>
      </c>
    </row>
    <row r="83855" spans="1:7" x14ac:dyDescent="0.3">
      <c r="A83855">
        <v>173447</v>
      </c>
      <c r="B83855" s="2">
        <v>44361.570576051774</v>
      </c>
      <c r="C83855" s="37">
        <v>0.57057870370370367</v>
      </c>
      <c r="E83855">
        <v>4316</v>
      </c>
      <c r="F83855">
        <f t="shared" si="2621"/>
        <v>1</v>
      </c>
      <c r="G83855" s="37" t="str">
        <f t="shared" si="2622"/>
        <v>будни</v>
      </c>
    </row>
    <row r="83856" spans="1:7" x14ac:dyDescent="0.3">
      <c r="A83856">
        <v>173445</v>
      </c>
      <c r="B83856" s="2">
        <v>44361.570171521038</v>
      </c>
      <c r="C83856" s="37">
        <v>0.57017361111111109</v>
      </c>
      <c r="E83856">
        <v>411922</v>
      </c>
      <c r="F83856">
        <f t="shared" si="2621"/>
        <v>1</v>
      </c>
      <c r="G83856" s="37" t="str">
        <f t="shared" si="2622"/>
        <v>будни</v>
      </c>
    </row>
    <row r="83857" spans="1:7" x14ac:dyDescent="0.3">
      <c r="A83857">
        <v>173442</v>
      </c>
      <c r="B83857" s="2">
        <v>44361.568957928801</v>
      </c>
      <c r="C83857" s="37">
        <v>0.56895833333333334</v>
      </c>
      <c r="E83857">
        <v>298909</v>
      </c>
      <c r="F83857">
        <f t="shared" si="2621"/>
        <v>1</v>
      </c>
      <c r="G83857" s="37" t="str">
        <f t="shared" si="2622"/>
        <v>будни</v>
      </c>
    </row>
    <row r="83858" spans="1:7" x14ac:dyDescent="0.3">
      <c r="A83858">
        <v>173441</v>
      </c>
      <c r="B83858" s="2">
        <v>44361.568553398058</v>
      </c>
      <c r="C83858" s="37">
        <v>0.56855324074074076</v>
      </c>
      <c r="E83858">
        <v>251574</v>
      </c>
      <c r="F83858">
        <f t="shared" si="2621"/>
        <v>1</v>
      </c>
      <c r="G83858" s="37" t="str">
        <f t="shared" si="2622"/>
        <v>будни</v>
      </c>
    </row>
    <row r="83859" spans="1:7" x14ac:dyDescent="0.3">
      <c r="A83859">
        <v>173437</v>
      </c>
      <c r="B83859" s="2">
        <v>44361.568148867314</v>
      </c>
      <c r="C83859" s="37">
        <v>0.56814814814814818</v>
      </c>
      <c r="E83859">
        <v>351192</v>
      </c>
      <c r="F83859">
        <f t="shared" si="2621"/>
        <v>1</v>
      </c>
      <c r="G83859" s="37" t="str">
        <f t="shared" si="2622"/>
        <v>будни</v>
      </c>
    </row>
    <row r="83860" spans="1:7" x14ac:dyDescent="0.3">
      <c r="A83860">
        <v>173435</v>
      </c>
      <c r="B83860" s="2">
        <v>44361.567339805821</v>
      </c>
      <c r="C83860" s="37">
        <v>0.56733796296296302</v>
      </c>
      <c r="E83860">
        <v>250679</v>
      </c>
      <c r="F83860">
        <f t="shared" si="2621"/>
        <v>1</v>
      </c>
      <c r="G83860" s="37" t="str">
        <f t="shared" si="2622"/>
        <v>будни</v>
      </c>
    </row>
    <row r="83861" spans="1:7" x14ac:dyDescent="0.3">
      <c r="A83861">
        <v>173432</v>
      </c>
      <c r="B83861" s="2">
        <v>44361.566935275085</v>
      </c>
      <c r="C83861" s="37">
        <v>0.56693287037037032</v>
      </c>
      <c r="E83861">
        <v>411922</v>
      </c>
      <c r="F83861">
        <f t="shared" si="2621"/>
        <v>1</v>
      </c>
      <c r="G83861" s="37" t="str">
        <f t="shared" si="2622"/>
        <v>будни</v>
      </c>
    </row>
    <row r="83862" spans="1:7" x14ac:dyDescent="0.3">
      <c r="A83862">
        <v>173431</v>
      </c>
      <c r="B83862" s="2">
        <v>44361.566530744341</v>
      </c>
      <c r="C83862" s="37">
        <v>0.56652777777777774</v>
      </c>
      <c r="E83862">
        <v>72841</v>
      </c>
      <c r="F83862">
        <f t="shared" si="2621"/>
        <v>1</v>
      </c>
      <c r="G83862" s="37" t="str">
        <f t="shared" si="2622"/>
        <v>будни</v>
      </c>
    </row>
    <row r="83863" spans="1:7" x14ac:dyDescent="0.3">
      <c r="A83863">
        <v>173429</v>
      </c>
      <c r="B83863" s="2">
        <v>44361.566530744334</v>
      </c>
      <c r="C83863" s="37">
        <v>0.56652777777777774</v>
      </c>
      <c r="E83863">
        <v>112334</v>
      </c>
      <c r="F83863">
        <f t="shared" si="2621"/>
        <v>1</v>
      </c>
      <c r="G83863" s="37" t="str">
        <f t="shared" si="2622"/>
        <v>будни</v>
      </c>
    </row>
    <row r="83864" spans="1:7" x14ac:dyDescent="0.3">
      <c r="A83864">
        <v>173425</v>
      </c>
      <c r="B83864" s="2">
        <v>44361.566126213591</v>
      </c>
      <c r="C83864" s="37">
        <v>0.56612268518518516</v>
      </c>
      <c r="E83864">
        <v>436070</v>
      </c>
      <c r="F83864">
        <f t="shared" si="2621"/>
        <v>1</v>
      </c>
      <c r="G83864" s="37" t="str">
        <f t="shared" si="2622"/>
        <v>будни</v>
      </c>
    </row>
    <row r="83865" spans="1:7" x14ac:dyDescent="0.3">
      <c r="A83865">
        <v>173423</v>
      </c>
      <c r="B83865" s="2">
        <v>44361.565721682848</v>
      </c>
      <c r="C83865" s="37">
        <v>0.56571759259259258</v>
      </c>
      <c r="E83865">
        <v>172207</v>
      </c>
      <c r="F83865">
        <f t="shared" si="2621"/>
        <v>1</v>
      </c>
      <c r="G83865" s="37" t="str">
        <f t="shared" si="2622"/>
        <v>будни</v>
      </c>
    </row>
    <row r="83866" spans="1:7" x14ac:dyDescent="0.3">
      <c r="A83866">
        <v>173424</v>
      </c>
      <c r="B83866" s="2">
        <v>44361.565721682848</v>
      </c>
      <c r="C83866" s="37">
        <v>0.56571759259259258</v>
      </c>
      <c r="E83866">
        <v>347008</v>
      </c>
      <c r="F83866">
        <f t="shared" si="2621"/>
        <v>1</v>
      </c>
      <c r="G83866" s="37" t="str">
        <f t="shared" si="2622"/>
        <v>будни</v>
      </c>
    </row>
    <row r="83867" spans="1:7" x14ac:dyDescent="0.3">
      <c r="A83867">
        <v>173420</v>
      </c>
      <c r="B83867" s="2">
        <v>44361.563699029131</v>
      </c>
      <c r="C83867" s="37">
        <v>0.56370370370370371</v>
      </c>
      <c r="E83867">
        <v>158978</v>
      </c>
      <c r="F83867">
        <f t="shared" si="2621"/>
        <v>1</v>
      </c>
      <c r="G83867" s="37" t="str">
        <f t="shared" si="2622"/>
        <v>будни</v>
      </c>
    </row>
    <row r="83868" spans="1:7" x14ac:dyDescent="0.3">
      <c r="A83868">
        <v>173416</v>
      </c>
      <c r="B83868" s="2">
        <v>44361.561676375408</v>
      </c>
      <c r="C83868" s="37">
        <v>0.56167824074074069</v>
      </c>
      <c r="E83868">
        <v>470762</v>
      </c>
      <c r="F83868">
        <f t="shared" si="2621"/>
        <v>1</v>
      </c>
      <c r="G83868" s="37" t="str">
        <f t="shared" si="2622"/>
        <v>будни</v>
      </c>
    </row>
    <row r="83869" spans="1:7" x14ac:dyDescent="0.3">
      <c r="A83869">
        <v>173413</v>
      </c>
      <c r="B83869" s="2">
        <v>44361.560058252428</v>
      </c>
      <c r="C83869" s="37">
        <v>0.56005787037037036</v>
      </c>
      <c r="E83869">
        <v>440113</v>
      </c>
      <c r="F83869">
        <f t="shared" si="2621"/>
        <v>1</v>
      </c>
      <c r="G83869" s="37" t="str">
        <f t="shared" si="2622"/>
        <v>будни</v>
      </c>
    </row>
    <row r="83870" spans="1:7" x14ac:dyDescent="0.3">
      <c r="A83870">
        <v>173408</v>
      </c>
      <c r="B83870" s="2">
        <v>44361.558844660198</v>
      </c>
      <c r="C83870" s="37">
        <v>0.55884259259259261</v>
      </c>
      <c r="E83870">
        <v>201481</v>
      </c>
      <c r="F83870">
        <f t="shared" si="2621"/>
        <v>1</v>
      </c>
      <c r="G83870" s="37" t="str">
        <f t="shared" si="2622"/>
        <v>будни</v>
      </c>
    </row>
    <row r="83871" spans="1:7" x14ac:dyDescent="0.3">
      <c r="A83871">
        <v>173406</v>
      </c>
      <c r="B83871" s="2">
        <v>44361.558440129455</v>
      </c>
      <c r="C83871" s="37">
        <v>0.55843750000000003</v>
      </c>
      <c r="E83871">
        <v>244574</v>
      </c>
      <c r="F83871">
        <f t="shared" si="2621"/>
        <v>1</v>
      </c>
      <c r="G83871" s="37" t="str">
        <f t="shared" si="2622"/>
        <v>будни</v>
      </c>
    </row>
    <row r="83872" spans="1:7" x14ac:dyDescent="0.3">
      <c r="A83872">
        <v>173405</v>
      </c>
      <c r="B83872" s="2">
        <v>44361.556822006474</v>
      </c>
      <c r="C83872" s="37">
        <v>0.5568171296296297</v>
      </c>
      <c r="E83872">
        <v>212312</v>
      </c>
      <c r="F83872">
        <f t="shared" si="2621"/>
        <v>1</v>
      </c>
      <c r="G83872" s="37" t="str">
        <f t="shared" si="2622"/>
        <v>будни</v>
      </c>
    </row>
    <row r="83873" spans="1:7" x14ac:dyDescent="0.3">
      <c r="A83873">
        <v>173401</v>
      </c>
      <c r="B83873" s="2">
        <v>44361.556666666664</v>
      </c>
      <c r="C83873" s="37">
        <v>0.55666666666666664</v>
      </c>
      <c r="E83873">
        <v>290088</v>
      </c>
      <c r="F83873">
        <f t="shared" si="2621"/>
        <v>1</v>
      </c>
      <c r="G83873" s="37" t="str">
        <f t="shared" si="2622"/>
        <v>будни</v>
      </c>
    </row>
    <row r="83874" spans="1:7" x14ac:dyDescent="0.3">
      <c r="A83874">
        <v>173397</v>
      </c>
      <c r="B83874" s="2">
        <v>44361.55601294498</v>
      </c>
      <c r="C83874" s="37">
        <v>0.55601851851851858</v>
      </c>
      <c r="E83874">
        <v>345147</v>
      </c>
      <c r="F83874">
        <f t="shared" si="2621"/>
        <v>1</v>
      </c>
      <c r="G83874" s="37" t="str">
        <f t="shared" si="2622"/>
        <v>будни</v>
      </c>
    </row>
    <row r="83875" spans="1:7" x14ac:dyDescent="0.3">
      <c r="A83875">
        <v>173398</v>
      </c>
      <c r="B83875" s="2">
        <v>44361.55601294498</v>
      </c>
      <c r="C83875" s="37">
        <v>0.55601851851851858</v>
      </c>
      <c r="E83875">
        <v>385215</v>
      </c>
      <c r="F83875">
        <f t="shared" si="2621"/>
        <v>1</v>
      </c>
      <c r="G83875" s="37" t="str">
        <f t="shared" si="2622"/>
        <v>будни</v>
      </c>
    </row>
    <row r="83876" spans="1:7" x14ac:dyDescent="0.3">
      <c r="A83876">
        <v>173389</v>
      </c>
      <c r="B83876" s="2">
        <v>44361.553181229778</v>
      </c>
      <c r="C83876" s="37">
        <v>0.55318287037037039</v>
      </c>
      <c r="E83876">
        <v>472712</v>
      </c>
      <c r="F83876">
        <f t="shared" si="2621"/>
        <v>1</v>
      </c>
      <c r="G83876" s="37" t="str">
        <f t="shared" si="2622"/>
        <v>будни</v>
      </c>
    </row>
    <row r="83877" spans="1:7" x14ac:dyDescent="0.3">
      <c r="A83877">
        <v>173393</v>
      </c>
      <c r="B83877" s="2">
        <v>44361.553181229778</v>
      </c>
      <c r="C83877" s="37">
        <v>0.55318287037037039</v>
      </c>
      <c r="E83877">
        <v>250679</v>
      </c>
      <c r="F83877">
        <f t="shared" si="2621"/>
        <v>1</v>
      </c>
      <c r="G83877" s="37" t="str">
        <f t="shared" si="2622"/>
        <v>будни</v>
      </c>
    </row>
    <row r="83878" spans="1:7" x14ac:dyDescent="0.3">
      <c r="A83878">
        <v>173385</v>
      </c>
      <c r="B83878" s="2">
        <v>44361.551967637541</v>
      </c>
      <c r="C83878" s="37">
        <v>0.55196759259259254</v>
      </c>
      <c r="E83878">
        <v>347008</v>
      </c>
      <c r="F83878">
        <f t="shared" si="2621"/>
        <v>1</v>
      </c>
      <c r="G83878" s="37" t="str">
        <f t="shared" si="2622"/>
        <v>будни</v>
      </c>
    </row>
    <row r="83879" spans="1:7" x14ac:dyDescent="0.3">
      <c r="A83879">
        <v>173383</v>
      </c>
      <c r="B83879" s="2">
        <v>44361.551563106797</v>
      </c>
      <c r="C83879" s="37">
        <v>0.55156250000000007</v>
      </c>
      <c r="E83879">
        <v>266896</v>
      </c>
      <c r="F83879">
        <f t="shared" si="2621"/>
        <v>1</v>
      </c>
      <c r="G83879" s="37" t="str">
        <f t="shared" si="2622"/>
        <v>будни</v>
      </c>
    </row>
    <row r="83880" spans="1:7" x14ac:dyDescent="0.3">
      <c r="A83880">
        <v>173382</v>
      </c>
      <c r="B83880" s="2">
        <v>44361.551158576047</v>
      </c>
      <c r="C83880" s="37">
        <v>0.55115740740740737</v>
      </c>
      <c r="E83880">
        <v>118549</v>
      </c>
      <c r="F83880">
        <f t="shared" si="2621"/>
        <v>1</v>
      </c>
      <c r="G83880" s="37" t="str">
        <f t="shared" si="2622"/>
        <v>будни</v>
      </c>
    </row>
    <row r="83881" spans="1:7" x14ac:dyDescent="0.3">
      <c r="A83881">
        <v>173372</v>
      </c>
      <c r="B83881" s="2">
        <v>44361.549944983817</v>
      </c>
      <c r="C83881" s="37">
        <v>0.54994212962962963</v>
      </c>
      <c r="E83881">
        <v>250679</v>
      </c>
      <c r="F83881">
        <f t="shared" si="2621"/>
        <v>1</v>
      </c>
      <c r="G83881" s="37" t="str">
        <f t="shared" si="2622"/>
        <v>будни</v>
      </c>
    </row>
    <row r="83882" spans="1:7" x14ac:dyDescent="0.3">
      <c r="A83882">
        <v>173377</v>
      </c>
      <c r="B83882" s="2">
        <v>44361.549944983817</v>
      </c>
      <c r="C83882" s="37">
        <v>0.54994212962962963</v>
      </c>
      <c r="E83882">
        <v>100603</v>
      </c>
      <c r="F83882">
        <f t="shared" si="2621"/>
        <v>1</v>
      </c>
      <c r="G83882" s="37" t="str">
        <f t="shared" si="2622"/>
        <v>будни</v>
      </c>
    </row>
    <row r="83883" spans="1:7" x14ac:dyDescent="0.3">
      <c r="A83883">
        <v>173370</v>
      </c>
      <c r="B83883" s="2">
        <v>44361.548731391587</v>
      </c>
      <c r="C83883" s="37">
        <v>0.54872685185185188</v>
      </c>
      <c r="E83883">
        <v>151932</v>
      </c>
      <c r="F83883">
        <f t="shared" si="2621"/>
        <v>1</v>
      </c>
      <c r="G83883" s="37" t="str">
        <f t="shared" si="2622"/>
        <v>будни</v>
      </c>
    </row>
    <row r="83884" spans="1:7" x14ac:dyDescent="0.3">
      <c r="A83884">
        <v>173369</v>
      </c>
      <c r="B83884" s="2">
        <v>44361.548666666662</v>
      </c>
      <c r="C83884" s="37">
        <v>0.54866898148148147</v>
      </c>
      <c r="E83884">
        <v>118549</v>
      </c>
      <c r="F83884">
        <f t="shared" si="2621"/>
        <v>1</v>
      </c>
      <c r="G83884" s="37" t="str">
        <f t="shared" si="2622"/>
        <v>будни</v>
      </c>
    </row>
    <row r="83885" spans="1:7" x14ac:dyDescent="0.3">
      <c r="A83885">
        <v>173360</v>
      </c>
      <c r="B83885" s="2">
        <v>44361.546708737864</v>
      </c>
      <c r="C83885" s="37">
        <v>0.5467129629629629</v>
      </c>
      <c r="E83885">
        <v>158978</v>
      </c>
      <c r="F83885">
        <f t="shared" si="2621"/>
        <v>1</v>
      </c>
      <c r="G83885" s="37" t="str">
        <f t="shared" si="2622"/>
        <v>будни</v>
      </c>
    </row>
    <row r="83886" spans="1:7" x14ac:dyDescent="0.3">
      <c r="A83886">
        <v>173365</v>
      </c>
      <c r="B83886" s="2">
        <v>44361.546708737864</v>
      </c>
      <c r="C83886" s="37">
        <v>0.5467129629629629</v>
      </c>
      <c r="E83886">
        <v>230507</v>
      </c>
      <c r="F83886">
        <f t="shared" si="2621"/>
        <v>1</v>
      </c>
      <c r="G83886" s="37" t="str">
        <f t="shared" si="2622"/>
        <v>будни</v>
      </c>
    </row>
    <row r="83887" spans="1:7" x14ac:dyDescent="0.3">
      <c r="A83887">
        <v>173359</v>
      </c>
      <c r="B83887" s="2">
        <v>44361.546304207121</v>
      </c>
      <c r="C83887" s="37">
        <v>0.54630787037037043</v>
      </c>
      <c r="E83887">
        <v>158978</v>
      </c>
      <c r="F83887">
        <f t="shared" si="2621"/>
        <v>1</v>
      </c>
      <c r="G83887" s="37" t="str">
        <f t="shared" si="2622"/>
        <v>будни</v>
      </c>
    </row>
    <row r="83888" spans="1:7" x14ac:dyDescent="0.3">
      <c r="A83888">
        <v>173352</v>
      </c>
      <c r="B83888" s="2">
        <v>44361.545899676377</v>
      </c>
      <c r="C83888" s="37">
        <v>0.54590277777777774</v>
      </c>
      <c r="E83888">
        <v>278622</v>
      </c>
      <c r="F83888">
        <f t="shared" si="2621"/>
        <v>1</v>
      </c>
      <c r="G83888" s="37" t="str">
        <f t="shared" si="2622"/>
        <v>будни</v>
      </c>
    </row>
    <row r="83889" spans="1:7" x14ac:dyDescent="0.3">
      <c r="A83889">
        <v>173356</v>
      </c>
      <c r="B83889" s="2">
        <v>44361.545899676377</v>
      </c>
      <c r="C83889" s="37">
        <v>0.54590277777777774</v>
      </c>
      <c r="E83889">
        <v>365653</v>
      </c>
      <c r="F83889">
        <f t="shared" si="2621"/>
        <v>1</v>
      </c>
      <c r="G83889" s="37" t="str">
        <f t="shared" si="2622"/>
        <v>будни</v>
      </c>
    </row>
    <row r="83890" spans="1:7" x14ac:dyDescent="0.3">
      <c r="A83890">
        <v>173348</v>
      </c>
      <c r="B83890" s="2">
        <v>44361.545495145634</v>
      </c>
      <c r="C83890" s="37">
        <v>0.54549768518518515</v>
      </c>
      <c r="E83890">
        <v>411922</v>
      </c>
      <c r="F83890">
        <f t="shared" si="2621"/>
        <v>1</v>
      </c>
      <c r="G83890" s="37" t="str">
        <f t="shared" si="2622"/>
        <v>будни</v>
      </c>
    </row>
    <row r="83891" spans="1:7" x14ac:dyDescent="0.3">
      <c r="A83891">
        <v>173347</v>
      </c>
      <c r="B83891" s="2">
        <v>44361.329666666665</v>
      </c>
      <c r="C83891" s="37">
        <v>0.32966435185185183</v>
      </c>
      <c r="E83891">
        <v>430433</v>
      </c>
      <c r="F83891">
        <f t="shared" si="2621"/>
        <v>1</v>
      </c>
      <c r="G83891" s="37" t="str">
        <f t="shared" si="2622"/>
        <v>будни</v>
      </c>
    </row>
    <row r="83892" spans="1:7" x14ac:dyDescent="0.3">
      <c r="A83892">
        <v>173344</v>
      </c>
      <c r="B83892" s="2">
        <v>44361.327048543695</v>
      </c>
      <c r="C83892" s="37">
        <v>0.32704861111111111</v>
      </c>
      <c r="E83892">
        <v>264284</v>
      </c>
      <c r="F83892">
        <f t="shared" si="2621"/>
        <v>1</v>
      </c>
      <c r="G83892" s="37" t="str">
        <f t="shared" si="2622"/>
        <v>будни</v>
      </c>
    </row>
    <row r="83893" spans="1:7" x14ac:dyDescent="0.3">
      <c r="A83893">
        <v>173343</v>
      </c>
      <c r="B83893" s="2">
        <v>44361.325025889964</v>
      </c>
      <c r="C83893" s="37">
        <v>0.32502314814814814</v>
      </c>
      <c r="E83893">
        <v>347393</v>
      </c>
      <c r="F83893">
        <f t="shared" si="2621"/>
        <v>1</v>
      </c>
      <c r="G83893" s="37" t="str">
        <f t="shared" si="2622"/>
        <v>будни</v>
      </c>
    </row>
    <row r="83894" spans="1:7" x14ac:dyDescent="0.3">
      <c r="A83894">
        <v>173339</v>
      </c>
      <c r="B83894" s="2">
        <v>44361.322194174762</v>
      </c>
      <c r="C83894" s="37">
        <v>0.32219907407407405</v>
      </c>
      <c r="E83894">
        <v>21760</v>
      </c>
      <c r="F83894">
        <f t="shared" si="2621"/>
        <v>1</v>
      </c>
      <c r="G83894" s="37" t="str">
        <f t="shared" si="2622"/>
        <v>будни</v>
      </c>
    </row>
    <row r="83895" spans="1:7" x14ac:dyDescent="0.3">
      <c r="A83895">
        <v>173338</v>
      </c>
      <c r="B83895" s="2">
        <v>44361.314912621361</v>
      </c>
      <c r="C83895" s="37">
        <v>0.31490740740740741</v>
      </c>
      <c r="E83895">
        <v>5151</v>
      </c>
      <c r="F83895">
        <f t="shared" si="2621"/>
        <v>1</v>
      </c>
      <c r="G83895" s="37" t="str">
        <f t="shared" si="2622"/>
        <v>будни</v>
      </c>
    </row>
    <row r="83896" spans="1:7" x14ac:dyDescent="0.3">
      <c r="A83896">
        <v>173336</v>
      </c>
      <c r="B83896" s="2">
        <v>44361.305333333337</v>
      </c>
      <c r="C83896" s="37">
        <v>0.30533564814814812</v>
      </c>
      <c r="E83896">
        <v>343712</v>
      </c>
      <c r="F83896">
        <f t="shared" si="2621"/>
        <v>1</v>
      </c>
      <c r="G83896" s="37" t="str">
        <f t="shared" si="2622"/>
        <v>будни</v>
      </c>
    </row>
    <row r="83897" spans="1:7" x14ac:dyDescent="0.3">
      <c r="A83897">
        <v>173333</v>
      </c>
      <c r="B83897" s="2">
        <v>44361.298666666662</v>
      </c>
      <c r="C83897" s="37">
        <v>0.29866898148148147</v>
      </c>
      <c r="E83897">
        <v>227775</v>
      </c>
      <c r="F83897">
        <f t="shared" si="2621"/>
        <v>1</v>
      </c>
      <c r="G83897" s="37" t="str">
        <f t="shared" si="2622"/>
        <v>будни</v>
      </c>
    </row>
    <row r="83898" spans="1:7" x14ac:dyDescent="0.3">
      <c r="A83898">
        <v>173328</v>
      </c>
      <c r="B83898" s="2">
        <v>44361.29023624595</v>
      </c>
      <c r="C83898" s="37">
        <v>0.29023148148148148</v>
      </c>
      <c r="E83898">
        <v>42035</v>
      </c>
      <c r="F83898">
        <f t="shared" si="2621"/>
        <v>1</v>
      </c>
      <c r="G83898" s="37" t="str">
        <f t="shared" si="2622"/>
        <v>будни</v>
      </c>
    </row>
    <row r="83899" spans="1:7" x14ac:dyDescent="0.3">
      <c r="A83899">
        <v>173323</v>
      </c>
      <c r="B83899" s="2">
        <v>44361.28902265372</v>
      </c>
      <c r="C83899" s="37">
        <v>0.28902777777777777</v>
      </c>
      <c r="E83899">
        <v>230507</v>
      </c>
      <c r="F83899">
        <f t="shared" si="2621"/>
        <v>1</v>
      </c>
      <c r="G83899" s="37" t="str">
        <f t="shared" si="2622"/>
        <v>будни</v>
      </c>
    </row>
    <row r="83900" spans="1:7" x14ac:dyDescent="0.3">
      <c r="A83900">
        <v>173321</v>
      </c>
      <c r="B83900" s="2">
        <v>44361.277291262137</v>
      </c>
      <c r="C83900" s="37">
        <v>0.27729166666666666</v>
      </c>
      <c r="E83900">
        <v>129210</v>
      </c>
      <c r="F83900">
        <f t="shared" si="2621"/>
        <v>1</v>
      </c>
      <c r="G83900" s="37" t="str">
        <f t="shared" si="2622"/>
        <v>будни</v>
      </c>
    </row>
    <row r="83901" spans="1:7" x14ac:dyDescent="0.3">
      <c r="A83901">
        <v>173316</v>
      </c>
      <c r="B83901" s="2">
        <v>44361.262666666662</v>
      </c>
      <c r="C83901" s="37">
        <v>0.26266203703703705</v>
      </c>
      <c r="E83901">
        <v>26247</v>
      </c>
      <c r="F83901">
        <f t="shared" si="2621"/>
        <v>1</v>
      </c>
      <c r="G83901" s="37" t="str">
        <f t="shared" si="2622"/>
        <v>будни</v>
      </c>
    </row>
    <row r="83902" spans="1:7" x14ac:dyDescent="0.3">
      <c r="A83902">
        <v>173313</v>
      </c>
      <c r="B83902" s="2">
        <v>44361.252999999997</v>
      </c>
      <c r="C83902" s="37">
        <v>0.25299768518518517</v>
      </c>
      <c r="E83902">
        <v>283642</v>
      </c>
      <c r="F83902">
        <f t="shared" si="2621"/>
        <v>1</v>
      </c>
      <c r="G83902" s="37" t="str">
        <f t="shared" si="2622"/>
        <v>будни</v>
      </c>
    </row>
    <row r="83903" spans="1:7" x14ac:dyDescent="0.3">
      <c r="A83903">
        <v>173310</v>
      </c>
      <c r="B83903" s="2">
        <v>44361.248165048542</v>
      </c>
      <c r="C83903" s="37">
        <v>0.24815972222222224</v>
      </c>
      <c r="E83903">
        <v>34186</v>
      </c>
      <c r="F83903">
        <f t="shared" si="2621"/>
        <v>1</v>
      </c>
      <c r="G83903" s="37" t="str">
        <f t="shared" si="2622"/>
        <v>будни</v>
      </c>
    </row>
    <row r="83904" spans="1:7" x14ac:dyDescent="0.3">
      <c r="A83904">
        <v>173305</v>
      </c>
      <c r="B83904" s="2">
        <v>44361.246951456313</v>
      </c>
      <c r="C83904" s="37">
        <v>0.24695601851851853</v>
      </c>
      <c r="E83904">
        <v>351192</v>
      </c>
      <c r="F83904">
        <f t="shared" si="2621"/>
        <v>1</v>
      </c>
      <c r="G83904" s="37" t="str">
        <f t="shared" si="2622"/>
        <v>будни</v>
      </c>
    </row>
    <row r="83905" spans="1:7" x14ac:dyDescent="0.3">
      <c r="A83905">
        <v>173301</v>
      </c>
      <c r="B83905" s="2">
        <v>44361.244524271846</v>
      </c>
      <c r="C83905" s="37">
        <v>0.24452546296296296</v>
      </c>
      <c r="E83905">
        <v>274147</v>
      </c>
      <c r="F83905">
        <f t="shared" si="2621"/>
        <v>1</v>
      </c>
      <c r="G83905" s="37" t="str">
        <f t="shared" si="2622"/>
        <v>будни</v>
      </c>
    </row>
    <row r="83906" spans="1:7" x14ac:dyDescent="0.3">
      <c r="A83906">
        <v>173298</v>
      </c>
      <c r="B83906" s="2">
        <v>44361.227666666666</v>
      </c>
      <c r="C83906" s="37">
        <v>0.22766203703703702</v>
      </c>
      <c r="E83906">
        <v>357547</v>
      </c>
      <c r="F83906">
        <f t="shared" si="2621"/>
        <v>1</v>
      </c>
      <c r="G83906" s="37" t="str">
        <f t="shared" si="2622"/>
        <v>будни</v>
      </c>
    </row>
    <row r="83907" spans="1:7" x14ac:dyDescent="0.3">
      <c r="A83907">
        <v>173293</v>
      </c>
      <c r="B83907" s="2">
        <v>44361.219333333334</v>
      </c>
      <c r="C83907" s="37">
        <v>0.21932870370370372</v>
      </c>
      <c r="E83907">
        <v>347393</v>
      </c>
      <c r="F83907">
        <f t="shared" ref="F83907:F83970" si="2623">WEEKDAY(B83907,2)</f>
        <v>1</v>
      </c>
      <c r="G83907" s="37" t="str">
        <f t="shared" si="2622"/>
        <v>будни</v>
      </c>
    </row>
    <row r="83908" spans="1:7" x14ac:dyDescent="0.3">
      <c r="A83908">
        <v>173289</v>
      </c>
      <c r="B83908" s="2">
        <v>44361.208521035594</v>
      </c>
      <c r="C83908" s="37">
        <v>0.20851851851851852</v>
      </c>
      <c r="E83908">
        <v>269156</v>
      </c>
      <c r="F83908">
        <f t="shared" si="2623"/>
        <v>1</v>
      </c>
      <c r="G83908" s="37" t="str">
        <f t="shared" si="2622"/>
        <v>будни</v>
      </c>
    </row>
    <row r="83909" spans="1:7" x14ac:dyDescent="0.3">
      <c r="A83909">
        <v>173288</v>
      </c>
      <c r="B83909" s="2">
        <v>44361.208116504858</v>
      </c>
      <c r="C83909" s="37">
        <v>0.20811342592592594</v>
      </c>
      <c r="E83909">
        <v>298196</v>
      </c>
      <c r="F83909">
        <f t="shared" si="2623"/>
        <v>1</v>
      </c>
      <c r="G83909" s="37" t="str">
        <f t="shared" si="2622"/>
        <v>будни</v>
      </c>
    </row>
    <row r="83910" spans="1:7" x14ac:dyDescent="0.3">
      <c r="A83910">
        <v>173286</v>
      </c>
      <c r="B83910" s="2">
        <v>44361.207307443365</v>
      </c>
      <c r="C83910" s="37">
        <v>0.20730324074074072</v>
      </c>
      <c r="E83910">
        <v>78227</v>
      </c>
      <c r="F83910">
        <f t="shared" si="2623"/>
        <v>1</v>
      </c>
      <c r="G83910" s="37" t="str">
        <f t="shared" si="2622"/>
        <v>будни</v>
      </c>
    </row>
    <row r="83911" spans="1:7" x14ac:dyDescent="0.3">
      <c r="A83911">
        <v>173283</v>
      </c>
      <c r="B83911" s="2">
        <v>44361.203666666668</v>
      </c>
      <c r="C83911" s="37">
        <v>0.20366898148148149</v>
      </c>
      <c r="E83911">
        <v>411922</v>
      </c>
      <c r="F83911">
        <f t="shared" si="2623"/>
        <v>1</v>
      </c>
      <c r="G83911" s="37" t="str">
        <f t="shared" si="2622"/>
        <v>будни</v>
      </c>
    </row>
    <row r="83912" spans="1:7" x14ac:dyDescent="0.3">
      <c r="A83912">
        <v>173282</v>
      </c>
      <c r="B83912" s="2">
        <v>44361.200834951458</v>
      </c>
      <c r="C83912" s="37">
        <v>0.20083333333333334</v>
      </c>
      <c r="E83912">
        <v>153893</v>
      </c>
      <c r="F83912">
        <f t="shared" si="2623"/>
        <v>1</v>
      </c>
      <c r="G83912" s="37" t="str">
        <f t="shared" si="2622"/>
        <v>будни</v>
      </c>
    </row>
    <row r="83913" spans="1:7" x14ac:dyDescent="0.3">
      <c r="A83913">
        <v>173279</v>
      </c>
      <c r="B83913" s="2">
        <v>44361.2</v>
      </c>
      <c r="C83913" s="37">
        <v>0.19999999999999998</v>
      </c>
      <c r="E83913">
        <v>230507</v>
      </c>
      <c r="F83913">
        <f t="shared" si="2623"/>
        <v>1</v>
      </c>
      <c r="G83913" s="37" t="str">
        <f t="shared" si="2622"/>
        <v>будни</v>
      </c>
    </row>
    <row r="83914" spans="1:7" x14ac:dyDescent="0.3">
      <c r="A83914">
        <v>173275</v>
      </c>
      <c r="B83914" s="2">
        <v>44361.195980582524</v>
      </c>
      <c r="C83914" s="37">
        <v>0.19598379629629628</v>
      </c>
      <c r="E83914">
        <v>274326</v>
      </c>
      <c r="F83914">
        <f t="shared" si="2623"/>
        <v>1</v>
      </c>
      <c r="G83914" s="37" t="str">
        <f t="shared" si="2622"/>
        <v>будни</v>
      </c>
    </row>
    <row r="83915" spans="1:7" x14ac:dyDescent="0.3">
      <c r="A83915">
        <v>173274</v>
      </c>
      <c r="B83915" s="2">
        <v>44361.185333333335</v>
      </c>
      <c r="C83915" s="37">
        <v>0.18533564814814815</v>
      </c>
      <c r="E83915">
        <v>182984</v>
      </c>
      <c r="F83915">
        <f t="shared" si="2623"/>
        <v>1</v>
      </c>
      <c r="G83915" s="37" t="str">
        <f t="shared" ref="G83915:G83978" si="2624">IF(F83915&gt;=6,"выходные","будни")</f>
        <v>будни</v>
      </c>
    </row>
    <row r="83916" spans="1:7" x14ac:dyDescent="0.3">
      <c r="A83916">
        <v>173273</v>
      </c>
      <c r="B83916" s="2">
        <v>44361.183440129447</v>
      </c>
      <c r="C83916" s="37">
        <v>0.1834375</v>
      </c>
      <c r="E83916">
        <v>182191</v>
      </c>
      <c r="F83916">
        <f t="shared" si="2623"/>
        <v>1</v>
      </c>
      <c r="G83916" s="37" t="str">
        <f t="shared" si="2624"/>
        <v>будни</v>
      </c>
    </row>
    <row r="83917" spans="1:7" x14ac:dyDescent="0.3">
      <c r="A83917">
        <v>173268</v>
      </c>
      <c r="B83917" s="2">
        <v>44361.180666666667</v>
      </c>
      <c r="C83917" s="37">
        <v>0.1806712962962963</v>
      </c>
      <c r="E83917">
        <v>351192</v>
      </c>
      <c r="F83917">
        <f t="shared" si="2623"/>
        <v>1</v>
      </c>
      <c r="G83917" s="37" t="str">
        <f t="shared" si="2624"/>
        <v>будни</v>
      </c>
    </row>
    <row r="83918" spans="1:7" x14ac:dyDescent="0.3">
      <c r="A83918">
        <v>173263</v>
      </c>
      <c r="B83918" s="2">
        <v>44361.174944983824</v>
      </c>
      <c r="C83918" s="37">
        <v>0.17494212962962963</v>
      </c>
      <c r="E83918">
        <v>158978</v>
      </c>
      <c r="F83918">
        <f t="shared" si="2623"/>
        <v>1</v>
      </c>
      <c r="G83918" s="37" t="str">
        <f t="shared" si="2624"/>
        <v>будни</v>
      </c>
    </row>
    <row r="83919" spans="1:7" x14ac:dyDescent="0.3">
      <c r="A83919">
        <v>173258</v>
      </c>
      <c r="B83919" s="2">
        <v>44361.167000000001</v>
      </c>
      <c r="C83919" s="37">
        <v>0.16700231481481484</v>
      </c>
      <c r="E83919">
        <v>154256</v>
      </c>
      <c r="F83919">
        <f t="shared" si="2623"/>
        <v>1</v>
      </c>
      <c r="G83919" s="37" t="str">
        <f t="shared" si="2624"/>
        <v>будни</v>
      </c>
    </row>
    <row r="83920" spans="1:7" x14ac:dyDescent="0.3">
      <c r="A83920">
        <v>173257</v>
      </c>
      <c r="B83920" s="2">
        <v>44361.165666666668</v>
      </c>
      <c r="C83920" s="37">
        <v>0.16567129629629629</v>
      </c>
      <c r="E83920">
        <v>411922</v>
      </c>
      <c r="F83920">
        <f t="shared" si="2623"/>
        <v>1</v>
      </c>
      <c r="G83920" s="37" t="str">
        <f t="shared" si="2624"/>
        <v>будни</v>
      </c>
    </row>
    <row r="83921" spans="1:7" x14ac:dyDescent="0.3">
      <c r="A83921">
        <v>173256</v>
      </c>
      <c r="B83921" s="2">
        <v>44361.165333333338</v>
      </c>
      <c r="C83921" s="37">
        <v>0.16533564814814813</v>
      </c>
      <c r="E83921">
        <v>303258</v>
      </c>
      <c r="F83921">
        <f t="shared" si="2623"/>
        <v>1</v>
      </c>
      <c r="G83921" s="37" t="str">
        <f t="shared" si="2624"/>
        <v>будни</v>
      </c>
    </row>
    <row r="83922" spans="1:7" x14ac:dyDescent="0.3">
      <c r="A83922">
        <v>173253</v>
      </c>
      <c r="B83922" s="2">
        <v>44361.16523624595</v>
      </c>
      <c r="C83922" s="37">
        <v>0.16523148148148148</v>
      </c>
      <c r="E83922">
        <v>381626</v>
      </c>
      <c r="F83922">
        <f t="shared" si="2623"/>
        <v>1</v>
      </c>
      <c r="G83922" s="37" t="str">
        <f t="shared" si="2624"/>
        <v>будни</v>
      </c>
    </row>
    <row r="83923" spans="1:7" x14ac:dyDescent="0.3">
      <c r="A83923">
        <v>173249</v>
      </c>
      <c r="B83923" s="2">
        <v>44361.160666666663</v>
      </c>
      <c r="C83923" s="37">
        <v>0.16067129629629631</v>
      </c>
      <c r="E83923">
        <v>59485</v>
      </c>
      <c r="F83923">
        <f t="shared" si="2623"/>
        <v>1</v>
      </c>
      <c r="G83923" s="37" t="str">
        <f t="shared" si="2624"/>
        <v>будни</v>
      </c>
    </row>
    <row r="83924" spans="1:7" x14ac:dyDescent="0.3">
      <c r="A83924">
        <v>173247</v>
      </c>
      <c r="B83924" s="2">
        <v>44361.1583592233</v>
      </c>
      <c r="C83924" s="37">
        <v>0.15835648148148149</v>
      </c>
      <c r="E83924">
        <v>86587</v>
      </c>
      <c r="F83924">
        <f t="shared" si="2623"/>
        <v>1</v>
      </c>
      <c r="G83924" s="37" t="str">
        <f t="shared" si="2624"/>
        <v>будни</v>
      </c>
    </row>
    <row r="83925" spans="1:7" x14ac:dyDescent="0.3">
      <c r="A83925">
        <v>173245</v>
      </c>
      <c r="B83925" s="2">
        <v>44361.147666666664</v>
      </c>
      <c r="C83925" s="37">
        <v>0.14766203703703704</v>
      </c>
      <c r="E83925">
        <v>278351</v>
      </c>
      <c r="F83925">
        <f t="shared" si="2623"/>
        <v>1</v>
      </c>
      <c r="G83925" s="37" t="str">
        <f t="shared" si="2624"/>
        <v>будни</v>
      </c>
    </row>
    <row r="83926" spans="1:7" x14ac:dyDescent="0.3">
      <c r="A83926">
        <v>173240</v>
      </c>
      <c r="B83926" s="2">
        <v>44361.14703236246</v>
      </c>
      <c r="C83926" s="37">
        <v>0.14703703703703705</v>
      </c>
      <c r="E83926">
        <v>437341</v>
      </c>
      <c r="F83926">
        <f t="shared" si="2623"/>
        <v>1</v>
      </c>
      <c r="G83926" s="37" t="str">
        <f t="shared" si="2624"/>
        <v>будни</v>
      </c>
    </row>
    <row r="83927" spans="1:7" x14ac:dyDescent="0.3">
      <c r="A83927">
        <v>173238</v>
      </c>
      <c r="B83927" s="2">
        <v>44361.146666666667</v>
      </c>
      <c r="C83927" s="37">
        <v>0.14666666666666667</v>
      </c>
      <c r="E83927">
        <v>343491</v>
      </c>
      <c r="F83927">
        <f t="shared" si="2623"/>
        <v>1</v>
      </c>
      <c r="G83927" s="37" t="str">
        <f t="shared" si="2624"/>
        <v>будни</v>
      </c>
    </row>
    <row r="83928" spans="1:7" x14ac:dyDescent="0.3">
      <c r="A83928">
        <v>173233</v>
      </c>
      <c r="B83928" s="2">
        <v>44361.144605177993</v>
      </c>
      <c r="C83928" s="37">
        <v>0.14460648148148147</v>
      </c>
      <c r="E83928">
        <v>146529</v>
      </c>
      <c r="F83928">
        <f t="shared" si="2623"/>
        <v>1</v>
      </c>
      <c r="G83928" s="37" t="str">
        <f t="shared" si="2624"/>
        <v>будни</v>
      </c>
    </row>
    <row r="83929" spans="1:7" x14ac:dyDescent="0.3">
      <c r="A83929">
        <v>173232</v>
      </c>
      <c r="B83929" s="2">
        <v>44361.144</v>
      </c>
      <c r="C83929" s="37">
        <v>0.14400462962962965</v>
      </c>
      <c r="E83929">
        <v>171935</v>
      </c>
      <c r="F83929">
        <f t="shared" si="2623"/>
        <v>1</v>
      </c>
      <c r="G83929" s="37" t="str">
        <f t="shared" si="2624"/>
        <v>будни</v>
      </c>
    </row>
    <row r="83930" spans="1:7" x14ac:dyDescent="0.3">
      <c r="A83930">
        <v>173229</v>
      </c>
      <c r="B83930" s="2">
        <v>44361.142177993526</v>
      </c>
      <c r="C83930" s="37">
        <v>0.14217592592592593</v>
      </c>
      <c r="E83930">
        <v>262099</v>
      </c>
      <c r="F83930">
        <f t="shared" si="2623"/>
        <v>1</v>
      </c>
      <c r="G83930" s="37" t="str">
        <f t="shared" si="2624"/>
        <v>будни</v>
      </c>
    </row>
    <row r="83931" spans="1:7" x14ac:dyDescent="0.3">
      <c r="A83931">
        <v>173225</v>
      </c>
      <c r="B83931" s="2">
        <v>44361.139346278316</v>
      </c>
      <c r="C83931" s="37">
        <v>0.13935185185185187</v>
      </c>
      <c r="E83931">
        <v>397</v>
      </c>
      <c r="F83931">
        <f t="shared" si="2623"/>
        <v>1</v>
      </c>
      <c r="G83931" s="37" t="str">
        <f t="shared" si="2624"/>
        <v>будни</v>
      </c>
    </row>
    <row r="83932" spans="1:7" x14ac:dyDescent="0.3">
      <c r="A83932">
        <v>173223</v>
      </c>
      <c r="B83932" s="2">
        <v>44361.136919093849</v>
      </c>
      <c r="C83932" s="37">
        <v>0.13692129629629629</v>
      </c>
      <c r="E83932">
        <v>118549</v>
      </c>
      <c r="F83932">
        <f t="shared" si="2623"/>
        <v>1</v>
      </c>
      <c r="G83932" s="37" t="str">
        <f t="shared" si="2624"/>
        <v>будни</v>
      </c>
    </row>
    <row r="83933" spans="1:7" x14ac:dyDescent="0.3">
      <c r="A83933">
        <v>173222</v>
      </c>
      <c r="B83933" s="2">
        <v>44361.135999999999</v>
      </c>
      <c r="C83933" s="37">
        <v>0.13599537037037038</v>
      </c>
      <c r="E83933">
        <v>172251</v>
      </c>
      <c r="F83933">
        <f t="shared" si="2623"/>
        <v>1</v>
      </c>
      <c r="G83933" s="37" t="str">
        <f t="shared" si="2624"/>
        <v>будни</v>
      </c>
    </row>
    <row r="83934" spans="1:7" x14ac:dyDescent="0.3">
      <c r="A83934">
        <v>173221</v>
      </c>
      <c r="B83934" s="2">
        <v>44361.13287378641</v>
      </c>
      <c r="C83934" s="37">
        <v>0.13287037037037039</v>
      </c>
      <c r="E83934">
        <v>359432</v>
      </c>
      <c r="F83934">
        <f t="shared" si="2623"/>
        <v>1</v>
      </c>
      <c r="G83934" s="37" t="str">
        <f t="shared" si="2624"/>
        <v>будни</v>
      </c>
    </row>
    <row r="83935" spans="1:7" x14ac:dyDescent="0.3">
      <c r="A83935">
        <v>173216</v>
      </c>
      <c r="B83935" s="2">
        <v>44361.128666666664</v>
      </c>
      <c r="C83935" s="37">
        <v>0.12866898148148148</v>
      </c>
      <c r="E83935">
        <v>111368</v>
      </c>
      <c r="F83935">
        <f t="shared" si="2623"/>
        <v>1</v>
      </c>
      <c r="G83935" s="37" t="str">
        <f t="shared" si="2624"/>
        <v>будни</v>
      </c>
    </row>
    <row r="83936" spans="1:7" x14ac:dyDescent="0.3">
      <c r="A83936">
        <v>173214</v>
      </c>
      <c r="B83936" s="2">
        <v>44361.128423948219</v>
      </c>
      <c r="C83936" s="37">
        <v>0.12842592592592592</v>
      </c>
      <c r="E83936">
        <v>411922</v>
      </c>
      <c r="F83936">
        <f t="shared" si="2623"/>
        <v>1</v>
      </c>
      <c r="G83936" s="37" t="str">
        <f t="shared" si="2624"/>
        <v>будни</v>
      </c>
    </row>
    <row r="83937" spans="1:7" x14ac:dyDescent="0.3">
      <c r="A83937">
        <v>173213</v>
      </c>
      <c r="B83937" s="2">
        <v>44361.123165048542</v>
      </c>
      <c r="C83937" s="37">
        <v>0.12315972222222223</v>
      </c>
      <c r="E83937">
        <v>276751</v>
      </c>
      <c r="F83937">
        <f t="shared" si="2623"/>
        <v>1</v>
      </c>
      <c r="G83937" s="37" t="str">
        <f t="shared" si="2624"/>
        <v>будни</v>
      </c>
    </row>
    <row r="83938" spans="1:7" x14ac:dyDescent="0.3">
      <c r="A83938">
        <v>173211</v>
      </c>
      <c r="B83938" s="2">
        <v>44361.118999999999</v>
      </c>
      <c r="C83938" s="37">
        <v>0.11900462962962964</v>
      </c>
      <c r="E83938">
        <v>301748</v>
      </c>
      <c r="F83938">
        <f t="shared" si="2623"/>
        <v>1</v>
      </c>
      <c r="G83938" s="37" t="str">
        <f t="shared" si="2624"/>
        <v>будни</v>
      </c>
    </row>
    <row r="83939" spans="1:7" x14ac:dyDescent="0.3">
      <c r="A83939">
        <v>173208</v>
      </c>
      <c r="B83939" s="2">
        <v>44361.117097087379</v>
      </c>
      <c r="C83939" s="37">
        <v>0.11709490740740741</v>
      </c>
      <c r="E83939">
        <v>277361</v>
      </c>
      <c r="F83939">
        <f t="shared" si="2623"/>
        <v>1</v>
      </c>
      <c r="G83939" s="37" t="str">
        <f t="shared" si="2624"/>
        <v>будни</v>
      </c>
    </row>
    <row r="83940" spans="1:7" x14ac:dyDescent="0.3">
      <c r="A83940">
        <v>173205</v>
      </c>
      <c r="B83940" s="2">
        <v>44361.113456310675</v>
      </c>
      <c r="C83940" s="37">
        <v>0.11346064814814816</v>
      </c>
      <c r="E83940">
        <v>343712</v>
      </c>
      <c r="F83940">
        <f t="shared" si="2623"/>
        <v>1</v>
      </c>
      <c r="G83940" s="37" t="str">
        <f t="shared" si="2624"/>
        <v>будни</v>
      </c>
    </row>
    <row r="83941" spans="1:7" x14ac:dyDescent="0.3">
      <c r="A83941">
        <v>173202</v>
      </c>
      <c r="B83941" s="2">
        <v>44361.112999999998</v>
      </c>
      <c r="C83941" s="37">
        <v>0.1129976851851852</v>
      </c>
      <c r="E83941">
        <v>5151</v>
      </c>
      <c r="F83941">
        <f t="shared" si="2623"/>
        <v>1</v>
      </c>
      <c r="G83941" s="37" t="str">
        <f t="shared" si="2624"/>
        <v>будни</v>
      </c>
    </row>
    <row r="83942" spans="1:7" x14ac:dyDescent="0.3">
      <c r="A83942">
        <v>173198</v>
      </c>
      <c r="B83942" s="2">
        <v>44361.111433656959</v>
      </c>
      <c r="C83942" s="37">
        <v>0.11143518518518519</v>
      </c>
      <c r="E83942">
        <v>258219</v>
      </c>
      <c r="F83942">
        <f t="shared" si="2623"/>
        <v>1</v>
      </c>
      <c r="G83942" s="37" t="str">
        <f t="shared" si="2624"/>
        <v>будни</v>
      </c>
    </row>
    <row r="83943" spans="1:7" x14ac:dyDescent="0.3">
      <c r="A83943">
        <v>173197</v>
      </c>
      <c r="B83943" s="2">
        <v>44361.109815533979</v>
      </c>
      <c r="C83943" s="37">
        <v>0.10981481481481481</v>
      </c>
      <c r="E83943">
        <v>323966</v>
      </c>
      <c r="F83943">
        <f t="shared" si="2623"/>
        <v>1</v>
      </c>
      <c r="G83943" s="37" t="str">
        <f t="shared" si="2624"/>
        <v>будни</v>
      </c>
    </row>
    <row r="83944" spans="1:7" x14ac:dyDescent="0.3">
      <c r="A83944">
        <v>173193</v>
      </c>
      <c r="B83944" s="2">
        <v>44361.109333333334</v>
      </c>
      <c r="C83944" s="37">
        <v>0.10932870370370369</v>
      </c>
      <c r="E83944">
        <v>250679</v>
      </c>
      <c r="F83944">
        <f t="shared" si="2623"/>
        <v>1</v>
      </c>
      <c r="G83944" s="37" t="str">
        <f t="shared" si="2624"/>
        <v>будни</v>
      </c>
    </row>
    <row r="83945" spans="1:7" x14ac:dyDescent="0.3">
      <c r="A83945">
        <v>173190</v>
      </c>
      <c r="B83945" s="2">
        <v>44361.106983818769</v>
      </c>
      <c r="C83945" s="37">
        <v>0.10697916666666667</v>
      </c>
      <c r="E83945">
        <v>362672</v>
      </c>
      <c r="F83945">
        <f t="shared" si="2623"/>
        <v>1</v>
      </c>
      <c r="G83945" s="37" t="str">
        <f t="shared" si="2624"/>
        <v>будни</v>
      </c>
    </row>
    <row r="83946" spans="1:7" x14ac:dyDescent="0.3">
      <c r="A83946">
        <v>173185</v>
      </c>
      <c r="B83946" s="2">
        <v>44361.102129449835</v>
      </c>
      <c r="C83946" s="37">
        <v>0.10212962962962963</v>
      </c>
      <c r="E83946">
        <v>473323</v>
      </c>
      <c r="F83946">
        <f t="shared" si="2623"/>
        <v>1</v>
      </c>
      <c r="G83946" s="37" t="str">
        <f t="shared" si="2624"/>
        <v>будни</v>
      </c>
    </row>
    <row r="83947" spans="1:7" x14ac:dyDescent="0.3">
      <c r="A83947">
        <v>173182</v>
      </c>
      <c r="B83947" s="2">
        <v>44361.101000000002</v>
      </c>
      <c r="C83947" s="37">
        <v>0.10099537037037037</v>
      </c>
      <c r="E83947">
        <v>313568</v>
      </c>
      <c r="F83947">
        <f t="shared" si="2623"/>
        <v>1</v>
      </c>
      <c r="G83947" s="37" t="str">
        <f t="shared" si="2624"/>
        <v>будни</v>
      </c>
    </row>
    <row r="83948" spans="1:7" x14ac:dyDescent="0.3">
      <c r="A83948">
        <v>173177</v>
      </c>
      <c r="B83948" s="2">
        <v>44361.098084142395</v>
      </c>
      <c r="C83948" s="37">
        <v>9.807870370370371E-2</v>
      </c>
      <c r="E83948">
        <v>250679</v>
      </c>
      <c r="F83948">
        <f t="shared" si="2623"/>
        <v>1</v>
      </c>
      <c r="G83948" s="37" t="str">
        <f t="shared" si="2624"/>
        <v>будни</v>
      </c>
    </row>
    <row r="83949" spans="1:7" x14ac:dyDescent="0.3">
      <c r="A83949">
        <v>173175</v>
      </c>
      <c r="B83949" s="2">
        <v>44361.094443365699</v>
      </c>
      <c r="C83949" s="37">
        <v>9.4444444444444442E-2</v>
      </c>
      <c r="E83949">
        <v>118549</v>
      </c>
      <c r="F83949">
        <f t="shared" si="2623"/>
        <v>1</v>
      </c>
      <c r="G83949" s="37" t="str">
        <f t="shared" si="2624"/>
        <v>будни</v>
      </c>
    </row>
    <row r="83950" spans="1:7" x14ac:dyDescent="0.3">
      <c r="A83950">
        <v>173172</v>
      </c>
      <c r="B83950" s="2">
        <v>44361.094443365691</v>
      </c>
      <c r="C83950" s="37">
        <v>9.4444444444444442E-2</v>
      </c>
      <c r="E83950">
        <v>293657</v>
      </c>
      <c r="F83950">
        <f t="shared" si="2623"/>
        <v>1</v>
      </c>
      <c r="G83950" s="37" t="str">
        <f t="shared" si="2624"/>
        <v>будни</v>
      </c>
    </row>
    <row r="83951" spans="1:7" x14ac:dyDescent="0.3">
      <c r="A83951">
        <v>173170</v>
      </c>
      <c r="B83951" s="2">
        <v>44361.088000000003</v>
      </c>
      <c r="C83951" s="37">
        <v>8.7997685185185193E-2</v>
      </c>
      <c r="E83951">
        <v>242428</v>
      </c>
      <c r="F83951">
        <f t="shared" si="2623"/>
        <v>1</v>
      </c>
      <c r="G83951" s="37" t="str">
        <f t="shared" si="2624"/>
        <v>будни</v>
      </c>
    </row>
    <row r="83952" spans="1:7" x14ac:dyDescent="0.3">
      <c r="A83952">
        <v>173167</v>
      </c>
      <c r="B83952" s="2">
        <v>44361.076333333338</v>
      </c>
      <c r="C83952" s="37">
        <v>7.633101851851852E-2</v>
      </c>
      <c r="E83952">
        <v>404226</v>
      </c>
      <c r="F83952">
        <f t="shared" si="2623"/>
        <v>1</v>
      </c>
      <c r="G83952" s="37" t="str">
        <f t="shared" si="2624"/>
        <v>будни</v>
      </c>
    </row>
    <row r="83953" spans="1:7" x14ac:dyDescent="0.3">
      <c r="A83953">
        <v>173165</v>
      </c>
      <c r="B83953" s="2">
        <v>44361.075025889964</v>
      </c>
      <c r="C83953" s="37">
        <v>7.5023148148148144E-2</v>
      </c>
      <c r="E83953">
        <v>128523</v>
      </c>
      <c r="F83953">
        <f t="shared" si="2623"/>
        <v>1</v>
      </c>
      <c r="G83953" s="37" t="str">
        <f t="shared" si="2624"/>
        <v>будни</v>
      </c>
    </row>
    <row r="83954" spans="1:7" x14ac:dyDescent="0.3">
      <c r="A83954">
        <v>173163</v>
      </c>
      <c r="B83954" s="2">
        <v>44361.074621359221</v>
      </c>
      <c r="C83954" s="37">
        <v>7.4618055555555562E-2</v>
      </c>
      <c r="E83954">
        <v>311670</v>
      </c>
      <c r="F83954">
        <f t="shared" si="2623"/>
        <v>1</v>
      </c>
      <c r="G83954" s="37" t="str">
        <f t="shared" si="2624"/>
        <v>будни</v>
      </c>
    </row>
    <row r="83955" spans="1:7" x14ac:dyDescent="0.3">
      <c r="A83955">
        <v>173158</v>
      </c>
      <c r="B83955" s="2">
        <v>44361.073003236248</v>
      </c>
      <c r="C83955" s="37">
        <v>7.2997685185185179E-2</v>
      </c>
      <c r="E83955">
        <v>347393</v>
      </c>
      <c r="F83955">
        <f t="shared" si="2623"/>
        <v>1</v>
      </c>
      <c r="G83955" s="37" t="str">
        <f t="shared" si="2624"/>
        <v>будни</v>
      </c>
    </row>
    <row r="83956" spans="1:7" x14ac:dyDescent="0.3">
      <c r="A83956">
        <v>173155</v>
      </c>
      <c r="B83956" s="2">
        <v>44361.072333333337</v>
      </c>
      <c r="C83956" s="37">
        <v>7.2337962962962965E-2</v>
      </c>
      <c r="E83956">
        <v>242428</v>
      </c>
      <c r="F83956">
        <f t="shared" si="2623"/>
        <v>1</v>
      </c>
      <c r="G83956" s="37" t="str">
        <f t="shared" si="2624"/>
        <v>будни</v>
      </c>
    </row>
    <row r="83957" spans="1:7" x14ac:dyDescent="0.3">
      <c r="A83957">
        <v>173154</v>
      </c>
      <c r="B83957" s="2">
        <v>44361.070171521038</v>
      </c>
      <c r="C83957" s="37">
        <v>7.0173611111111103E-2</v>
      </c>
      <c r="E83957">
        <v>351192</v>
      </c>
      <c r="F83957">
        <f t="shared" si="2623"/>
        <v>1</v>
      </c>
      <c r="G83957" s="37" t="str">
        <f t="shared" si="2624"/>
        <v>будни</v>
      </c>
    </row>
    <row r="83958" spans="1:7" x14ac:dyDescent="0.3">
      <c r="A83958">
        <v>173152</v>
      </c>
      <c r="B83958" s="2">
        <v>44361.068148867314</v>
      </c>
      <c r="C83958" s="37">
        <v>6.8148148148148138E-2</v>
      </c>
      <c r="E83958">
        <v>249086</v>
      </c>
      <c r="F83958">
        <f t="shared" si="2623"/>
        <v>1</v>
      </c>
      <c r="G83958" s="37" t="str">
        <f t="shared" si="2624"/>
        <v>будни</v>
      </c>
    </row>
    <row r="83959" spans="1:7" x14ac:dyDescent="0.3">
      <c r="A83959">
        <v>173144</v>
      </c>
      <c r="B83959" s="2">
        <v>44361.066530744334</v>
      </c>
      <c r="C83959" s="37">
        <v>6.6527777777777783E-2</v>
      </c>
      <c r="E83959">
        <v>239565</v>
      </c>
      <c r="F83959">
        <f t="shared" si="2623"/>
        <v>1</v>
      </c>
      <c r="G83959" s="37" t="str">
        <f t="shared" si="2624"/>
        <v>будни</v>
      </c>
    </row>
    <row r="83960" spans="1:7" x14ac:dyDescent="0.3">
      <c r="A83960">
        <v>173147</v>
      </c>
      <c r="B83960" s="2">
        <v>44361.066530744334</v>
      </c>
      <c r="C83960" s="37">
        <v>6.6527777777777783E-2</v>
      </c>
      <c r="E83960">
        <v>343712</v>
      </c>
      <c r="F83960">
        <f t="shared" si="2623"/>
        <v>1</v>
      </c>
      <c r="G83960" s="37" t="str">
        <f t="shared" si="2624"/>
        <v>будни</v>
      </c>
    </row>
    <row r="83961" spans="1:7" x14ac:dyDescent="0.3">
      <c r="A83961">
        <v>173139</v>
      </c>
      <c r="B83961" s="2">
        <v>44361.066333333336</v>
      </c>
      <c r="C83961" s="37">
        <v>6.6331018518518511E-2</v>
      </c>
      <c r="E83961">
        <v>83136</v>
      </c>
      <c r="F83961">
        <f t="shared" si="2623"/>
        <v>1</v>
      </c>
      <c r="G83961" s="37" t="str">
        <f t="shared" si="2624"/>
        <v>будни</v>
      </c>
    </row>
    <row r="83962" spans="1:7" x14ac:dyDescent="0.3">
      <c r="A83962">
        <v>173138</v>
      </c>
      <c r="B83962" s="2">
        <v>44361.064912621361</v>
      </c>
      <c r="C83962" s="37">
        <v>6.4907407407407414E-2</v>
      </c>
      <c r="E83962">
        <v>36375</v>
      </c>
      <c r="F83962">
        <f t="shared" si="2623"/>
        <v>1</v>
      </c>
      <c r="G83962" s="37" t="str">
        <f t="shared" si="2624"/>
        <v>будни</v>
      </c>
    </row>
    <row r="83963" spans="1:7" x14ac:dyDescent="0.3">
      <c r="A83963">
        <v>173135</v>
      </c>
      <c r="B83963" s="2">
        <v>44361.063699029131</v>
      </c>
      <c r="C83963" s="37">
        <v>6.3703703703703707E-2</v>
      </c>
      <c r="E83963">
        <v>439981</v>
      </c>
      <c r="F83963">
        <f t="shared" si="2623"/>
        <v>1</v>
      </c>
      <c r="G83963" s="37" t="str">
        <f t="shared" si="2624"/>
        <v>будни</v>
      </c>
    </row>
    <row r="83964" spans="1:7" x14ac:dyDescent="0.3">
      <c r="A83964">
        <v>173128</v>
      </c>
      <c r="B83964" s="2">
        <v>44361.063294498381</v>
      </c>
      <c r="C83964" s="37">
        <v>6.3298611111111111E-2</v>
      </c>
      <c r="E83964">
        <v>369021</v>
      </c>
      <c r="F83964">
        <f t="shared" si="2623"/>
        <v>1</v>
      </c>
      <c r="G83964" s="37" t="str">
        <f t="shared" si="2624"/>
        <v>будни</v>
      </c>
    </row>
    <row r="83965" spans="1:7" x14ac:dyDescent="0.3">
      <c r="A83965">
        <v>173130</v>
      </c>
      <c r="B83965" s="2">
        <v>44361.063294498381</v>
      </c>
      <c r="C83965" s="37">
        <v>6.3298611111111111E-2</v>
      </c>
      <c r="E83965">
        <v>371795</v>
      </c>
      <c r="F83965">
        <f t="shared" si="2623"/>
        <v>1</v>
      </c>
      <c r="G83965" s="37" t="str">
        <f t="shared" si="2624"/>
        <v>будни</v>
      </c>
    </row>
    <row r="83966" spans="1:7" x14ac:dyDescent="0.3">
      <c r="A83966">
        <v>173126</v>
      </c>
      <c r="B83966" s="2">
        <v>44361.062080906151</v>
      </c>
      <c r="C83966" s="37">
        <v>6.2083333333333331E-2</v>
      </c>
      <c r="E83966">
        <v>74456</v>
      </c>
      <c r="F83966">
        <f t="shared" si="2623"/>
        <v>1</v>
      </c>
      <c r="G83966" s="37" t="str">
        <f t="shared" si="2624"/>
        <v>будни</v>
      </c>
    </row>
    <row r="83967" spans="1:7" x14ac:dyDescent="0.3">
      <c r="A83967">
        <v>173125</v>
      </c>
      <c r="B83967" s="2">
        <v>44361.061999999998</v>
      </c>
      <c r="C83967" s="37">
        <v>6.2002314814814809E-2</v>
      </c>
      <c r="E83967">
        <v>472908</v>
      </c>
      <c r="F83967">
        <f t="shared" si="2623"/>
        <v>1</v>
      </c>
      <c r="G83967" s="37" t="str">
        <f t="shared" si="2624"/>
        <v>будни</v>
      </c>
    </row>
    <row r="83968" spans="1:7" x14ac:dyDescent="0.3">
      <c r="A83968">
        <v>173123</v>
      </c>
      <c r="B83968" s="2">
        <v>44361.058844660198</v>
      </c>
      <c r="C83968" s="37">
        <v>5.8842592592592592E-2</v>
      </c>
      <c r="E83968">
        <v>309678</v>
      </c>
      <c r="F83968">
        <f t="shared" si="2623"/>
        <v>1</v>
      </c>
      <c r="G83968" s="37" t="str">
        <f t="shared" si="2624"/>
        <v>будни</v>
      </c>
    </row>
    <row r="83969" spans="1:7" x14ac:dyDescent="0.3">
      <c r="A83969">
        <v>173118</v>
      </c>
      <c r="B83969" s="2">
        <v>44361.053585760514</v>
      </c>
      <c r="C83969" s="37">
        <v>5.3587962962962969E-2</v>
      </c>
      <c r="E83969">
        <v>250679</v>
      </c>
      <c r="F83969">
        <f t="shared" si="2623"/>
        <v>1</v>
      </c>
      <c r="G83969" s="37" t="str">
        <f t="shared" si="2624"/>
        <v>будни</v>
      </c>
    </row>
    <row r="83970" spans="1:7" x14ac:dyDescent="0.3">
      <c r="A83970">
        <v>173113</v>
      </c>
      <c r="B83970" s="2">
        <v>44361.053333333337</v>
      </c>
      <c r="C83970" s="37">
        <v>5.3333333333333337E-2</v>
      </c>
      <c r="E83970">
        <v>180863</v>
      </c>
      <c r="F83970">
        <f t="shared" si="2623"/>
        <v>1</v>
      </c>
      <c r="G83970" s="37" t="str">
        <f t="shared" si="2624"/>
        <v>будни</v>
      </c>
    </row>
    <row r="83971" spans="1:7" x14ac:dyDescent="0.3">
      <c r="A83971">
        <v>173112</v>
      </c>
      <c r="B83971" s="2">
        <v>44361.053</v>
      </c>
      <c r="C83971" s="37">
        <v>5.2997685185185182E-2</v>
      </c>
      <c r="E83971">
        <v>76405</v>
      </c>
      <c r="F83971">
        <f t="shared" ref="F83971:F84034" si="2625">WEEKDAY(B83971,2)</f>
        <v>1</v>
      </c>
      <c r="G83971" s="37" t="str">
        <f t="shared" si="2624"/>
        <v>будни</v>
      </c>
    </row>
    <row r="83972" spans="1:7" x14ac:dyDescent="0.3">
      <c r="A83972">
        <v>173108</v>
      </c>
      <c r="B83972" s="2">
        <v>44361.051967637541</v>
      </c>
      <c r="C83972" s="37">
        <v>5.1967592592592593E-2</v>
      </c>
      <c r="E83972">
        <v>457934</v>
      </c>
      <c r="F83972">
        <f t="shared" si="2625"/>
        <v>1</v>
      </c>
      <c r="G83972" s="37" t="str">
        <f t="shared" si="2624"/>
        <v>будни</v>
      </c>
    </row>
    <row r="83973" spans="1:7" x14ac:dyDescent="0.3">
      <c r="A83973">
        <v>173103</v>
      </c>
      <c r="B83973" s="2">
        <v>44361.051333333337</v>
      </c>
      <c r="C83973" s="37">
        <v>5.1331018518518519E-2</v>
      </c>
      <c r="E83973">
        <v>158978</v>
      </c>
      <c r="F83973">
        <f t="shared" si="2625"/>
        <v>1</v>
      </c>
      <c r="G83973" s="37" t="str">
        <f t="shared" si="2624"/>
        <v>будни</v>
      </c>
    </row>
    <row r="83974" spans="1:7" x14ac:dyDescent="0.3">
      <c r="A83974">
        <v>173102</v>
      </c>
      <c r="B83974" s="2">
        <v>44361.049135922331</v>
      </c>
      <c r="C83974" s="37">
        <v>4.9131944444444443E-2</v>
      </c>
      <c r="E83974">
        <v>258219</v>
      </c>
      <c r="F83974">
        <f t="shared" si="2625"/>
        <v>1</v>
      </c>
      <c r="G83974" s="37" t="str">
        <f t="shared" si="2624"/>
        <v>будни</v>
      </c>
    </row>
    <row r="83975" spans="1:7" x14ac:dyDescent="0.3">
      <c r="A83975">
        <v>173100</v>
      </c>
      <c r="B83975" s="2">
        <v>44361.045495145634</v>
      </c>
      <c r="C83975" s="37">
        <v>4.5497685185185183E-2</v>
      </c>
      <c r="E83975">
        <v>347008</v>
      </c>
      <c r="F83975">
        <f t="shared" si="2625"/>
        <v>1</v>
      </c>
      <c r="G83975" s="37" t="str">
        <f t="shared" si="2624"/>
        <v>будни</v>
      </c>
    </row>
    <row r="83976" spans="1:7" x14ac:dyDescent="0.3">
      <c r="A83976">
        <v>173097</v>
      </c>
      <c r="B83976" s="2">
        <v>44361.041449838187</v>
      </c>
      <c r="C83976" s="37">
        <v>4.144675925925926E-2</v>
      </c>
      <c r="E83976">
        <v>398027</v>
      </c>
      <c r="F83976">
        <f t="shared" si="2625"/>
        <v>1</v>
      </c>
      <c r="G83976" s="37" t="str">
        <f t="shared" si="2624"/>
        <v>будни</v>
      </c>
    </row>
    <row r="83977" spans="1:7" x14ac:dyDescent="0.3">
      <c r="A83977">
        <v>173096</v>
      </c>
      <c r="B83977" s="2">
        <v>44361.039666666664</v>
      </c>
      <c r="C83977" s="37">
        <v>3.9664351851851853E-2</v>
      </c>
      <c r="E83977">
        <v>329362</v>
      </c>
      <c r="F83977">
        <f t="shared" si="2625"/>
        <v>1</v>
      </c>
      <c r="G83977" s="37" t="str">
        <f t="shared" si="2624"/>
        <v>будни</v>
      </c>
    </row>
    <row r="83978" spans="1:7" x14ac:dyDescent="0.3">
      <c r="A83978">
        <v>173093</v>
      </c>
      <c r="B83978" s="2">
        <v>44361.03740453074</v>
      </c>
      <c r="C83978" s="37">
        <v>3.740740740740741E-2</v>
      </c>
      <c r="E83978">
        <v>347393</v>
      </c>
      <c r="F83978">
        <f t="shared" si="2625"/>
        <v>1</v>
      </c>
      <c r="G83978" s="37" t="str">
        <f t="shared" si="2624"/>
        <v>будни</v>
      </c>
    </row>
    <row r="83979" spans="1:7" x14ac:dyDescent="0.3">
      <c r="A83979">
        <v>173089</v>
      </c>
      <c r="B83979" s="2">
        <v>44361.036333333337</v>
      </c>
      <c r="C83979" s="37">
        <v>3.6331018518518519E-2</v>
      </c>
      <c r="E83979">
        <v>217497</v>
      </c>
      <c r="F83979">
        <f t="shared" si="2625"/>
        <v>1</v>
      </c>
      <c r="G83979" s="37" t="str">
        <f t="shared" ref="G83979:G84042" si="2626">IF(F83979&gt;=6,"выходные","будни")</f>
        <v>будни</v>
      </c>
    </row>
    <row r="83980" spans="1:7" x14ac:dyDescent="0.3">
      <c r="A83980">
        <v>173085</v>
      </c>
      <c r="B83980" s="2">
        <v>44361.035381877024</v>
      </c>
      <c r="C83980" s="37">
        <v>3.5381944444444445E-2</v>
      </c>
      <c r="E83980">
        <v>347393</v>
      </c>
      <c r="F83980">
        <f t="shared" si="2625"/>
        <v>1</v>
      </c>
      <c r="G83980" s="37" t="str">
        <f t="shared" si="2626"/>
        <v>будни</v>
      </c>
    </row>
    <row r="83981" spans="1:7" x14ac:dyDescent="0.3">
      <c r="A83981">
        <v>173084</v>
      </c>
      <c r="B83981" s="2">
        <v>44361.034168284787</v>
      </c>
      <c r="C83981" s="37">
        <v>3.4166666666666672E-2</v>
      </c>
      <c r="E83981">
        <v>56396</v>
      </c>
      <c r="F83981">
        <f t="shared" si="2625"/>
        <v>1</v>
      </c>
      <c r="G83981" s="37" t="str">
        <f t="shared" si="2626"/>
        <v>будни</v>
      </c>
    </row>
    <row r="83982" spans="1:7" x14ac:dyDescent="0.3">
      <c r="A83982">
        <v>173080</v>
      </c>
      <c r="B83982" s="2">
        <v>44361.031336569577</v>
      </c>
      <c r="C83982" s="37">
        <v>3.1331018518518515E-2</v>
      </c>
      <c r="E83982">
        <v>411922</v>
      </c>
      <c r="F83982">
        <f t="shared" si="2625"/>
        <v>1</v>
      </c>
      <c r="G83982" s="37" t="str">
        <f t="shared" si="2626"/>
        <v>будни</v>
      </c>
    </row>
    <row r="83983" spans="1:7" x14ac:dyDescent="0.3">
      <c r="A83983">
        <v>173076</v>
      </c>
      <c r="B83983" s="2">
        <v>44361.03052750809</v>
      </c>
      <c r="C83983" s="37">
        <v>3.0532407407407411E-2</v>
      </c>
      <c r="E83983">
        <v>248634</v>
      </c>
      <c r="F83983">
        <f t="shared" si="2625"/>
        <v>1</v>
      </c>
      <c r="G83983" s="37" t="str">
        <f t="shared" si="2626"/>
        <v>будни</v>
      </c>
    </row>
    <row r="83984" spans="1:7" x14ac:dyDescent="0.3">
      <c r="A83984">
        <v>173071</v>
      </c>
      <c r="B83984" s="2">
        <v>44361.02890938511</v>
      </c>
      <c r="C83984" s="37">
        <v>2.8912037037037038E-2</v>
      </c>
      <c r="E83984">
        <v>230507</v>
      </c>
      <c r="F83984">
        <f t="shared" si="2625"/>
        <v>1</v>
      </c>
      <c r="G83984" s="37" t="str">
        <f t="shared" si="2626"/>
        <v>будни</v>
      </c>
    </row>
    <row r="83985" spans="1:7" x14ac:dyDescent="0.3">
      <c r="A83985">
        <v>173068</v>
      </c>
      <c r="B83985" s="2">
        <v>44361.0260776699</v>
      </c>
      <c r="C83985" s="37">
        <v>2.6076388888888885E-2</v>
      </c>
      <c r="E83985">
        <v>118079</v>
      </c>
      <c r="F83985">
        <f t="shared" si="2625"/>
        <v>1</v>
      </c>
      <c r="G83985" s="37" t="str">
        <f t="shared" si="2626"/>
        <v>будни</v>
      </c>
    </row>
    <row r="83986" spans="1:7" x14ac:dyDescent="0.3">
      <c r="A83986">
        <v>173065</v>
      </c>
      <c r="B83986" s="2">
        <v>44361.024459546927</v>
      </c>
      <c r="C83986" s="37">
        <v>2.4456018518518519E-2</v>
      </c>
      <c r="E83986">
        <v>42705</v>
      </c>
      <c r="F83986">
        <f t="shared" si="2625"/>
        <v>1</v>
      </c>
      <c r="G83986" s="37" t="str">
        <f t="shared" si="2626"/>
        <v>будни</v>
      </c>
    </row>
    <row r="83987" spans="1:7" x14ac:dyDescent="0.3">
      <c r="A83987">
        <v>173061</v>
      </c>
      <c r="B83987" s="2">
        <v>44361.023999999998</v>
      </c>
      <c r="C83987" s="37">
        <v>2.4004629629629629E-2</v>
      </c>
      <c r="E83987">
        <v>303258</v>
      </c>
      <c r="F83987">
        <f t="shared" si="2625"/>
        <v>1</v>
      </c>
      <c r="G83987" s="37" t="str">
        <f t="shared" si="2626"/>
        <v>будни</v>
      </c>
    </row>
    <row r="83988" spans="1:7" x14ac:dyDescent="0.3">
      <c r="A83988">
        <v>173059</v>
      </c>
      <c r="B83988" s="2">
        <v>44361.021627831717</v>
      </c>
      <c r="C83988" s="37">
        <v>2.1631944444444443E-2</v>
      </c>
      <c r="E83988">
        <v>387595</v>
      </c>
      <c r="F83988">
        <f t="shared" si="2625"/>
        <v>1</v>
      </c>
      <c r="G83988" s="37" t="str">
        <f t="shared" si="2626"/>
        <v>будни</v>
      </c>
    </row>
    <row r="83989" spans="1:7" x14ac:dyDescent="0.3">
      <c r="A83989">
        <v>173054</v>
      </c>
      <c r="B83989" s="2">
        <v>44361.020009708744</v>
      </c>
      <c r="C83989" s="37">
        <v>2.0011574074074074E-2</v>
      </c>
      <c r="E83989">
        <v>63009</v>
      </c>
      <c r="F83989">
        <f t="shared" si="2625"/>
        <v>1</v>
      </c>
      <c r="G83989" s="37" t="str">
        <f t="shared" si="2626"/>
        <v>будни</v>
      </c>
    </row>
    <row r="83990" spans="1:7" x14ac:dyDescent="0.3">
      <c r="A83990">
        <v>173050</v>
      </c>
      <c r="B83990" s="2">
        <v>44361.01920064725</v>
      </c>
      <c r="C83990" s="37">
        <v>1.9201388888888889E-2</v>
      </c>
      <c r="E83990">
        <v>251119</v>
      </c>
      <c r="F83990">
        <f t="shared" si="2625"/>
        <v>1</v>
      </c>
      <c r="G83990" s="37" t="str">
        <f t="shared" si="2626"/>
        <v>будни</v>
      </c>
    </row>
    <row r="83991" spans="1:7" x14ac:dyDescent="0.3">
      <c r="A83991">
        <v>173045</v>
      </c>
      <c r="B83991" s="2">
        <v>44361.011919093857</v>
      </c>
      <c r="C83991" s="37">
        <v>1.1921296296296298E-2</v>
      </c>
      <c r="E83991">
        <v>158978</v>
      </c>
      <c r="F83991">
        <f t="shared" si="2625"/>
        <v>1</v>
      </c>
      <c r="G83991" s="37" t="str">
        <f t="shared" si="2626"/>
        <v>будни</v>
      </c>
    </row>
    <row r="83992" spans="1:7" x14ac:dyDescent="0.3">
      <c r="A83992">
        <v>173044</v>
      </c>
      <c r="B83992" s="2">
        <v>44361.009896440126</v>
      </c>
      <c r="C83992" s="37">
        <v>9.8958333333333329E-3</v>
      </c>
      <c r="E83992">
        <v>112334</v>
      </c>
      <c r="F83992">
        <f t="shared" si="2625"/>
        <v>1</v>
      </c>
      <c r="G83992" s="37" t="str">
        <f t="shared" si="2626"/>
        <v>будни</v>
      </c>
    </row>
    <row r="83993" spans="1:7" x14ac:dyDescent="0.3">
      <c r="A83993">
        <v>173039</v>
      </c>
      <c r="B83993" s="2">
        <v>44361.008278317153</v>
      </c>
      <c r="C83993" s="37">
        <v>8.2754629629629619E-3</v>
      </c>
      <c r="E83993">
        <v>151924</v>
      </c>
      <c r="F83993">
        <f t="shared" si="2625"/>
        <v>1</v>
      </c>
      <c r="G83993" s="37" t="str">
        <f t="shared" si="2626"/>
        <v>будни</v>
      </c>
    </row>
    <row r="83994" spans="1:7" x14ac:dyDescent="0.3">
      <c r="A83994">
        <v>173036</v>
      </c>
      <c r="B83994" s="2">
        <v>44361.006660194173</v>
      </c>
      <c r="C83994" s="37">
        <v>6.6550925925925935E-3</v>
      </c>
      <c r="E83994">
        <v>347008</v>
      </c>
      <c r="F83994">
        <f t="shared" si="2625"/>
        <v>1</v>
      </c>
      <c r="G83994" s="37" t="str">
        <f t="shared" si="2626"/>
        <v>будни</v>
      </c>
    </row>
    <row r="83995" spans="1:7" x14ac:dyDescent="0.3">
      <c r="A83995">
        <v>173032</v>
      </c>
      <c r="B83995" s="2">
        <v>44361.0050420712</v>
      </c>
      <c r="C83995" s="37">
        <v>5.0462962962962961E-3</v>
      </c>
      <c r="E83995">
        <v>297015</v>
      </c>
      <c r="F83995">
        <f t="shared" si="2625"/>
        <v>1</v>
      </c>
      <c r="G83995" s="37" t="str">
        <f t="shared" si="2626"/>
        <v>будни</v>
      </c>
    </row>
    <row r="83996" spans="1:7" x14ac:dyDescent="0.3">
      <c r="A83996">
        <v>173029</v>
      </c>
      <c r="B83996" s="2">
        <v>44361.003423948219</v>
      </c>
      <c r="C83996" s="37">
        <v>3.425925925925926E-3</v>
      </c>
      <c r="E83996">
        <v>317239</v>
      </c>
      <c r="F83996">
        <f t="shared" si="2625"/>
        <v>1</v>
      </c>
      <c r="G83996" s="37" t="str">
        <f t="shared" si="2626"/>
        <v>будни</v>
      </c>
    </row>
    <row r="83997" spans="1:7" x14ac:dyDescent="0.3">
      <c r="A83997">
        <v>173027</v>
      </c>
      <c r="B83997" s="2">
        <v>44361.00221035599</v>
      </c>
      <c r="C83997" s="37">
        <v>2.2106481481481478E-3</v>
      </c>
      <c r="E83997">
        <v>230507</v>
      </c>
      <c r="F83997">
        <f t="shared" si="2625"/>
        <v>1</v>
      </c>
      <c r="G83997" s="37" t="str">
        <f t="shared" si="2626"/>
        <v>будни</v>
      </c>
    </row>
    <row r="83998" spans="1:7" x14ac:dyDescent="0.3">
      <c r="A83998">
        <v>173024</v>
      </c>
      <c r="B83998" s="2">
        <v>44361.000592233009</v>
      </c>
      <c r="C83998" s="37">
        <v>5.9027777777777778E-4</v>
      </c>
      <c r="E83998">
        <v>158978</v>
      </c>
      <c r="F83998">
        <f t="shared" si="2625"/>
        <v>1</v>
      </c>
      <c r="G83998" s="37" t="str">
        <f t="shared" si="2626"/>
        <v>будни</v>
      </c>
    </row>
    <row r="83999" spans="1:7" x14ac:dyDescent="0.3">
      <c r="A83999">
        <v>173021</v>
      </c>
      <c r="B83999" s="2">
        <v>44361.000187702266</v>
      </c>
      <c r="C83999" s="37">
        <v>1.8518518518518518E-4</v>
      </c>
      <c r="E83999">
        <v>168838</v>
      </c>
      <c r="F83999">
        <f t="shared" si="2625"/>
        <v>1</v>
      </c>
      <c r="G83999" s="37" t="str">
        <f t="shared" si="2626"/>
        <v>будни</v>
      </c>
    </row>
    <row r="84000" spans="1:7" x14ac:dyDescent="0.3">
      <c r="A84000">
        <v>173023</v>
      </c>
      <c r="B84000" s="2">
        <v>44361.000187702266</v>
      </c>
      <c r="C84000" s="37">
        <v>1.8518518518518518E-4</v>
      </c>
      <c r="E84000">
        <v>173184</v>
      </c>
      <c r="F84000">
        <f t="shared" si="2625"/>
        <v>1</v>
      </c>
      <c r="G84000" s="37" t="str">
        <f t="shared" si="2626"/>
        <v>будни</v>
      </c>
    </row>
    <row r="84001" spans="1:7" x14ac:dyDescent="0.3">
      <c r="A84001">
        <v>173020</v>
      </c>
      <c r="B84001" s="2">
        <v>44360.998569579286</v>
      </c>
      <c r="C84001" s="37">
        <v>0.99856481481481474</v>
      </c>
      <c r="E84001">
        <v>154256</v>
      </c>
      <c r="F84001">
        <f t="shared" si="2625"/>
        <v>7</v>
      </c>
      <c r="G84001" s="37" t="str">
        <f t="shared" si="2626"/>
        <v>выходные</v>
      </c>
    </row>
    <row r="84002" spans="1:7" x14ac:dyDescent="0.3">
      <c r="A84002">
        <v>173015</v>
      </c>
      <c r="B84002" s="2">
        <v>44360.995333333332</v>
      </c>
      <c r="C84002" s="37">
        <v>0.99533564814814823</v>
      </c>
      <c r="E84002">
        <v>347008</v>
      </c>
      <c r="F84002">
        <f t="shared" si="2625"/>
        <v>7</v>
      </c>
      <c r="G84002" s="37" t="str">
        <f t="shared" si="2626"/>
        <v>выходные</v>
      </c>
    </row>
    <row r="84003" spans="1:7" x14ac:dyDescent="0.3">
      <c r="A84003">
        <v>173011</v>
      </c>
      <c r="B84003" s="2">
        <v>44360.995269631028</v>
      </c>
      <c r="C84003" s="37">
        <v>0.99526620370370367</v>
      </c>
      <c r="E84003">
        <v>381626</v>
      </c>
      <c r="F84003">
        <f t="shared" si="2625"/>
        <v>7</v>
      </c>
      <c r="G84003" s="37" t="str">
        <f t="shared" si="2626"/>
        <v>выходные</v>
      </c>
    </row>
    <row r="84004" spans="1:7" x14ac:dyDescent="0.3">
      <c r="A84004">
        <v>173008</v>
      </c>
      <c r="B84004" s="2">
        <v>44360.994928802589</v>
      </c>
      <c r="C84004" s="37">
        <v>0.99493055555555554</v>
      </c>
      <c r="E84004">
        <v>242719</v>
      </c>
      <c r="F84004">
        <f t="shared" si="2625"/>
        <v>7</v>
      </c>
      <c r="G84004" s="37" t="str">
        <f t="shared" si="2626"/>
        <v>выходные</v>
      </c>
    </row>
    <row r="84005" spans="1:7" x14ac:dyDescent="0.3">
      <c r="A84005">
        <v>173003</v>
      </c>
      <c r="B84005" s="2">
        <v>44360.994119741103</v>
      </c>
      <c r="C84005" s="37">
        <v>0.99412037037037038</v>
      </c>
      <c r="E84005">
        <v>351966</v>
      </c>
      <c r="F84005">
        <f t="shared" si="2625"/>
        <v>7</v>
      </c>
      <c r="G84005" s="37" t="str">
        <f t="shared" si="2626"/>
        <v>выходные</v>
      </c>
    </row>
    <row r="84006" spans="1:7" x14ac:dyDescent="0.3">
      <c r="A84006">
        <v>173002</v>
      </c>
      <c r="B84006" s="2">
        <v>44360.993774224065</v>
      </c>
      <c r="C84006" s="37">
        <v>0.9937731481481481</v>
      </c>
      <c r="E84006">
        <v>158978</v>
      </c>
      <c r="F84006">
        <f t="shared" si="2625"/>
        <v>7</v>
      </c>
      <c r="G84006" s="37" t="str">
        <f t="shared" si="2626"/>
        <v>выходные</v>
      </c>
    </row>
    <row r="84007" spans="1:7" x14ac:dyDescent="0.3">
      <c r="A84007">
        <v>172997</v>
      </c>
      <c r="B84007" s="2">
        <v>44360.993255409405</v>
      </c>
      <c r="C84007" s="37">
        <v>0.9932523148148148</v>
      </c>
      <c r="E84007">
        <v>118549</v>
      </c>
      <c r="F84007">
        <f t="shared" si="2625"/>
        <v>7</v>
      </c>
      <c r="G84007" s="37" t="str">
        <f t="shared" si="2626"/>
        <v>выходные</v>
      </c>
    </row>
    <row r="84008" spans="1:7" x14ac:dyDescent="0.3">
      <c r="A84008">
        <v>172994</v>
      </c>
      <c r="B84008" s="2">
        <v>44360.991729483932</v>
      </c>
      <c r="C84008" s="37">
        <v>0.991724537037037</v>
      </c>
      <c r="E84008">
        <v>36482</v>
      </c>
      <c r="F84008">
        <f t="shared" si="2625"/>
        <v>7</v>
      </c>
      <c r="G84008" s="37" t="str">
        <f t="shared" si="2626"/>
        <v>выходные</v>
      </c>
    </row>
    <row r="84009" spans="1:7" x14ac:dyDescent="0.3">
      <c r="A84009">
        <v>172993</v>
      </c>
      <c r="B84009" s="2">
        <v>44360.990997039706</v>
      </c>
      <c r="C84009" s="37">
        <v>0.99099537037037033</v>
      </c>
      <c r="E84009">
        <v>347393</v>
      </c>
      <c r="F84009">
        <f t="shared" si="2625"/>
        <v>7</v>
      </c>
      <c r="G84009" s="37" t="str">
        <f t="shared" si="2626"/>
        <v>выходные</v>
      </c>
    </row>
    <row r="84010" spans="1:7" x14ac:dyDescent="0.3">
      <c r="A84010">
        <v>172990</v>
      </c>
      <c r="B84010" s="2">
        <v>44360.990844447158</v>
      </c>
      <c r="C84010" s="37">
        <v>0.99084490740740738</v>
      </c>
      <c r="E84010">
        <v>413446</v>
      </c>
      <c r="F84010">
        <f t="shared" si="2625"/>
        <v>7</v>
      </c>
      <c r="G84010" s="37" t="str">
        <f t="shared" si="2626"/>
        <v>выходные</v>
      </c>
    </row>
    <row r="84011" spans="1:7" x14ac:dyDescent="0.3">
      <c r="A84011">
        <v>172988</v>
      </c>
      <c r="B84011" s="2">
        <v>44360.990478964399</v>
      </c>
      <c r="C84011" s="37">
        <v>0.99047453703703703</v>
      </c>
      <c r="E84011">
        <v>4199</v>
      </c>
      <c r="F84011">
        <f t="shared" si="2625"/>
        <v>7</v>
      </c>
      <c r="G84011" s="37" t="str">
        <f t="shared" si="2626"/>
        <v>выходные</v>
      </c>
    </row>
    <row r="84012" spans="1:7" x14ac:dyDescent="0.3">
      <c r="A84012">
        <v>172986</v>
      </c>
      <c r="B84012" s="2">
        <v>44360.989265372169</v>
      </c>
      <c r="C84012" s="37">
        <v>0.98927083333333332</v>
      </c>
      <c r="E84012">
        <v>58305</v>
      </c>
      <c r="F84012">
        <f t="shared" si="2625"/>
        <v>7</v>
      </c>
      <c r="G84012" s="37" t="str">
        <f t="shared" si="2626"/>
        <v>выходные</v>
      </c>
    </row>
    <row r="84013" spans="1:7" x14ac:dyDescent="0.3">
      <c r="A84013">
        <v>172981</v>
      </c>
      <c r="B84013" s="2">
        <v>44360.988860841419</v>
      </c>
      <c r="C84013" s="37">
        <v>0.98886574074074074</v>
      </c>
      <c r="E84013">
        <v>351192</v>
      </c>
      <c r="F84013">
        <f t="shared" si="2625"/>
        <v>7</v>
      </c>
      <c r="G84013" s="37" t="str">
        <f t="shared" si="2626"/>
        <v>выходные</v>
      </c>
    </row>
    <row r="84014" spans="1:7" x14ac:dyDescent="0.3">
      <c r="A84014">
        <v>172977</v>
      </c>
      <c r="B84014" s="2">
        <v>44360.98855555895</v>
      </c>
      <c r="C84014" s="37">
        <v>0.98855324074074069</v>
      </c>
      <c r="E84014">
        <v>344043</v>
      </c>
      <c r="F84014">
        <f t="shared" si="2625"/>
        <v>7</v>
      </c>
      <c r="G84014" s="37" t="str">
        <f t="shared" si="2626"/>
        <v>выходные</v>
      </c>
    </row>
    <row r="84015" spans="1:7" x14ac:dyDescent="0.3">
      <c r="A84015">
        <v>172976</v>
      </c>
      <c r="B84015" s="2">
        <v>44360.98852504044</v>
      </c>
      <c r="C84015" s="37">
        <v>0.98853009259259261</v>
      </c>
      <c r="E84015">
        <v>259202</v>
      </c>
      <c r="F84015">
        <f t="shared" si="2625"/>
        <v>7</v>
      </c>
      <c r="G84015" s="37" t="str">
        <f t="shared" si="2626"/>
        <v>выходные</v>
      </c>
    </row>
    <row r="84016" spans="1:7" x14ac:dyDescent="0.3">
      <c r="A84016">
        <v>172972</v>
      </c>
      <c r="B84016" s="2">
        <v>44360.987853633225</v>
      </c>
      <c r="C84016" s="37">
        <v>0.98785879629629625</v>
      </c>
      <c r="E84016">
        <v>472712</v>
      </c>
      <c r="F84016">
        <f t="shared" si="2625"/>
        <v>7</v>
      </c>
      <c r="G84016" s="37" t="str">
        <f t="shared" si="2626"/>
        <v>выходные</v>
      </c>
    </row>
    <row r="84017" spans="1:7" x14ac:dyDescent="0.3">
      <c r="A84017">
        <v>172971</v>
      </c>
      <c r="B84017" s="2">
        <v>44360.987548448131</v>
      </c>
      <c r="C84017" s="37">
        <v>0.98754629629629631</v>
      </c>
      <c r="E84017">
        <v>191893</v>
      </c>
      <c r="F84017">
        <f t="shared" si="2625"/>
        <v>7</v>
      </c>
      <c r="G84017" s="37" t="str">
        <f t="shared" si="2626"/>
        <v>выходные</v>
      </c>
    </row>
    <row r="84018" spans="1:7" x14ac:dyDescent="0.3">
      <c r="A84018">
        <v>172968</v>
      </c>
      <c r="B84018" s="2">
        <v>44360.986236152225</v>
      </c>
      <c r="C84018" s="37">
        <v>0.98623842592592592</v>
      </c>
      <c r="E84018">
        <v>154256</v>
      </c>
      <c r="F84018">
        <f t="shared" si="2625"/>
        <v>7</v>
      </c>
      <c r="G84018" s="37" t="str">
        <f t="shared" si="2626"/>
        <v>выходные</v>
      </c>
    </row>
    <row r="84019" spans="1:7" x14ac:dyDescent="0.3">
      <c r="A84019">
        <v>172964</v>
      </c>
      <c r="B84019" s="2">
        <v>44360.98596148564</v>
      </c>
      <c r="C84019" s="37">
        <v>0.9859606481481481</v>
      </c>
      <c r="E84019">
        <v>37644</v>
      </c>
      <c r="F84019">
        <f t="shared" si="2625"/>
        <v>7</v>
      </c>
      <c r="G84019" s="37" t="str">
        <f t="shared" si="2626"/>
        <v>выходные</v>
      </c>
    </row>
    <row r="84020" spans="1:7" x14ac:dyDescent="0.3">
      <c r="A84020">
        <v>172963</v>
      </c>
      <c r="B84020" s="2">
        <v>44360.985624595472</v>
      </c>
      <c r="C84020" s="37">
        <v>0.98562500000000008</v>
      </c>
      <c r="E84020">
        <v>189009</v>
      </c>
      <c r="F84020">
        <f t="shared" si="2625"/>
        <v>7</v>
      </c>
      <c r="G84020" s="37" t="str">
        <f t="shared" si="2626"/>
        <v>выходные</v>
      </c>
    </row>
    <row r="84021" spans="1:7" x14ac:dyDescent="0.3">
      <c r="A84021">
        <v>172962</v>
      </c>
      <c r="B84021" s="2">
        <v>44360.984006472492</v>
      </c>
      <c r="C84021" s="37">
        <v>0.98400462962962953</v>
      </c>
      <c r="E84021">
        <v>318131</v>
      </c>
      <c r="F84021">
        <f t="shared" si="2625"/>
        <v>7</v>
      </c>
      <c r="G84021" s="37" t="str">
        <f t="shared" si="2626"/>
        <v>выходные</v>
      </c>
    </row>
    <row r="84022" spans="1:7" x14ac:dyDescent="0.3">
      <c r="A84022">
        <v>172959</v>
      </c>
      <c r="B84022" s="2">
        <v>44360.982360301525</v>
      </c>
      <c r="C84022" s="37">
        <v>0.98236111111111113</v>
      </c>
      <c r="E84022">
        <v>394819</v>
      </c>
      <c r="F84022">
        <f t="shared" si="2625"/>
        <v>7</v>
      </c>
      <c r="G84022" s="37" t="str">
        <f t="shared" si="2626"/>
        <v>выходные</v>
      </c>
    </row>
    <row r="84023" spans="1:7" x14ac:dyDescent="0.3">
      <c r="A84023">
        <v>172956</v>
      </c>
      <c r="B84023" s="2">
        <v>44360.982000000004</v>
      </c>
      <c r="C84023" s="37">
        <v>0.98200231481481481</v>
      </c>
      <c r="E84023">
        <v>351192</v>
      </c>
      <c r="F84023">
        <f t="shared" si="2625"/>
        <v>7</v>
      </c>
      <c r="G84023" s="37" t="str">
        <f t="shared" si="2626"/>
        <v>выходные</v>
      </c>
    </row>
    <row r="84024" spans="1:7" x14ac:dyDescent="0.3">
      <c r="A84024">
        <v>172952</v>
      </c>
      <c r="B84024" s="2">
        <v>44360.980681783505</v>
      </c>
      <c r="C84024" s="37">
        <v>0.98068287037037039</v>
      </c>
      <c r="E84024">
        <v>3528</v>
      </c>
      <c r="F84024">
        <f t="shared" si="2625"/>
        <v>7</v>
      </c>
      <c r="G84024" s="37" t="str">
        <f t="shared" si="2626"/>
        <v>выходные</v>
      </c>
    </row>
    <row r="84025" spans="1:7" x14ac:dyDescent="0.3">
      <c r="A84025">
        <v>172949</v>
      </c>
      <c r="B84025" s="2">
        <v>44360.980365695796</v>
      </c>
      <c r="C84025" s="37">
        <v>0.98037037037037045</v>
      </c>
      <c r="E84025">
        <v>80850</v>
      </c>
      <c r="F84025">
        <f t="shared" si="2625"/>
        <v>7</v>
      </c>
      <c r="G84025" s="37" t="str">
        <f t="shared" si="2626"/>
        <v>выходные</v>
      </c>
    </row>
    <row r="84026" spans="1:7" x14ac:dyDescent="0.3">
      <c r="A84026">
        <v>172947</v>
      </c>
      <c r="B84026" s="2">
        <v>44360.979556634309</v>
      </c>
      <c r="C84026" s="37">
        <v>0.97956018518518517</v>
      </c>
      <c r="E84026">
        <v>162482</v>
      </c>
      <c r="F84026">
        <f t="shared" si="2625"/>
        <v>7</v>
      </c>
      <c r="G84026" s="37" t="str">
        <f t="shared" si="2626"/>
        <v>выходные</v>
      </c>
    </row>
    <row r="84027" spans="1:7" x14ac:dyDescent="0.3">
      <c r="A84027">
        <v>172943</v>
      </c>
      <c r="B84027" s="2">
        <v>44360.977507858515</v>
      </c>
      <c r="C84027" s="37">
        <v>0.97751157407407396</v>
      </c>
      <c r="E84027">
        <v>394819</v>
      </c>
      <c r="F84027">
        <f t="shared" si="2625"/>
        <v>7</v>
      </c>
      <c r="G84027" s="37" t="str">
        <f t="shared" si="2626"/>
        <v>выходные</v>
      </c>
    </row>
    <row r="84028" spans="1:7" x14ac:dyDescent="0.3">
      <c r="A84028">
        <v>172942</v>
      </c>
      <c r="B84028" s="2">
        <v>44360.977019562364</v>
      </c>
      <c r="C84028" s="37">
        <v>0.97701388888888896</v>
      </c>
      <c r="E84028">
        <v>397</v>
      </c>
      <c r="F84028">
        <f t="shared" si="2625"/>
        <v>7</v>
      </c>
      <c r="G84028" s="37" t="str">
        <f t="shared" si="2626"/>
        <v>выходные</v>
      </c>
    </row>
    <row r="84029" spans="1:7" x14ac:dyDescent="0.3">
      <c r="A84029">
        <v>172937</v>
      </c>
      <c r="B84029" s="2">
        <v>44360.976666666662</v>
      </c>
      <c r="C84029" s="37">
        <v>0.97666666666666668</v>
      </c>
      <c r="E84029">
        <v>176633</v>
      </c>
      <c r="F84029">
        <f t="shared" si="2625"/>
        <v>7</v>
      </c>
      <c r="G84029" s="37" t="str">
        <f t="shared" si="2626"/>
        <v>выходные</v>
      </c>
    </row>
    <row r="84030" spans="1:7" x14ac:dyDescent="0.3">
      <c r="A84030">
        <v>172934</v>
      </c>
      <c r="B84030" s="2">
        <v>44360.975915857605</v>
      </c>
      <c r="C84030" s="37">
        <v>0.97591435185185194</v>
      </c>
      <c r="E84030">
        <v>230507</v>
      </c>
      <c r="F84030">
        <f t="shared" si="2625"/>
        <v>7</v>
      </c>
      <c r="G84030" s="37" t="str">
        <f t="shared" si="2626"/>
        <v>выходные</v>
      </c>
    </row>
    <row r="84031" spans="1:7" x14ac:dyDescent="0.3">
      <c r="A84031">
        <v>172931</v>
      </c>
      <c r="B84031" s="2">
        <v>44360.975554673911</v>
      </c>
      <c r="C84031" s="37">
        <v>0.97555555555555562</v>
      </c>
      <c r="E84031">
        <v>448560</v>
      </c>
      <c r="F84031">
        <f t="shared" si="2625"/>
        <v>7</v>
      </c>
      <c r="G84031" s="37" t="str">
        <f t="shared" si="2626"/>
        <v>выходные</v>
      </c>
    </row>
    <row r="84032" spans="1:7" x14ac:dyDescent="0.3">
      <c r="A84032">
        <v>172927</v>
      </c>
      <c r="B84032" s="2">
        <v>44360.973084142395</v>
      </c>
      <c r="C84032" s="37">
        <v>0.97307870370370375</v>
      </c>
      <c r="E84032">
        <v>21760</v>
      </c>
      <c r="F84032">
        <f t="shared" si="2625"/>
        <v>7</v>
      </c>
      <c r="G84032" s="37" t="str">
        <f t="shared" si="2626"/>
        <v>выходные</v>
      </c>
    </row>
    <row r="84033" spans="1:7" x14ac:dyDescent="0.3">
      <c r="A84033">
        <v>172922</v>
      </c>
      <c r="B84033" s="2">
        <v>44360.972679611652</v>
      </c>
      <c r="C84033" s="37">
        <v>0.97268518518518521</v>
      </c>
      <c r="E84033">
        <v>146115</v>
      </c>
      <c r="F84033">
        <f t="shared" si="2625"/>
        <v>7</v>
      </c>
      <c r="G84033" s="37" t="str">
        <f t="shared" si="2626"/>
        <v>выходные</v>
      </c>
    </row>
    <row r="84034" spans="1:7" x14ac:dyDescent="0.3">
      <c r="A84034">
        <v>172919</v>
      </c>
      <c r="B84034" s="2">
        <v>44360.972075563826</v>
      </c>
      <c r="C84034" s="37">
        <v>0.97207175925925926</v>
      </c>
      <c r="E84034">
        <v>404965</v>
      </c>
      <c r="F84034">
        <f t="shared" si="2625"/>
        <v>7</v>
      </c>
      <c r="G84034" s="37" t="str">
        <f t="shared" si="2626"/>
        <v>выходные</v>
      </c>
    </row>
    <row r="84035" spans="1:7" x14ac:dyDescent="0.3">
      <c r="A84035">
        <v>172917</v>
      </c>
      <c r="B84035" s="2">
        <v>44360.971466019422</v>
      </c>
      <c r="C84035" s="37">
        <v>0.97146990740740735</v>
      </c>
      <c r="E84035">
        <v>84465</v>
      </c>
      <c r="F84035">
        <f t="shared" ref="F84035:F84098" si="2627">WEEKDAY(B84035,2)</f>
        <v>7</v>
      </c>
      <c r="G84035" s="37" t="str">
        <f t="shared" si="2626"/>
        <v>выходные</v>
      </c>
    </row>
    <row r="84036" spans="1:7" x14ac:dyDescent="0.3">
      <c r="A84036">
        <v>172914</v>
      </c>
      <c r="B84036" s="2">
        <v>44360.970519119845</v>
      </c>
      <c r="C84036" s="37">
        <v>0.97052083333333339</v>
      </c>
      <c r="E84036">
        <v>372913</v>
      </c>
      <c r="F84036">
        <f t="shared" si="2627"/>
        <v>7</v>
      </c>
      <c r="G84036" s="37" t="str">
        <f t="shared" si="2626"/>
        <v>выходные</v>
      </c>
    </row>
    <row r="84037" spans="1:7" x14ac:dyDescent="0.3">
      <c r="A84037">
        <v>172911</v>
      </c>
      <c r="B84037" s="2">
        <v>44360.970488601335</v>
      </c>
      <c r="C84037" s="37">
        <v>0.97048611111111116</v>
      </c>
      <c r="E84037">
        <v>43697</v>
      </c>
      <c r="F84037">
        <f t="shared" si="2627"/>
        <v>7</v>
      </c>
      <c r="G84037" s="37" t="str">
        <f t="shared" si="2626"/>
        <v>выходные</v>
      </c>
    </row>
    <row r="84038" spans="1:7" x14ac:dyDescent="0.3">
      <c r="A84038">
        <v>172907</v>
      </c>
      <c r="B84038" s="2">
        <v>44360.970397045807</v>
      </c>
      <c r="C84038" s="37">
        <v>0.97039351851851852</v>
      </c>
      <c r="E84038">
        <v>281236</v>
      </c>
      <c r="F84038">
        <f t="shared" si="2627"/>
        <v>7</v>
      </c>
      <c r="G84038" s="37" t="str">
        <f t="shared" si="2626"/>
        <v>выходные</v>
      </c>
    </row>
    <row r="84039" spans="1:7" x14ac:dyDescent="0.3">
      <c r="A84039">
        <v>172902</v>
      </c>
      <c r="B84039" s="2">
        <v>44360.97</v>
      </c>
      <c r="C84039" s="37">
        <v>0.97000000000000008</v>
      </c>
      <c r="E84039">
        <v>356280</v>
      </c>
      <c r="F84039">
        <f t="shared" si="2627"/>
        <v>7</v>
      </c>
      <c r="G84039" s="37" t="str">
        <f t="shared" si="2626"/>
        <v>выходные</v>
      </c>
    </row>
    <row r="84040" spans="1:7" x14ac:dyDescent="0.3">
      <c r="A84040">
        <v>172897</v>
      </c>
      <c r="B84040" s="2">
        <v>44360.968810083315</v>
      </c>
      <c r="C84040" s="37">
        <v>0.96880787037037042</v>
      </c>
      <c r="E84040">
        <v>379466</v>
      </c>
      <c r="F84040">
        <f t="shared" si="2627"/>
        <v>7</v>
      </c>
      <c r="G84040" s="37" t="str">
        <f t="shared" si="2626"/>
        <v>выходные</v>
      </c>
    </row>
    <row r="84041" spans="1:7" x14ac:dyDescent="0.3">
      <c r="A84041">
        <v>172895</v>
      </c>
      <c r="B84041" s="2">
        <v>44360.968169194617</v>
      </c>
      <c r="C84041" s="37">
        <v>0.96817129629629628</v>
      </c>
      <c r="E84041">
        <v>466414</v>
      </c>
      <c r="F84041">
        <f t="shared" si="2627"/>
        <v>7</v>
      </c>
      <c r="G84041" s="37" t="str">
        <f t="shared" si="2626"/>
        <v>выходные</v>
      </c>
    </row>
    <row r="84042" spans="1:7" x14ac:dyDescent="0.3">
      <c r="A84042">
        <v>172891</v>
      </c>
      <c r="B84042" s="2">
        <v>44360.967825242718</v>
      </c>
      <c r="C84042" s="37">
        <v>0.96782407407407411</v>
      </c>
      <c r="E84042">
        <v>411922</v>
      </c>
      <c r="F84042">
        <f t="shared" si="2627"/>
        <v>7</v>
      </c>
      <c r="G84042" s="37" t="str">
        <f t="shared" si="2626"/>
        <v>выходные</v>
      </c>
    </row>
    <row r="84043" spans="1:7" x14ac:dyDescent="0.3">
      <c r="A84043">
        <v>172888</v>
      </c>
      <c r="B84043" s="2">
        <v>44360.966207119738</v>
      </c>
      <c r="C84043" s="37">
        <v>0.96620370370370379</v>
      </c>
      <c r="E84043">
        <v>470762</v>
      </c>
      <c r="F84043">
        <f t="shared" si="2627"/>
        <v>7</v>
      </c>
      <c r="G84043" s="37" t="str">
        <f t="shared" ref="G84043:G84106" si="2628">IF(F84043&gt;=6,"выходные","будни")</f>
        <v>выходные</v>
      </c>
    </row>
    <row r="84044" spans="1:7" x14ac:dyDescent="0.3">
      <c r="A84044">
        <v>172887</v>
      </c>
      <c r="B84044" s="2">
        <v>44360.966032898956</v>
      </c>
      <c r="C84044" s="37">
        <v>0.96603009259259265</v>
      </c>
      <c r="E84044">
        <v>451624</v>
      </c>
      <c r="F84044">
        <f t="shared" si="2627"/>
        <v>7</v>
      </c>
      <c r="G84044" s="37" t="str">
        <f t="shared" si="2628"/>
        <v>выходные</v>
      </c>
    </row>
    <row r="84045" spans="1:7" x14ac:dyDescent="0.3">
      <c r="A84045">
        <v>172883</v>
      </c>
      <c r="B84045" s="2">
        <v>44360.964993527508</v>
      </c>
      <c r="C84045" s="37">
        <v>0.96498842592592593</v>
      </c>
      <c r="E84045">
        <v>411922</v>
      </c>
      <c r="F84045">
        <f t="shared" si="2627"/>
        <v>7</v>
      </c>
      <c r="G84045" s="37" t="str">
        <f t="shared" si="2628"/>
        <v>выходные</v>
      </c>
    </row>
    <row r="84046" spans="1:7" x14ac:dyDescent="0.3">
      <c r="A84046">
        <v>172880</v>
      </c>
      <c r="B84046" s="2">
        <v>44360.964781640061</v>
      </c>
      <c r="C84046" s="37">
        <v>0.96478009259259256</v>
      </c>
      <c r="E84046">
        <v>88863</v>
      </c>
      <c r="F84046">
        <f t="shared" si="2627"/>
        <v>7</v>
      </c>
      <c r="G84046" s="37" t="str">
        <f t="shared" si="2628"/>
        <v>выходные</v>
      </c>
    </row>
    <row r="84047" spans="1:7" x14ac:dyDescent="0.3">
      <c r="A84047">
        <v>172877</v>
      </c>
      <c r="B84047" s="2">
        <v>44360.964588996765</v>
      </c>
      <c r="C84047" s="37">
        <v>0.96458333333333324</v>
      </c>
      <c r="E84047">
        <v>73058</v>
      </c>
      <c r="F84047">
        <f t="shared" si="2627"/>
        <v>7</v>
      </c>
      <c r="G84047" s="37" t="str">
        <f t="shared" si="2628"/>
        <v>выходные</v>
      </c>
    </row>
    <row r="84048" spans="1:7" x14ac:dyDescent="0.3">
      <c r="A84048">
        <v>172876</v>
      </c>
      <c r="B84048" s="2">
        <v>44360.963927121797</v>
      </c>
      <c r="C84048" s="37">
        <v>0.96392361111111102</v>
      </c>
      <c r="E84048">
        <v>20822</v>
      </c>
      <c r="F84048">
        <f t="shared" si="2627"/>
        <v>7</v>
      </c>
      <c r="G84048" s="37" t="str">
        <f t="shared" si="2628"/>
        <v>выходные</v>
      </c>
    </row>
    <row r="84049" spans="1:7" x14ac:dyDescent="0.3">
      <c r="A84049">
        <v>172874</v>
      </c>
      <c r="B84049" s="2">
        <v>44360.963666666663</v>
      </c>
      <c r="C84049" s="37">
        <v>0.9636689814814815</v>
      </c>
      <c r="E84049">
        <v>470762</v>
      </c>
      <c r="F84049">
        <f t="shared" si="2627"/>
        <v>7</v>
      </c>
      <c r="G84049" s="37" t="str">
        <f t="shared" si="2628"/>
        <v>выходные</v>
      </c>
    </row>
    <row r="84050" spans="1:7" x14ac:dyDescent="0.3">
      <c r="A84050">
        <v>172872</v>
      </c>
      <c r="B84050" s="2">
        <v>44360.963255714589</v>
      </c>
      <c r="C84050" s="37">
        <v>0.96325231481481488</v>
      </c>
      <c r="E84050">
        <v>150985</v>
      </c>
      <c r="F84050">
        <f t="shared" si="2627"/>
        <v>7</v>
      </c>
      <c r="G84050" s="37" t="str">
        <f t="shared" si="2628"/>
        <v>выходные</v>
      </c>
    </row>
    <row r="84051" spans="1:7" x14ac:dyDescent="0.3">
      <c r="A84051">
        <v>172867</v>
      </c>
      <c r="B84051" s="2">
        <v>44360.962161812298</v>
      </c>
      <c r="C84051" s="37">
        <v>0.96216435185185178</v>
      </c>
      <c r="E84051">
        <v>39621</v>
      </c>
      <c r="F84051">
        <f t="shared" si="2627"/>
        <v>7</v>
      </c>
      <c r="G84051" s="37" t="str">
        <f t="shared" si="2628"/>
        <v>выходные</v>
      </c>
    </row>
    <row r="84052" spans="1:7" x14ac:dyDescent="0.3">
      <c r="A84052">
        <v>172863</v>
      </c>
      <c r="B84052" s="2">
        <v>44360.95818964202</v>
      </c>
      <c r="C84052" s="37">
        <v>0.95819444444444446</v>
      </c>
      <c r="E84052">
        <v>421124</v>
      </c>
      <c r="F84052">
        <f t="shared" si="2627"/>
        <v>7</v>
      </c>
      <c r="G84052" s="37" t="str">
        <f t="shared" si="2628"/>
        <v>выходные</v>
      </c>
    </row>
    <row r="84053" spans="1:7" x14ac:dyDescent="0.3">
      <c r="A84053">
        <v>172859</v>
      </c>
      <c r="B84053" s="2">
        <v>44360.958116504851</v>
      </c>
      <c r="C84053" s="37">
        <v>0.95811342592592597</v>
      </c>
      <c r="E84053">
        <v>154228</v>
      </c>
      <c r="F84053">
        <f t="shared" si="2627"/>
        <v>7</v>
      </c>
      <c r="G84053" s="37" t="str">
        <f t="shared" si="2628"/>
        <v>выходные</v>
      </c>
    </row>
    <row r="84054" spans="1:7" x14ac:dyDescent="0.3">
      <c r="A84054">
        <v>172857</v>
      </c>
      <c r="B84054" s="2">
        <v>44360.955284789648</v>
      </c>
      <c r="C84054" s="37">
        <v>0.95528935185185182</v>
      </c>
      <c r="E84054">
        <v>3730</v>
      </c>
      <c r="F84054">
        <f t="shared" si="2627"/>
        <v>7</v>
      </c>
      <c r="G84054" s="37" t="str">
        <f t="shared" si="2628"/>
        <v>выходные</v>
      </c>
    </row>
    <row r="84055" spans="1:7" x14ac:dyDescent="0.3">
      <c r="A84055">
        <v>172853</v>
      </c>
      <c r="B84055" s="2">
        <v>44360.953999999998</v>
      </c>
      <c r="C84055" s="37">
        <v>0.95400462962962962</v>
      </c>
      <c r="E84055">
        <v>394819</v>
      </c>
      <c r="F84055">
        <f t="shared" si="2627"/>
        <v>7</v>
      </c>
      <c r="G84055" s="37" t="str">
        <f t="shared" si="2628"/>
        <v>выходные</v>
      </c>
    </row>
    <row r="84056" spans="1:7" x14ac:dyDescent="0.3">
      <c r="A84056">
        <v>172849</v>
      </c>
      <c r="B84056" s="2">
        <v>44360.953550828577</v>
      </c>
      <c r="C84056" s="37">
        <v>0.95355324074074066</v>
      </c>
      <c r="E84056">
        <v>411922</v>
      </c>
      <c r="F84056">
        <f t="shared" si="2627"/>
        <v>7</v>
      </c>
      <c r="G84056" s="37" t="str">
        <f t="shared" si="2628"/>
        <v>выходные</v>
      </c>
    </row>
    <row r="84057" spans="1:7" x14ac:dyDescent="0.3">
      <c r="A84057">
        <v>172845</v>
      </c>
      <c r="B84057" s="2">
        <v>44360.953154087954</v>
      </c>
      <c r="C84057" s="37">
        <v>0.95315972222222223</v>
      </c>
      <c r="E84057">
        <v>347393</v>
      </c>
      <c r="F84057">
        <f t="shared" si="2627"/>
        <v>7</v>
      </c>
      <c r="G84057" s="37" t="str">
        <f t="shared" si="2628"/>
        <v>выходные</v>
      </c>
    </row>
    <row r="84058" spans="1:7" x14ac:dyDescent="0.3">
      <c r="A84058">
        <v>172841</v>
      </c>
      <c r="B84058" s="2">
        <v>44360.952048543695</v>
      </c>
      <c r="C84058" s="37">
        <v>0.95204861111111105</v>
      </c>
      <c r="E84058">
        <v>327968</v>
      </c>
      <c r="F84058">
        <f t="shared" si="2627"/>
        <v>7</v>
      </c>
      <c r="G84058" s="37" t="str">
        <f t="shared" si="2628"/>
        <v>выходные</v>
      </c>
    </row>
    <row r="84059" spans="1:7" x14ac:dyDescent="0.3">
      <c r="A84059">
        <v>172838</v>
      </c>
      <c r="B84059" s="2">
        <v>44360.950346385085</v>
      </c>
      <c r="C84059" s="37">
        <v>0.95034722222222223</v>
      </c>
      <c r="E84059">
        <v>187136</v>
      </c>
      <c r="F84059">
        <f t="shared" si="2627"/>
        <v>7</v>
      </c>
      <c r="G84059" s="37" t="str">
        <f t="shared" si="2628"/>
        <v>выходные</v>
      </c>
    </row>
    <row r="84060" spans="1:7" x14ac:dyDescent="0.3">
      <c r="A84060">
        <v>172834</v>
      </c>
      <c r="B84060" s="2">
        <v>44360.948812297735</v>
      </c>
      <c r="C84060" s="37">
        <v>0.9488078703703704</v>
      </c>
      <c r="E84060">
        <v>341333</v>
      </c>
      <c r="F84060">
        <f t="shared" si="2627"/>
        <v>7</v>
      </c>
      <c r="G84060" s="37" t="str">
        <f t="shared" si="2628"/>
        <v>выходные</v>
      </c>
    </row>
    <row r="84061" spans="1:7" x14ac:dyDescent="0.3">
      <c r="A84061">
        <v>172836</v>
      </c>
      <c r="B84061" s="2">
        <v>44360.948812297735</v>
      </c>
      <c r="C84061" s="37">
        <v>0.9488078703703704</v>
      </c>
      <c r="E84061">
        <v>343491</v>
      </c>
      <c r="F84061">
        <f t="shared" si="2627"/>
        <v>7</v>
      </c>
      <c r="G84061" s="37" t="str">
        <f t="shared" si="2628"/>
        <v>выходные</v>
      </c>
    </row>
    <row r="84062" spans="1:7" x14ac:dyDescent="0.3">
      <c r="A84062">
        <v>172833</v>
      </c>
      <c r="B84062" s="2">
        <v>44360.948271126435</v>
      </c>
      <c r="C84062" s="37">
        <v>0.94827546296296295</v>
      </c>
      <c r="E84062">
        <v>414410</v>
      </c>
      <c r="F84062">
        <f t="shared" si="2627"/>
        <v>7</v>
      </c>
      <c r="G84062" s="37" t="str">
        <f t="shared" si="2628"/>
        <v>выходные</v>
      </c>
    </row>
    <row r="84063" spans="1:7" x14ac:dyDescent="0.3">
      <c r="A84063">
        <v>172832</v>
      </c>
      <c r="B84063" s="2">
        <v>44360.947598705498</v>
      </c>
      <c r="C84063" s="37">
        <v>0.94760416666666669</v>
      </c>
      <c r="E84063">
        <v>230507</v>
      </c>
      <c r="F84063">
        <f t="shared" si="2627"/>
        <v>7</v>
      </c>
      <c r="G84063" s="37" t="str">
        <f t="shared" si="2628"/>
        <v>выходные</v>
      </c>
    </row>
    <row r="84064" spans="1:7" x14ac:dyDescent="0.3">
      <c r="A84064">
        <v>172830</v>
      </c>
      <c r="B84064" s="2">
        <v>44360.946714682454</v>
      </c>
      <c r="C84064" s="37">
        <v>0.94671296296296292</v>
      </c>
      <c r="E84064">
        <v>477492</v>
      </c>
      <c r="F84064">
        <f t="shared" si="2627"/>
        <v>7</v>
      </c>
      <c r="G84064" s="37" t="str">
        <f t="shared" si="2628"/>
        <v>выходные</v>
      </c>
    </row>
    <row r="84065" spans="1:7" x14ac:dyDescent="0.3">
      <c r="A84065">
        <v>172827</v>
      </c>
      <c r="B84065" s="2">
        <v>44360.945576051781</v>
      </c>
      <c r="C84065" s="37">
        <v>0.94557870370370367</v>
      </c>
      <c r="E84065">
        <v>146139</v>
      </c>
      <c r="F84065">
        <f t="shared" si="2627"/>
        <v>7</v>
      </c>
      <c r="G84065" s="37" t="str">
        <f t="shared" si="2628"/>
        <v>выходные</v>
      </c>
    </row>
    <row r="84066" spans="1:7" x14ac:dyDescent="0.3">
      <c r="A84066">
        <v>172825</v>
      </c>
      <c r="B84066" s="2">
        <v>44360.945432905057</v>
      </c>
      <c r="C84066" s="37">
        <v>0.94542824074074072</v>
      </c>
      <c r="E84066">
        <v>82901</v>
      </c>
      <c r="F84066">
        <f t="shared" si="2627"/>
        <v>7</v>
      </c>
      <c r="G84066" s="37" t="str">
        <f t="shared" si="2628"/>
        <v>выходные</v>
      </c>
    </row>
    <row r="84067" spans="1:7" x14ac:dyDescent="0.3">
      <c r="A84067">
        <v>172824</v>
      </c>
      <c r="B84067" s="2">
        <v>44360.945171521038</v>
      </c>
      <c r="C84067" s="37">
        <v>0.94517361111111109</v>
      </c>
      <c r="E84067">
        <v>411922</v>
      </c>
      <c r="F84067">
        <f t="shared" si="2627"/>
        <v>7</v>
      </c>
      <c r="G84067" s="37" t="str">
        <f t="shared" si="2628"/>
        <v>выходные</v>
      </c>
    </row>
    <row r="84068" spans="1:7" x14ac:dyDescent="0.3">
      <c r="A84068">
        <v>172820</v>
      </c>
      <c r="B84068" s="2">
        <v>44360.944456312754</v>
      </c>
      <c r="C84068" s="37">
        <v>0.94445601851851846</v>
      </c>
      <c r="E84068">
        <v>21760</v>
      </c>
      <c r="F84068">
        <f t="shared" si="2627"/>
        <v>7</v>
      </c>
      <c r="G84068" s="37" t="str">
        <f t="shared" si="2628"/>
        <v>выходные</v>
      </c>
    </row>
    <row r="84069" spans="1:7" x14ac:dyDescent="0.3">
      <c r="A84069">
        <v>172815</v>
      </c>
      <c r="B84069" s="2">
        <v>44360.943957928808</v>
      </c>
      <c r="C84069" s="37">
        <v>0.94395833333333334</v>
      </c>
      <c r="E84069">
        <v>347393</v>
      </c>
      <c r="F84069">
        <f t="shared" si="2627"/>
        <v>7</v>
      </c>
      <c r="G84069" s="37" t="str">
        <f t="shared" si="2628"/>
        <v>выходные</v>
      </c>
    </row>
    <row r="84070" spans="1:7" x14ac:dyDescent="0.3">
      <c r="A84070">
        <v>172813</v>
      </c>
      <c r="B84070" s="2">
        <v>44360.943937498094</v>
      </c>
      <c r="C84070" s="37">
        <v>0.94393518518518515</v>
      </c>
      <c r="E84070">
        <v>341025</v>
      </c>
      <c r="F84070">
        <f t="shared" si="2627"/>
        <v>7</v>
      </c>
      <c r="G84070" s="37" t="str">
        <f t="shared" si="2628"/>
        <v>выходные</v>
      </c>
    </row>
    <row r="84071" spans="1:7" x14ac:dyDescent="0.3">
      <c r="A84071">
        <v>172810</v>
      </c>
      <c r="B84071" s="2">
        <v>44360.943754387037</v>
      </c>
      <c r="C84071" s="37">
        <v>0.94374999999999998</v>
      </c>
      <c r="E84071">
        <v>137327</v>
      </c>
      <c r="F84071">
        <f t="shared" si="2627"/>
        <v>7</v>
      </c>
      <c r="G84071" s="37" t="str">
        <f t="shared" si="2628"/>
        <v>выходные</v>
      </c>
    </row>
    <row r="84072" spans="1:7" x14ac:dyDescent="0.3">
      <c r="A84072">
        <v>172807</v>
      </c>
      <c r="B84072" s="2">
        <v>44360.943553398058</v>
      </c>
      <c r="C84072" s="37">
        <v>0.94355324074074076</v>
      </c>
      <c r="E84072">
        <v>4316</v>
      </c>
      <c r="F84072">
        <f t="shared" si="2627"/>
        <v>7</v>
      </c>
      <c r="G84072" s="37" t="str">
        <f t="shared" si="2628"/>
        <v>выходные</v>
      </c>
    </row>
    <row r="84073" spans="1:7" x14ac:dyDescent="0.3">
      <c r="A84073">
        <v>172808</v>
      </c>
      <c r="B84073" s="2">
        <v>44360.943553398058</v>
      </c>
      <c r="C84073" s="37">
        <v>0.94355324074074076</v>
      </c>
      <c r="E84073">
        <v>5151</v>
      </c>
      <c r="F84073">
        <f t="shared" si="2627"/>
        <v>7</v>
      </c>
      <c r="G84073" s="37" t="str">
        <f t="shared" si="2628"/>
        <v>выходные</v>
      </c>
    </row>
    <row r="84074" spans="1:7" x14ac:dyDescent="0.3">
      <c r="A84074">
        <v>172802</v>
      </c>
      <c r="B84074" s="2">
        <v>44360.943148867314</v>
      </c>
      <c r="C84074" s="37">
        <v>0.94314814814814818</v>
      </c>
      <c r="E84074">
        <v>330333</v>
      </c>
      <c r="F84074">
        <f t="shared" si="2627"/>
        <v>7</v>
      </c>
      <c r="G84074" s="37" t="str">
        <f t="shared" si="2628"/>
        <v>выходные</v>
      </c>
    </row>
    <row r="84075" spans="1:7" x14ac:dyDescent="0.3">
      <c r="A84075">
        <v>172800</v>
      </c>
      <c r="B84075" s="2">
        <v>44360.942930387282</v>
      </c>
      <c r="C84075" s="37">
        <v>0.94292824074074078</v>
      </c>
      <c r="E84075">
        <v>217497</v>
      </c>
      <c r="F84075">
        <f t="shared" si="2627"/>
        <v>7</v>
      </c>
      <c r="G84075" s="37" t="str">
        <f t="shared" si="2628"/>
        <v>выходные</v>
      </c>
    </row>
    <row r="84076" spans="1:7" x14ac:dyDescent="0.3">
      <c r="A84076">
        <v>172796</v>
      </c>
      <c r="B84076" s="2">
        <v>44360.940580462047</v>
      </c>
      <c r="C84076" s="37">
        <v>0.94057870370370367</v>
      </c>
      <c r="E84076">
        <v>104958</v>
      </c>
      <c r="F84076">
        <f t="shared" si="2627"/>
        <v>7</v>
      </c>
      <c r="G84076" s="37" t="str">
        <f t="shared" si="2628"/>
        <v>выходные</v>
      </c>
    </row>
    <row r="84077" spans="1:7" x14ac:dyDescent="0.3">
      <c r="A84077">
        <v>172790</v>
      </c>
      <c r="B84077" s="2">
        <v>44360.939103559875</v>
      </c>
      <c r="C84077" s="37">
        <v>0.9391087962962964</v>
      </c>
      <c r="E84077">
        <v>104958</v>
      </c>
      <c r="F84077">
        <f t="shared" si="2627"/>
        <v>7</v>
      </c>
      <c r="G84077" s="37" t="str">
        <f t="shared" si="2628"/>
        <v>выходные</v>
      </c>
    </row>
    <row r="84078" spans="1:7" x14ac:dyDescent="0.3">
      <c r="A84078">
        <v>172792</v>
      </c>
      <c r="B84078" s="2">
        <v>44360.939103559875</v>
      </c>
      <c r="C84078" s="37">
        <v>0.9391087962962964</v>
      </c>
      <c r="E84078">
        <v>158978</v>
      </c>
      <c r="F84078">
        <f t="shared" si="2627"/>
        <v>7</v>
      </c>
      <c r="G84078" s="37" t="str">
        <f t="shared" si="2628"/>
        <v>выходные</v>
      </c>
    </row>
    <row r="84079" spans="1:7" x14ac:dyDescent="0.3">
      <c r="A84079">
        <v>172788</v>
      </c>
      <c r="B84079" s="2">
        <v>44360.938294498381</v>
      </c>
      <c r="C84079" s="37">
        <v>0.93829861111111112</v>
      </c>
      <c r="E84079">
        <v>75550</v>
      </c>
      <c r="F84079">
        <f t="shared" si="2627"/>
        <v>7</v>
      </c>
      <c r="G84079" s="37" t="str">
        <f t="shared" si="2628"/>
        <v>выходные</v>
      </c>
    </row>
    <row r="84080" spans="1:7" x14ac:dyDescent="0.3">
      <c r="A84080">
        <v>172786</v>
      </c>
      <c r="B84080" s="2">
        <v>44360.937485436894</v>
      </c>
      <c r="C84080" s="37">
        <v>0.93748842592592585</v>
      </c>
      <c r="E84080">
        <v>191893</v>
      </c>
      <c r="F84080">
        <f t="shared" si="2627"/>
        <v>7</v>
      </c>
      <c r="G84080" s="37" t="str">
        <f t="shared" si="2628"/>
        <v>выходные</v>
      </c>
    </row>
    <row r="84081" spans="1:7" x14ac:dyDescent="0.3">
      <c r="A84081">
        <v>172780</v>
      </c>
      <c r="B84081" s="2">
        <v>44360.937080906151</v>
      </c>
      <c r="C84081" s="37">
        <v>0.93708333333333327</v>
      </c>
      <c r="E84081">
        <v>289194</v>
      </c>
      <c r="F84081">
        <f t="shared" si="2627"/>
        <v>7</v>
      </c>
      <c r="G84081" s="37" t="str">
        <f t="shared" si="2628"/>
        <v>выходные</v>
      </c>
    </row>
    <row r="84082" spans="1:7" x14ac:dyDescent="0.3">
      <c r="A84082">
        <v>172783</v>
      </c>
      <c r="B84082" s="2">
        <v>44360.937080906151</v>
      </c>
      <c r="C84082" s="37">
        <v>0.93708333333333327</v>
      </c>
      <c r="E84082">
        <v>291317</v>
      </c>
      <c r="F84082">
        <f t="shared" si="2627"/>
        <v>7</v>
      </c>
      <c r="G84082" s="37" t="str">
        <f t="shared" si="2628"/>
        <v>выходные</v>
      </c>
    </row>
    <row r="84083" spans="1:7" x14ac:dyDescent="0.3">
      <c r="A84083">
        <v>172775</v>
      </c>
      <c r="B84083" s="2">
        <v>44360.936613055819</v>
      </c>
      <c r="C84083" s="37">
        <v>0.93660879629629623</v>
      </c>
      <c r="E84083">
        <v>422610</v>
      </c>
      <c r="F84083">
        <f t="shared" si="2627"/>
        <v>7</v>
      </c>
      <c r="G84083" s="37" t="str">
        <f t="shared" si="2628"/>
        <v>выходные</v>
      </c>
    </row>
    <row r="84084" spans="1:7" x14ac:dyDescent="0.3">
      <c r="A84084">
        <v>172773</v>
      </c>
      <c r="B84084" s="2">
        <v>44360.935058252428</v>
      </c>
      <c r="C84084" s="37">
        <v>0.93505787037037036</v>
      </c>
      <c r="E84084">
        <v>148630</v>
      </c>
      <c r="F84084">
        <f t="shared" si="2627"/>
        <v>7</v>
      </c>
      <c r="G84084" s="37" t="str">
        <f t="shared" si="2628"/>
        <v>выходные</v>
      </c>
    </row>
    <row r="84085" spans="1:7" x14ac:dyDescent="0.3">
      <c r="A84085">
        <v>172772</v>
      </c>
      <c r="B84085" s="2">
        <v>44360.934653721677</v>
      </c>
      <c r="C84085" s="37">
        <v>0.93465277777777767</v>
      </c>
      <c r="E84085">
        <v>403878</v>
      </c>
      <c r="F84085">
        <f t="shared" si="2627"/>
        <v>7</v>
      </c>
      <c r="G84085" s="37" t="str">
        <f t="shared" si="2628"/>
        <v>выходные</v>
      </c>
    </row>
    <row r="84086" spans="1:7" x14ac:dyDescent="0.3">
      <c r="A84086">
        <v>172769</v>
      </c>
      <c r="B84086" s="2">
        <v>44360.934568315686</v>
      </c>
      <c r="C84086" s="37">
        <v>0.93457175925925917</v>
      </c>
      <c r="E84086">
        <v>289726</v>
      </c>
      <c r="F84086">
        <f t="shared" si="2627"/>
        <v>7</v>
      </c>
      <c r="G84086" s="37" t="str">
        <f t="shared" si="2628"/>
        <v>выходные</v>
      </c>
    </row>
    <row r="84087" spans="1:7" x14ac:dyDescent="0.3">
      <c r="A84087">
        <v>172765</v>
      </c>
      <c r="B84087" s="2">
        <v>44360.933844660198</v>
      </c>
      <c r="C84087" s="37">
        <v>0.93384259259259261</v>
      </c>
      <c r="E84087">
        <v>230507</v>
      </c>
      <c r="F84087">
        <f t="shared" si="2627"/>
        <v>7</v>
      </c>
      <c r="G84087" s="37" t="str">
        <f t="shared" si="2628"/>
        <v>выходные</v>
      </c>
    </row>
    <row r="84088" spans="1:7" x14ac:dyDescent="0.3">
      <c r="A84088">
        <v>172764</v>
      </c>
      <c r="B84088" s="2">
        <v>44360.933561204867</v>
      </c>
      <c r="C84088" s="37">
        <v>0.93356481481481479</v>
      </c>
      <c r="E84088">
        <v>468614</v>
      </c>
      <c r="F84088">
        <f t="shared" si="2627"/>
        <v>7</v>
      </c>
      <c r="G84088" s="37" t="str">
        <f t="shared" si="2628"/>
        <v>выходные</v>
      </c>
    </row>
    <row r="84089" spans="1:7" x14ac:dyDescent="0.3">
      <c r="A84089">
        <v>172763</v>
      </c>
      <c r="B84089" s="2">
        <v>44360.932631067961</v>
      </c>
      <c r="C84089" s="37">
        <v>0.93262731481481476</v>
      </c>
      <c r="E84089">
        <v>230507</v>
      </c>
      <c r="F84089">
        <f t="shared" si="2627"/>
        <v>7</v>
      </c>
      <c r="G84089" s="37" t="str">
        <f t="shared" si="2628"/>
        <v>выходные</v>
      </c>
    </row>
    <row r="84090" spans="1:7" x14ac:dyDescent="0.3">
      <c r="A84090">
        <v>172761</v>
      </c>
      <c r="B84090" s="2">
        <v>44360.932554094055</v>
      </c>
      <c r="C84090" s="37">
        <v>0.93255787037037041</v>
      </c>
      <c r="E84090">
        <v>347008</v>
      </c>
      <c r="F84090">
        <f t="shared" si="2627"/>
        <v>7</v>
      </c>
      <c r="G84090" s="37" t="str">
        <f t="shared" si="2628"/>
        <v>выходные</v>
      </c>
    </row>
    <row r="84091" spans="1:7" x14ac:dyDescent="0.3">
      <c r="A84091">
        <v>172760</v>
      </c>
      <c r="B84091" s="2">
        <v>44360.931577501753</v>
      </c>
      <c r="C84091" s="37">
        <v>0.931574074074074</v>
      </c>
      <c r="E84091">
        <v>154228</v>
      </c>
      <c r="F84091">
        <f t="shared" si="2627"/>
        <v>7</v>
      </c>
      <c r="G84091" s="37" t="str">
        <f t="shared" si="2628"/>
        <v>выходные</v>
      </c>
    </row>
    <row r="84092" spans="1:7" x14ac:dyDescent="0.3">
      <c r="A84092">
        <v>172759</v>
      </c>
      <c r="B84092" s="2">
        <v>44360.931012944988</v>
      </c>
      <c r="C84092" s="37">
        <v>0.93101851851851858</v>
      </c>
      <c r="E84092">
        <v>341081</v>
      </c>
      <c r="F84092">
        <f t="shared" si="2627"/>
        <v>7</v>
      </c>
      <c r="G84092" s="37" t="str">
        <f t="shared" si="2628"/>
        <v>выходные</v>
      </c>
    </row>
    <row r="84093" spans="1:7" x14ac:dyDescent="0.3">
      <c r="A84093">
        <v>172757</v>
      </c>
      <c r="B84093" s="2">
        <v>44360.930753501998</v>
      </c>
      <c r="C84093" s="37">
        <v>0.9307523148148148</v>
      </c>
      <c r="E84093">
        <v>285680</v>
      </c>
      <c r="F84093">
        <f t="shared" si="2627"/>
        <v>7</v>
      </c>
      <c r="G84093" s="37" t="str">
        <f t="shared" si="2628"/>
        <v>выходные</v>
      </c>
    </row>
    <row r="84094" spans="1:7" x14ac:dyDescent="0.3">
      <c r="A84094">
        <v>172752</v>
      </c>
      <c r="B84094" s="2">
        <v>44360.928990291264</v>
      </c>
      <c r="C84094" s="37">
        <v>0.92899305555555556</v>
      </c>
      <c r="E84094">
        <v>331056</v>
      </c>
      <c r="F84094">
        <f t="shared" si="2627"/>
        <v>7</v>
      </c>
      <c r="G84094" s="37" t="str">
        <f t="shared" si="2628"/>
        <v>выходные</v>
      </c>
    </row>
    <row r="84095" spans="1:7" x14ac:dyDescent="0.3">
      <c r="A84095">
        <v>172754</v>
      </c>
      <c r="B84095" s="2">
        <v>44360.928990291264</v>
      </c>
      <c r="C84095" s="37">
        <v>0.92899305555555556</v>
      </c>
      <c r="E84095">
        <v>385636</v>
      </c>
      <c r="F84095">
        <f t="shared" si="2627"/>
        <v>7</v>
      </c>
      <c r="G84095" s="37" t="str">
        <f t="shared" si="2628"/>
        <v>выходные</v>
      </c>
    </row>
    <row r="84096" spans="1:7" x14ac:dyDescent="0.3">
      <c r="A84096">
        <v>172748</v>
      </c>
      <c r="B84096" s="2">
        <v>44360.928585760521</v>
      </c>
      <c r="C84096" s="37">
        <v>0.92858796296296298</v>
      </c>
      <c r="E84096">
        <v>411922</v>
      </c>
      <c r="F84096">
        <f t="shared" si="2627"/>
        <v>7</v>
      </c>
      <c r="G84096" s="37" t="str">
        <f t="shared" si="2628"/>
        <v>выходные</v>
      </c>
    </row>
    <row r="84097" spans="1:7" x14ac:dyDescent="0.3">
      <c r="A84097">
        <v>172746</v>
      </c>
      <c r="B84097" s="2">
        <v>44360.926967637541</v>
      </c>
      <c r="C84097" s="37">
        <v>0.92696759259259265</v>
      </c>
      <c r="E84097">
        <v>191893</v>
      </c>
      <c r="F84097">
        <f t="shared" si="2627"/>
        <v>7</v>
      </c>
      <c r="G84097" s="37" t="str">
        <f t="shared" si="2628"/>
        <v>выходные</v>
      </c>
    </row>
    <row r="84098" spans="1:7" x14ac:dyDescent="0.3">
      <c r="A84098">
        <v>172744</v>
      </c>
      <c r="B84098" s="2">
        <v>44360.924527726063</v>
      </c>
      <c r="C84098" s="37">
        <v>0.92452546296296301</v>
      </c>
      <c r="E84098">
        <v>80850</v>
      </c>
      <c r="F84098">
        <f t="shared" si="2627"/>
        <v>7</v>
      </c>
      <c r="G84098" s="37" t="str">
        <f t="shared" si="2628"/>
        <v>выходные</v>
      </c>
    </row>
    <row r="84099" spans="1:7" x14ac:dyDescent="0.3">
      <c r="A84099">
        <v>172740</v>
      </c>
      <c r="B84099" s="2">
        <v>44360.924333333336</v>
      </c>
      <c r="C84099" s="37">
        <v>0.92432870370370368</v>
      </c>
      <c r="E84099">
        <v>182191</v>
      </c>
      <c r="F84099">
        <f t="shared" ref="F84099:F84162" si="2629">WEEKDAY(B84099,2)</f>
        <v>7</v>
      </c>
      <c r="G84099" s="37" t="str">
        <f t="shared" si="2628"/>
        <v>выходные</v>
      </c>
    </row>
    <row r="84100" spans="1:7" x14ac:dyDescent="0.3">
      <c r="A84100">
        <v>172738</v>
      </c>
      <c r="B84100" s="2">
        <v>44360.924135922331</v>
      </c>
      <c r="C84100" s="37">
        <v>0.92413194444444446</v>
      </c>
      <c r="E84100">
        <v>122902</v>
      </c>
      <c r="F84100">
        <f t="shared" si="2629"/>
        <v>7</v>
      </c>
      <c r="G84100" s="37" t="str">
        <f t="shared" si="2628"/>
        <v>выходные</v>
      </c>
    </row>
    <row r="84101" spans="1:7" x14ac:dyDescent="0.3">
      <c r="A84101">
        <v>172733</v>
      </c>
      <c r="B84101" s="2">
        <v>44360.922922330101</v>
      </c>
      <c r="C84101" s="37">
        <v>0.92291666666666661</v>
      </c>
      <c r="E84101">
        <v>204394</v>
      </c>
      <c r="F84101">
        <f t="shared" si="2629"/>
        <v>7</v>
      </c>
      <c r="G84101" s="37" t="str">
        <f t="shared" si="2628"/>
        <v>выходные</v>
      </c>
    </row>
    <row r="84102" spans="1:7" x14ac:dyDescent="0.3">
      <c r="A84102">
        <v>172735</v>
      </c>
      <c r="B84102" s="2">
        <v>44360.922922330101</v>
      </c>
      <c r="C84102" s="37">
        <v>0.92291666666666661</v>
      </c>
      <c r="E84102">
        <v>154256</v>
      </c>
      <c r="F84102">
        <f t="shared" si="2629"/>
        <v>7</v>
      </c>
      <c r="G84102" s="37" t="str">
        <f t="shared" si="2628"/>
        <v>выходные</v>
      </c>
    </row>
    <row r="84103" spans="1:7" x14ac:dyDescent="0.3">
      <c r="A84103">
        <v>172728</v>
      </c>
      <c r="B84103" s="2">
        <v>44360.921781060213</v>
      </c>
      <c r="C84103" s="37">
        <v>0.92178240740740736</v>
      </c>
      <c r="E84103">
        <v>80358</v>
      </c>
      <c r="F84103">
        <f t="shared" si="2629"/>
        <v>7</v>
      </c>
      <c r="G84103" s="37" t="str">
        <f t="shared" si="2628"/>
        <v>выходные</v>
      </c>
    </row>
    <row r="84104" spans="1:7" x14ac:dyDescent="0.3">
      <c r="A84104">
        <v>172727</v>
      </c>
      <c r="B84104" s="2">
        <v>44360.921720023194</v>
      </c>
      <c r="C84104" s="37">
        <v>0.92172453703703694</v>
      </c>
      <c r="E84104">
        <v>3528</v>
      </c>
      <c r="F84104">
        <f t="shared" si="2629"/>
        <v>7</v>
      </c>
      <c r="G84104" s="37" t="str">
        <f t="shared" si="2628"/>
        <v>выходные</v>
      </c>
    </row>
    <row r="84105" spans="1:7" x14ac:dyDescent="0.3">
      <c r="A84105">
        <v>172724</v>
      </c>
      <c r="B84105" s="2">
        <v>44360.921708737864</v>
      </c>
      <c r="C84105" s="37">
        <v>0.92171296296296301</v>
      </c>
      <c r="E84105">
        <v>120139</v>
      </c>
      <c r="F84105">
        <f t="shared" si="2629"/>
        <v>7</v>
      </c>
      <c r="G84105" s="37" t="str">
        <f t="shared" si="2628"/>
        <v>выходные</v>
      </c>
    </row>
    <row r="84106" spans="1:7" x14ac:dyDescent="0.3">
      <c r="A84106">
        <v>172718</v>
      </c>
      <c r="B84106" s="2">
        <v>44360.920899676377</v>
      </c>
      <c r="C84106" s="37">
        <v>0.92090277777777774</v>
      </c>
      <c r="E84106">
        <v>355664</v>
      </c>
      <c r="F84106">
        <f t="shared" si="2629"/>
        <v>7</v>
      </c>
      <c r="G84106" s="37" t="str">
        <f t="shared" si="2628"/>
        <v>выходные</v>
      </c>
    </row>
    <row r="84107" spans="1:7" x14ac:dyDescent="0.3">
      <c r="A84107">
        <v>172723</v>
      </c>
      <c r="B84107" s="2">
        <v>44360.920899676377</v>
      </c>
      <c r="C84107" s="37">
        <v>0.92090277777777774</v>
      </c>
      <c r="E84107">
        <v>250679</v>
      </c>
      <c r="F84107">
        <f t="shared" si="2629"/>
        <v>7</v>
      </c>
      <c r="G84107" s="37" t="str">
        <f t="shared" ref="G84107:G84170" si="2630">IF(F84107&gt;=6,"выходные","будни")</f>
        <v>выходные</v>
      </c>
    </row>
    <row r="84108" spans="1:7" x14ac:dyDescent="0.3">
      <c r="A84108">
        <v>172716</v>
      </c>
      <c r="B84108" s="2">
        <v>44360.920495145634</v>
      </c>
      <c r="C84108" s="37">
        <v>0.92049768518518515</v>
      </c>
      <c r="E84108">
        <v>250679</v>
      </c>
      <c r="F84108">
        <f t="shared" si="2629"/>
        <v>7</v>
      </c>
      <c r="G84108" s="37" t="str">
        <f t="shared" si="2630"/>
        <v>выходные</v>
      </c>
    </row>
    <row r="84109" spans="1:7" x14ac:dyDescent="0.3">
      <c r="A84109">
        <v>172712</v>
      </c>
      <c r="B84109" s="2">
        <v>44360.919281553397</v>
      </c>
      <c r="C84109" s="37">
        <v>0.91928240740740741</v>
      </c>
      <c r="E84109">
        <v>75080</v>
      </c>
      <c r="F84109">
        <f t="shared" si="2629"/>
        <v>7</v>
      </c>
      <c r="G84109" s="37" t="str">
        <f t="shared" si="2630"/>
        <v>выходные</v>
      </c>
    </row>
    <row r="84110" spans="1:7" x14ac:dyDescent="0.3">
      <c r="A84110">
        <v>172711</v>
      </c>
      <c r="B84110" s="2">
        <v>44360.918472491911</v>
      </c>
      <c r="C84110" s="37">
        <v>0.91847222222222225</v>
      </c>
      <c r="E84110">
        <v>141622</v>
      </c>
      <c r="F84110">
        <f t="shared" si="2629"/>
        <v>7</v>
      </c>
      <c r="G84110" s="37" t="str">
        <f t="shared" si="2630"/>
        <v>выходные</v>
      </c>
    </row>
    <row r="84111" spans="1:7" x14ac:dyDescent="0.3">
      <c r="A84111">
        <v>172708</v>
      </c>
      <c r="B84111" s="2">
        <v>44360.918210394608</v>
      </c>
      <c r="C84111" s="37">
        <v>0.91820601851851846</v>
      </c>
      <c r="E84111">
        <v>305608</v>
      </c>
      <c r="F84111">
        <f t="shared" si="2629"/>
        <v>7</v>
      </c>
      <c r="G84111" s="37" t="str">
        <f t="shared" si="2630"/>
        <v>выходные</v>
      </c>
    </row>
    <row r="84112" spans="1:7" x14ac:dyDescent="0.3">
      <c r="A84112">
        <v>172707</v>
      </c>
      <c r="B84112" s="2">
        <v>44360.918118839079</v>
      </c>
      <c r="C84112" s="37">
        <v>0.91811342592592593</v>
      </c>
      <c r="E84112">
        <v>370276</v>
      </c>
      <c r="F84112">
        <f t="shared" si="2629"/>
        <v>7</v>
      </c>
      <c r="G84112" s="37" t="str">
        <f t="shared" si="2630"/>
        <v>выходные</v>
      </c>
    </row>
    <row r="84113" spans="1:7" x14ac:dyDescent="0.3">
      <c r="A84113">
        <v>172704</v>
      </c>
      <c r="B84113" s="2">
        <v>44360.918067961167</v>
      </c>
      <c r="C84113" s="37">
        <v>0.91806712962962955</v>
      </c>
      <c r="E84113">
        <v>301748</v>
      </c>
      <c r="F84113">
        <f t="shared" si="2629"/>
        <v>7</v>
      </c>
      <c r="G84113" s="37" t="str">
        <f t="shared" si="2630"/>
        <v>выходные</v>
      </c>
    </row>
    <row r="84114" spans="1:7" x14ac:dyDescent="0.3">
      <c r="A84114">
        <v>172701</v>
      </c>
      <c r="B84114" s="2">
        <v>44360.917663430424</v>
      </c>
      <c r="C84114" s="37">
        <v>0.91766203703703697</v>
      </c>
      <c r="E84114">
        <v>311670</v>
      </c>
      <c r="F84114">
        <f t="shared" si="2629"/>
        <v>7</v>
      </c>
      <c r="G84114" s="37" t="str">
        <f t="shared" si="2630"/>
        <v>выходные</v>
      </c>
    </row>
    <row r="84115" spans="1:7" x14ac:dyDescent="0.3">
      <c r="A84115">
        <v>172700</v>
      </c>
      <c r="B84115" s="2">
        <v>44360.917258899681</v>
      </c>
      <c r="C84115" s="37">
        <v>0.9172569444444445</v>
      </c>
      <c r="E84115">
        <v>351192</v>
      </c>
      <c r="F84115">
        <f t="shared" si="2629"/>
        <v>7</v>
      </c>
      <c r="G84115" s="37" t="str">
        <f t="shared" si="2630"/>
        <v>выходные</v>
      </c>
    </row>
    <row r="84116" spans="1:7" x14ac:dyDescent="0.3">
      <c r="A84116">
        <v>172696</v>
      </c>
      <c r="B84116" s="2">
        <v>44360.916449838187</v>
      </c>
      <c r="C84116" s="37">
        <v>0.91644675925925922</v>
      </c>
      <c r="E84116">
        <v>12149</v>
      </c>
      <c r="F84116">
        <f t="shared" si="2629"/>
        <v>7</v>
      </c>
      <c r="G84116" s="37" t="str">
        <f t="shared" si="2630"/>
        <v>выходные</v>
      </c>
    </row>
    <row r="84117" spans="1:7" x14ac:dyDescent="0.3">
      <c r="A84117">
        <v>172695</v>
      </c>
      <c r="B84117" s="2">
        <v>44360.914456617938</v>
      </c>
      <c r="C84117" s="37">
        <v>0.91445601851851854</v>
      </c>
      <c r="E84117">
        <v>288320</v>
      </c>
      <c r="F84117">
        <f t="shared" si="2629"/>
        <v>7</v>
      </c>
      <c r="G84117" s="37" t="str">
        <f t="shared" si="2630"/>
        <v>выходные</v>
      </c>
    </row>
    <row r="84118" spans="1:7" x14ac:dyDescent="0.3">
      <c r="A84118">
        <v>172690</v>
      </c>
      <c r="B84118" s="2">
        <v>44360.91436506241</v>
      </c>
      <c r="C84118" s="37">
        <v>0.9143634259259259</v>
      </c>
      <c r="E84118">
        <v>472330</v>
      </c>
      <c r="F84118">
        <f t="shared" si="2629"/>
        <v>7</v>
      </c>
      <c r="G84118" s="37" t="str">
        <f t="shared" si="2630"/>
        <v>выходные</v>
      </c>
    </row>
    <row r="84119" spans="1:7" x14ac:dyDescent="0.3">
      <c r="A84119">
        <v>172688</v>
      </c>
      <c r="B84119" s="2">
        <v>44360.913213592234</v>
      </c>
      <c r="C84119" s="37">
        <v>0.91321759259259261</v>
      </c>
      <c r="E84119">
        <v>300479</v>
      </c>
      <c r="F84119">
        <f t="shared" si="2629"/>
        <v>7</v>
      </c>
      <c r="G84119" s="37" t="str">
        <f t="shared" si="2630"/>
        <v>выходные</v>
      </c>
    </row>
    <row r="84120" spans="1:7" x14ac:dyDescent="0.3">
      <c r="A84120">
        <v>172686</v>
      </c>
      <c r="B84120" s="2">
        <v>44360.913205359051</v>
      </c>
      <c r="C84120" s="37">
        <v>0.91320601851851846</v>
      </c>
      <c r="E84120">
        <v>43842</v>
      </c>
      <c r="F84120">
        <f t="shared" si="2629"/>
        <v>7</v>
      </c>
      <c r="G84120" s="37" t="str">
        <f t="shared" si="2630"/>
        <v>выходные</v>
      </c>
    </row>
    <row r="84121" spans="1:7" x14ac:dyDescent="0.3">
      <c r="A84121">
        <v>172683</v>
      </c>
      <c r="B84121" s="2">
        <v>44360.91280906149</v>
      </c>
      <c r="C84121" s="37">
        <v>0.91281249999999992</v>
      </c>
      <c r="E84121">
        <v>194335</v>
      </c>
      <c r="F84121">
        <f t="shared" si="2629"/>
        <v>7</v>
      </c>
      <c r="G84121" s="37" t="str">
        <f t="shared" si="2630"/>
        <v>выходные</v>
      </c>
    </row>
    <row r="84122" spans="1:7" x14ac:dyDescent="0.3">
      <c r="A84122">
        <v>172684</v>
      </c>
      <c r="B84122" s="2">
        <v>44360.91280906149</v>
      </c>
      <c r="C84122" s="37">
        <v>0.91281249999999992</v>
      </c>
      <c r="E84122">
        <v>95092</v>
      </c>
      <c r="F84122">
        <f t="shared" si="2629"/>
        <v>7</v>
      </c>
      <c r="G84122" s="37" t="str">
        <f t="shared" si="2630"/>
        <v>выходные</v>
      </c>
    </row>
    <row r="84123" spans="1:7" x14ac:dyDescent="0.3">
      <c r="A84123">
        <v>172680</v>
      </c>
      <c r="B84123" s="2">
        <v>44360.912809061483</v>
      </c>
      <c r="C84123" s="37">
        <v>0.91281249999999992</v>
      </c>
      <c r="E84123">
        <v>155428</v>
      </c>
      <c r="F84123">
        <f t="shared" si="2629"/>
        <v>7</v>
      </c>
      <c r="G84123" s="37" t="str">
        <f t="shared" si="2630"/>
        <v>выходные</v>
      </c>
    </row>
    <row r="84124" spans="1:7" x14ac:dyDescent="0.3">
      <c r="A84124">
        <v>172675</v>
      </c>
      <c r="B84124" s="2">
        <v>44360.911595469261</v>
      </c>
      <c r="C84124" s="37">
        <v>0.91159722222222228</v>
      </c>
      <c r="E84124">
        <v>133955</v>
      </c>
      <c r="F84124">
        <f t="shared" si="2629"/>
        <v>7</v>
      </c>
      <c r="G84124" s="37" t="str">
        <f t="shared" si="2630"/>
        <v>выходные</v>
      </c>
    </row>
    <row r="84125" spans="1:7" x14ac:dyDescent="0.3">
      <c r="A84125">
        <v>172674</v>
      </c>
      <c r="B84125" s="2">
        <v>44360.911595469253</v>
      </c>
      <c r="C84125" s="37">
        <v>0.91159722222222228</v>
      </c>
      <c r="E84125">
        <v>227775</v>
      </c>
      <c r="F84125">
        <f t="shared" si="2629"/>
        <v>7</v>
      </c>
      <c r="G84125" s="37" t="str">
        <f t="shared" si="2630"/>
        <v>выходные</v>
      </c>
    </row>
    <row r="84126" spans="1:7" x14ac:dyDescent="0.3">
      <c r="A84126">
        <v>172673</v>
      </c>
      <c r="B84126" s="2">
        <v>44360.91119093851</v>
      </c>
      <c r="C84126" s="37">
        <v>0.91119212962962959</v>
      </c>
      <c r="E84126">
        <v>214224</v>
      </c>
      <c r="F84126">
        <f t="shared" si="2629"/>
        <v>7</v>
      </c>
      <c r="G84126" s="37" t="str">
        <f t="shared" si="2630"/>
        <v>выходные</v>
      </c>
    </row>
    <row r="84127" spans="1:7" x14ac:dyDescent="0.3">
      <c r="A84127">
        <v>172668</v>
      </c>
      <c r="B84127" s="2">
        <v>44360.909878841514</v>
      </c>
      <c r="C84127" s="37">
        <v>0.90988425925925931</v>
      </c>
      <c r="E84127">
        <v>394819</v>
      </c>
      <c r="F84127">
        <f t="shared" si="2629"/>
        <v>7</v>
      </c>
      <c r="G84127" s="37" t="str">
        <f t="shared" si="2630"/>
        <v>выходные</v>
      </c>
    </row>
    <row r="84128" spans="1:7" x14ac:dyDescent="0.3">
      <c r="A84128">
        <v>172655</v>
      </c>
      <c r="B84128" s="2">
        <v>44360.909572815537</v>
      </c>
      <c r="C84128" s="37">
        <v>0.90957175925925926</v>
      </c>
      <c r="E84128">
        <v>397</v>
      </c>
      <c r="F84128">
        <f t="shared" si="2629"/>
        <v>7</v>
      </c>
      <c r="G84128" s="37" t="str">
        <f t="shared" si="2630"/>
        <v>выходные</v>
      </c>
    </row>
    <row r="84129" spans="1:7" x14ac:dyDescent="0.3">
      <c r="A84129">
        <v>172660</v>
      </c>
      <c r="B84129" s="2">
        <v>44360.909572815537</v>
      </c>
      <c r="C84129" s="37">
        <v>0.90957175925925926</v>
      </c>
      <c r="E84129">
        <v>158978</v>
      </c>
      <c r="F84129">
        <f t="shared" si="2629"/>
        <v>7</v>
      </c>
      <c r="G84129" s="37" t="str">
        <f t="shared" si="2630"/>
        <v>выходные</v>
      </c>
    </row>
    <row r="84130" spans="1:7" x14ac:dyDescent="0.3">
      <c r="A84130">
        <v>172661</v>
      </c>
      <c r="B84130" s="2">
        <v>44360.909572815537</v>
      </c>
      <c r="C84130" s="37">
        <v>0.90957175925925926</v>
      </c>
      <c r="E84130">
        <v>401945</v>
      </c>
      <c r="F84130">
        <f t="shared" si="2629"/>
        <v>7</v>
      </c>
      <c r="G84130" s="37" t="str">
        <f t="shared" si="2630"/>
        <v>выходные</v>
      </c>
    </row>
    <row r="84131" spans="1:7" x14ac:dyDescent="0.3">
      <c r="A84131">
        <v>172665</v>
      </c>
      <c r="B84131" s="2">
        <v>44360.909572815537</v>
      </c>
      <c r="C84131" s="37">
        <v>0.90957175925925926</v>
      </c>
      <c r="E84131">
        <v>376706</v>
      </c>
      <c r="F84131">
        <f t="shared" si="2629"/>
        <v>7</v>
      </c>
      <c r="G84131" s="37" t="str">
        <f t="shared" si="2630"/>
        <v>выходные</v>
      </c>
    </row>
    <row r="84132" spans="1:7" x14ac:dyDescent="0.3">
      <c r="A84132">
        <v>172653</v>
      </c>
      <c r="B84132" s="2">
        <v>44360.909085360268</v>
      </c>
      <c r="C84132" s="37">
        <v>0.90908564814814818</v>
      </c>
      <c r="E84132">
        <v>42705</v>
      </c>
      <c r="F84132">
        <f t="shared" si="2629"/>
        <v>7</v>
      </c>
      <c r="G84132" s="37" t="str">
        <f t="shared" si="2630"/>
        <v>выходные</v>
      </c>
    </row>
    <row r="84133" spans="1:7" x14ac:dyDescent="0.3">
      <c r="A84133">
        <v>172649</v>
      </c>
      <c r="B84133" s="2">
        <v>44360.907666666666</v>
      </c>
      <c r="C84133" s="37">
        <v>0.90766203703703707</v>
      </c>
      <c r="E84133">
        <v>4199</v>
      </c>
      <c r="F84133">
        <f t="shared" si="2629"/>
        <v>7</v>
      </c>
      <c r="G84133" s="37" t="str">
        <f t="shared" si="2630"/>
        <v>выходные</v>
      </c>
    </row>
    <row r="84134" spans="1:7" x14ac:dyDescent="0.3">
      <c r="A84134">
        <v>172648</v>
      </c>
      <c r="B84134" s="2">
        <v>44360.90676595355</v>
      </c>
      <c r="C84134" s="37">
        <v>0.9067708333333333</v>
      </c>
      <c r="E84134">
        <v>168838</v>
      </c>
      <c r="F84134">
        <f t="shared" si="2629"/>
        <v>7</v>
      </c>
      <c r="G84134" s="37" t="str">
        <f t="shared" si="2630"/>
        <v>выходные</v>
      </c>
    </row>
    <row r="84135" spans="1:7" x14ac:dyDescent="0.3">
      <c r="A84135">
        <v>172640</v>
      </c>
      <c r="B84135" s="2">
        <v>44360.906741100327</v>
      </c>
      <c r="C84135" s="37">
        <v>0.90673611111111108</v>
      </c>
      <c r="E84135">
        <v>182984</v>
      </c>
      <c r="F84135">
        <f t="shared" si="2629"/>
        <v>7</v>
      </c>
      <c r="G84135" s="37" t="str">
        <f t="shared" si="2630"/>
        <v>выходные</v>
      </c>
    </row>
    <row r="84136" spans="1:7" x14ac:dyDescent="0.3">
      <c r="A84136">
        <v>172644</v>
      </c>
      <c r="B84136" s="2">
        <v>44360.906741100327</v>
      </c>
      <c r="C84136" s="37">
        <v>0.90673611111111108</v>
      </c>
      <c r="E84136">
        <v>411922</v>
      </c>
      <c r="F84136">
        <f t="shared" si="2629"/>
        <v>7</v>
      </c>
      <c r="G84136" s="37" t="str">
        <f t="shared" si="2630"/>
        <v>выходные</v>
      </c>
    </row>
    <row r="84137" spans="1:7" x14ac:dyDescent="0.3">
      <c r="A84137">
        <v>172635</v>
      </c>
      <c r="B84137" s="2">
        <v>44360.90552750809</v>
      </c>
      <c r="C84137" s="37">
        <v>0.90553240740740737</v>
      </c>
      <c r="E84137">
        <v>347008</v>
      </c>
      <c r="F84137">
        <f t="shared" si="2629"/>
        <v>7</v>
      </c>
      <c r="G84137" s="37" t="str">
        <f t="shared" si="2630"/>
        <v>выходные</v>
      </c>
    </row>
    <row r="84138" spans="1:7" x14ac:dyDescent="0.3">
      <c r="A84138">
        <v>172633</v>
      </c>
      <c r="B84138" s="2">
        <v>44360.905122977347</v>
      </c>
      <c r="C84138" s="37">
        <v>0.90512731481481479</v>
      </c>
      <c r="E84138">
        <v>463334</v>
      </c>
      <c r="F84138">
        <f t="shared" si="2629"/>
        <v>7</v>
      </c>
      <c r="G84138" s="37" t="str">
        <f t="shared" si="2630"/>
        <v>выходные</v>
      </c>
    </row>
    <row r="84139" spans="1:7" x14ac:dyDescent="0.3">
      <c r="A84139">
        <v>172632</v>
      </c>
      <c r="B84139" s="2">
        <v>44360.904995880002</v>
      </c>
      <c r="C84139" s="37">
        <v>0.90499999999999992</v>
      </c>
      <c r="E84139">
        <v>394819</v>
      </c>
      <c r="F84139">
        <f t="shared" si="2629"/>
        <v>7</v>
      </c>
      <c r="G84139" s="37" t="str">
        <f t="shared" si="2630"/>
        <v>выходные</v>
      </c>
    </row>
    <row r="84140" spans="1:7" x14ac:dyDescent="0.3">
      <c r="A84140">
        <v>172630</v>
      </c>
      <c r="B84140" s="2">
        <v>44360.904718446604</v>
      </c>
      <c r="C84140" s="37">
        <v>0.90472222222222232</v>
      </c>
      <c r="E84140">
        <v>37644</v>
      </c>
      <c r="F84140">
        <f t="shared" si="2629"/>
        <v>7</v>
      </c>
      <c r="G84140" s="37" t="str">
        <f t="shared" si="2630"/>
        <v>выходные</v>
      </c>
    </row>
    <row r="84141" spans="1:7" x14ac:dyDescent="0.3">
      <c r="A84141">
        <v>172625</v>
      </c>
      <c r="B84141" s="2">
        <v>44360.903100323623</v>
      </c>
      <c r="C84141" s="37">
        <v>0.90310185185185177</v>
      </c>
      <c r="E84141">
        <v>411922</v>
      </c>
      <c r="F84141">
        <f t="shared" si="2629"/>
        <v>7</v>
      </c>
      <c r="G84141" s="37" t="str">
        <f t="shared" si="2630"/>
        <v>выходные</v>
      </c>
    </row>
    <row r="84142" spans="1:7" x14ac:dyDescent="0.3">
      <c r="A84142">
        <v>172620</v>
      </c>
      <c r="B84142" s="2">
        <v>44360.903012176888</v>
      </c>
      <c r="C84142" s="37">
        <v>0.90300925925925923</v>
      </c>
      <c r="E84142">
        <v>418105</v>
      </c>
      <c r="F84142">
        <f t="shared" si="2629"/>
        <v>7</v>
      </c>
      <c r="G84142" s="37" t="str">
        <f t="shared" si="2630"/>
        <v>выходные</v>
      </c>
    </row>
    <row r="84143" spans="1:7" x14ac:dyDescent="0.3">
      <c r="A84143">
        <v>172619</v>
      </c>
      <c r="B84143" s="2">
        <v>44360.902554399247</v>
      </c>
      <c r="C84143" s="37">
        <v>0.90255787037037039</v>
      </c>
      <c r="E84143">
        <v>209917</v>
      </c>
      <c r="F84143">
        <f t="shared" si="2629"/>
        <v>7</v>
      </c>
      <c r="G84143" s="37" t="str">
        <f t="shared" si="2630"/>
        <v>выходные</v>
      </c>
    </row>
    <row r="84144" spans="1:7" x14ac:dyDescent="0.3">
      <c r="A84144">
        <v>172616</v>
      </c>
      <c r="B84144" s="2">
        <v>44360.902249214145</v>
      </c>
      <c r="C84144" s="37">
        <v>0.90224537037037045</v>
      </c>
      <c r="E84144">
        <v>471403</v>
      </c>
      <c r="F84144">
        <f t="shared" si="2629"/>
        <v>7</v>
      </c>
      <c r="G84144" s="37" t="str">
        <f t="shared" si="2630"/>
        <v>выходные</v>
      </c>
    </row>
    <row r="84145" spans="1:7" x14ac:dyDescent="0.3">
      <c r="A84145">
        <v>172611</v>
      </c>
      <c r="B84145" s="2">
        <v>44360.902157658616</v>
      </c>
      <c r="C84145" s="37">
        <v>0.9021527777777778</v>
      </c>
      <c r="E84145">
        <v>5151</v>
      </c>
      <c r="F84145">
        <f t="shared" si="2629"/>
        <v>7</v>
      </c>
      <c r="G84145" s="37" t="str">
        <f t="shared" si="2630"/>
        <v>выходные</v>
      </c>
    </row>
    <row r="84146" spans="1:7" x14ac:dyDescent="0.3">
      <c r="A84146">
        <v>172610</v>
      </c>
      <c r="B84146" s="2">
        <v>44360.90197454756</v>
      </c>
      <c r="C84146" s="37">
        <v>0.90197916666666667</v>
      </c>
      <c r="E84146">
        <v>17083</v>
      </c>
      <c r="F84146">
        <f t="shared" si="2629"/>
        <v>7</v>
      </c>
      <c r="G84146" s="37" t="str">
        <f t="shared" si="2630"/>
        <v>выходные</v>
      </c>
    </row>
    <row r="84147" spans="1:7" x14ac:dyDescent="0.3">
      <c r="A84147">
        <v>172608</v>
      </c>
      <c r="B84147" s="2">
        <v>44360.9010776699</v>
      </c>
      <c r="C84147" s="37">
        <v>0.90107638888888886</v>
      </c>
      <c r="E84147">
        <v>331902</v>
      </c>
      <c r="F84147">
        <f t="shared" si="2629"/>
        <v>7</v>
      </c>
      <c r="G84147" s="37" t="str">
        <f t="shared" si="2630"/>
        <v>выходные</v>
      </c>
    </row>
    <row r="84148" spans="1:7" x14ac:dyDescent="0.3">
      <c r="A84148">
        <v>172607</v>
      </c>
      <c r="B84148" s="2">
        <v>44360.90087588122</v>
      </c>
      <c r="C84148" s="37">
        <v>0.90087962962962964</v>
      </c>
      <c r="E84148">
        <v>204394</v>
      </c>
      <c r="F84148">
        <f t="shared" si="2629"/>
        <v>7</v>
      </c>
      <c r="G84148" s="37" t="str">
        <f t="shared" si="2630"/>
        <v>выходные</v>
      </c>
    </row>
    <row r="84149" spans="1:7" x14ac:dyDescent="0.3">
      <c r="A84149">
        <v>172606</v>
      </c>
      <c r="B84149" s="2">
        <v>44360.900673139156</v>
      </c>
      <c r="C84149" s="37">
        <v>0.90067129629629628</v>
      </c>
      <c r="E84149">
        <v>411922</v>
      </c>
      <c r="F84149">
        <f t="shared" si="2629"/>
        <v>7</v>
      </c>
      <c r="G84149" s="37" t="str">
        <f t="shared" si="2630"/>
        <v>выходные</v>
      </c>
    </row>
    <row r="84150" spans="1:7" x14ac:dyDescent="0.3">
      <c r="A84150">
        <v>172601</v>
      </c>
      <c r="B84150" s="2">
        <v>44360.900051881465</v>
      </c>
      <c r="C84150" s="37">
        <v>0.9000462962962964</v>
      </c>
      <c r="E84150">
        <v>472712</v>
      </c>
      <c r="F84150">
        <f t="shared" si="2629"/>
        <v>7</v>
      </c>
      <c r="G84150" s="37" t="str">
        <f t="shared" si="2630"/>
        <v>выходные</v>
      </c>
    </row>
    <row r="84151" spans="1:7" x14ac:dyDescent="0.3">
      <c r="A84151">
        <v>172596</v>
      </c>
      <c r="B84151" s="2">
        <v>44360.89986407767</v>
      </c>
      <c r="C84151" s="37">
        <v>0.89986111111111111</v>
      </c>
      <c r="E84151">
        <v>413163</v>
      </c>
      <c r="F84151">
        <f t="shared" si="2629"/>
        <v>7</v>
      </c>
      <c r="G84151" s="37" t="str">
        <f t="shared" si="2630"/>
        <v>выходные</v>
      </c>
    </row>
    <row r="84152" spans="1:7" x14ac:dyDescent="0.3">
      <c r="A84152">
        <v>172592</v>
      </c>
      <c r="B84152" s="2">
        <v>44360.899459546927</v>
      </c>
      <c r="C84152" s="37">
        <v>0.89945601851851853</v>
      </c>
      <c r="E84152">
        <v>250679</v>
      </c>
      <c r="F84152">
        <f t="shared" si="2629"/>
        <v>7</v>
      </c>
      <c r="G84152" s="37" t="str">
        <f t="shared" si="2630"/>
        <v>выходные</v>
      </c>
    </row>
    <row r="84153" spans="1:7" x14ac:dyDescent="0.3">
      <c r="A84153">
        <v>172587</v>
      </c>
      <c r="B84153" s="2">
        <v>44360.89824595469</v>
      </c>
      <c r="C84153" s="37">
        <v>0.89824074074074067</v>
      </c>
      <c r="E84153">
        <v>213133</v>
      </c>
      <c r="F84153">
        <f t="shared" si="2629"/>
        <v>7</v>
      </c>
      <c r="G84153" s="37" t="str">
        <f t="shared" si="2630"/>
        <v>выходные</v>
      </c>
    </row>
    <row r="84154" spans="1:7" x14ac:dyDescent="0.3">
      <c r="A84154">
        <v>172583</v>
      </c>
      <c r="B84154" s="2">
        <v>44360.897305215614</v>
      </c>
      <c r="C84154" s="37">
        <v>0.89730324074074075</v>
      </c>
      <c r="E84154">
        <v>88863</v>
      </c>
      <c r="F84154">
        <f t="shared" si="2629"/>
        <v>7</v>
      </c>
      <c r="G84154" s="37" t="str">
        <f t="shared" si="2630"/>
        <v>выходные</v>
      </c>
    </row>
    <row r="84155" spans="1:7" x14ac:dyDescent="0.3">
      <c r="A84155">
        <v>172580</v>
      </c>
      <c r="B84155" s="2">
        <v>44360.89642017884</v>
      </c>
      <c r="C84155" s="37">
        <v>0.89642361111111113</v>
      </c>
      <c r="E84155">
        <v>342390</v>
      </c>
      <c r="F84155">
        <f t="shared" si="2629"/>
        <v>7</v>
      </c>
      <c r="G84155" s="37" t="str">
        <f t="shared" si="2630"/>
        <v>выходные</v>
      </c>
    </row>
    <row r="84156" spans="1:7" x14ac:dyDescent="0.3">
      <c r="A84156">
        <v>172576</v>
      </c>
      <c r="B84156" s="2">
        <v>44360.895414239487</v>
      </c>
      <c r="C84156" s="37">
        <v>0.89541666666666664</v>
      </c>
      <c r="E84156">
        <v>347008</v>
      </c>
      <c r="F84156">
        <f t="shared" si="2629"/>
        <v>7</v>
      </c>
      <c r="G84156" s="37" t="str">
        <f t="shared" si="2630"/>
        <v>выходные</v>
      </c>
    </row>
    <row r="84157" spans="1:7" x14ac:dyDescent="0.3">
      <c r="A84157">
        <v>172579</v>
      </c>
      <c r="B84157" s="2">
        <v>44360.895414239487</v>
      </c>
      <c r="C84157" s="37">
        <v>0.89541666666666664</v>
      </c>
      <c r="E84157">
        <v>182984</v>
      </c>
      <c r="F84157">
        <f t="shared" si="2629"/>
        <v>7</v>
      </c>
      <c r="G84157" s="37" t="str">
        <f t="shared" si="2630"/>
        <v>выходные</v>
      </c>
    </row>
    <row r="84158" spans="1:7" x14ac:dyDescent="0.3">
      <c r="A84158">
        <v>172572</v>
      </c>
      <c r="B84158" s="2">
        <v>44360.894999999997</v>
      </c>
      <c r="C84158" s="37">
        <v>0.89500000000000002</v>
      </c>
      <c r="E84158">
        <v>209122</v>
      </c>
      <c r="F84158">
        <f t="shared" si="2629"/>
        <v>7</v>
      </c>
      <c r="G84158" s="37" t="str">
        <f t="shared" si="2630"/>
        <v>выходные</v>
      </c>
    </row>
    <row r="84159" spans="1:7" x14ac:dyDescent="0.3">
      <c r="A84159">
        <v>172570</v>
      </c>
      <c r="B84159" s="2">
        <v>44360.894650105292</v>
      </c>
      <c r="C84159" s="37">
        <v>0.89465277777777785</v>
      </c>
      <c r="E84159">
        <v>137670</v>
      </c>
      <c r="F84159">
        <f t="shared" si="2629"/>
        <v>7</v>
      </c>
      <c r="G84159" s="37" t="str">
        <f t="shared" si="2630"/>
        <v>выходные</v>
      </c>
    </row>
    <row r="84160" spans="1:7" x14ac:dyDescent="0.3">
      <c r="A84160">
        <v>172567</v>
      </c>
      <c r="B84160" s="2">
        <v>44360.893796116507</v>
      </c>
      <c r="C84160" s="37">
        <v>0.89379629629629631</v>
      </c>
      <c r="E84160">
        <v>177624</v>
      </c>
      <c r="F84160">
        <f t="shared" si="2629"/>
        <v>7</v>
      </c>
      <c r="G84160" s="37" t="str">
        <f t="shared" si="2630"/>
        <v>выходные</v>
      </c>
    </row>
    <row r="84161" spans="1:7" x14ac:dyDescent="0.3">
      <c r="A84161">
        <v>172564</v>
      </c>
      <c r="B84161" s="2">
        <v>44360.893734550002</v>
      </c>
      <c r="C84161" s="37">
        <v>0.89373842592592589</v>
      </c>
      <c r="E84161">
        <v>133933</v>
      </c>
      <c r="F84161">
        <f t="shared" si="2629"/>
        <v>7</v>
      </c>
      <c r="G84161" s="37" t="str">
        <f t="shared" si="2630"/>
        <v>выходные</v>
      </c>
    </row>
    <row r="84162" spans="1:7" x14ac:dyDescent="0.3">
      <c r="A84162">
        <v>172562</v>
      </c>
      <c r="B84162" s="2">
        <v>44360.89327677236</v>
      </c>
      <c r="C84162" s="37">
        <v>0.89327546296296301</v>
      </c>
      <c r="E84162">
        <v>158978</v>
      </c>
      <c r="F84162">
        <f t="shared" si="2629"/>
        <v>7</v>
      </c>
      <c r="G84162" s="37" t="str">
        <f t="shared" si="2630"/>
        <v>выходные</v>
      </c>
    </row>
    <row r="84163" spans="1:7" x14ac:dyDescent="0.3">
      <c r="A84163">
        <v>172559</v>
      </c>
      <c r="B84163" s="2">
        <v>44360.892025513473</v>
      </c>
      <c r="C84163" s="37">
        <v>0.89202546296296292</v>
      </c>
      <c r="E84163">
        <v>31837</v>
      </c>
      <c r="F84163">
        <f t="shared" ref="F84163:F84226" si="2631">WEEKDAY(B84163,2)</f>
        <v>7</v>
      </c>
      <c r="G84163" s="37" t="str">
        <f t="shared" si="2630"/>
        <v>выходные</v>
      </c>
    </row>
    <row r="84164" spans="1:7" x14ac:dyDescent="0.3">
      <c r="A84164">
        <v>172557</v>
      </c>
      <c r="B84164" s="2">
        <v>44360.891811883906</v>
      </c>
      <c r="C84164" s="37">
        <v>0.89181712962962967</v>
      </c>
      <c r="E84164">
        <v>68991</v>
      </c>
      <c r="F84164">
        <f t="shared" si="2631"/>
        <v>7</v>
      </c>
      <c r="G84164" s="37" t="str">
        <f t="shared" si="2630"/>
        <v>выходные</v>
      </c>
    </row>
    <row r="84165" spans="1:7" x14ac:dyDescent="0.3">
      <c r="A84165">
        <v>172555</v>
      </c>
      <c r="B84165" s="2">
        <v>44360.890559870553</v>
      </c>
      <c r="C84165" s="37">
        <v>0.89055555555555566</v>
      </c>
      <c r="E84165">
        <v>230723</v>
      </c>
      <c r="F84165">
        <f t="shared" si="2631"/>
        <v>7</v>
      </c>
      <c r="G84165" s="37" t="str">
        <f t="shared" si="2630"/>
        <v>выходные</v>
      </c>
    </row>
    <row r="84166" spans="1:7" x14ac:dyDescent="0.3">
      <c r="A84166">
        <v>172552</v>
      </c>
      <c r="B84166" s="2">
        <v>44360.889346278316</v>
      </c>
      <c r="C84166" s="37">
        <v>0.88935185185185184</v>
      </c>
      <c r="E84166">
        <v>438887</v>
      </c>
      <c r="F84166">
        <f t="shared" si="2631"/>
        <v>7</v>
      </c>
      <c r="G84166" s="37" t="str">
        <f t="shared" si="2630"/>
        <v>выходные</v>
      </c>
    </row>
    <row r="84167" spans="1:7" x14ac:dyDescent="0.3">
      <c r="A84167">
        <v>172545</v>
      </c>
      <c r="B84167" s="2">
        <v>44360.888941747573</v>
      </c>
      <c r="C84167" s="37">
        <v>0.88894675925925926</v>
      </c>
      <c r="E84167">
        <v>298988</v>
      </c>
      <c r="F84167">
        <f t="shared" si="2631"/>
        <v>7</v>
      </c>
      <c r="G84167" s="37" t="str">
        <f t="shared" si="2630"/>
        <v>выходные</v>
      </c>
    </row>
    <row r="84168" spans="1:7" x14ac:dyDescent="0.3">
      <c r="A84168">
        <v>172550</v>
      </c>
      <c r="B84168" s="2">
        <v>44360.888941747573</v>
      </c>
      <c r="C84168" s="37">
        <v>0.88894675925925926</v>
      </c>
      <c r="E84168">
        <v>411922</v>
      </c>
      <c r="F84168">
        <f t="shared" si="2631"/>
        <v>7</v>
      </c>
      <c r="G84168" s="37" t="str">
        <f t="shared" si="2630"/>
        <v>выходные</v>
      </c>
    </row>
    <row r="84169" spans="1:7" x14ac:dyDescent="0.3">
      <c r="A84169">
        <v>172543</v>
      </c>
      <c r="B84169" s="2">
        <v>44360.888729514452</v>
      </c>
      <c r="C84169" s="37">
        <v>0.88872685185185185</v>
      </c>
      <c r="E84169">
        <v>164401</v>
      </c>
      <c r="F84169">
        <f t="shared" si="2631"/>
        <v>7</v>
      </c>
      <c r="G84169" s="37" t="str">
        <f t="shared" si="2630"/>
        <v>выходные</v>
      </c>
    </row>
    <row r="84170" spans="1:7" x14ac:dyDescent="0.3">
      <c r="A84170">
        <v>172542</v>
      </c>
      <c r="B84170" s="2">
        <v>44360.888132686086</v>
      </c>
      <c r="C84170" s="37">
        <v>0.88813657407407398</v>
      </c>
      <c r="E84170">
        <v>327968</v>
      </c>
      <c r="F84170">
        <f t="shared" si="2631"/>
        <v>7</v>
      </c>
      <c r="G84170" s="37" t="str">
        <f t="shared" si="2630"/>
        <v>выходные</v>
      </c>
    </row>
    <row r="84171" spans="1:7" x14ac:dyDescent="0.3">
      <c r="A84171">
        <v>172537</v>
      </c>
      <c r="B84171" s="2">
        <v>44360.8873236246</v>
      </c>
      <c r="C84171" s="37">
        <v>0.88732638888888893</v>
      </c>
      <c r="E84171">
        <v>206501</v>
      </c>
      <c r="F84171">
        <f t="shared" si="2631"/>
        <v>7</v>
      </c>
      <c r="G84171" s="37" t="str">
        <f t="shared" ref="G84171:G84234" si="2632">IF(F84171&gt;=6,"выходные","будни")</f>
        <v>выходные</v>
      </c>
    </row>
    <row r="84172" spans="1:7" x14ac:dyDescent="0.3">
      <c r="A84172">
        <v>172533</v>
      </c>
      <c r="B84172" s="2">
        <v>44360.886919093849</v>
      </c>
      <c r="C84172" s="37">
        <v>0.88692129629629635</v>
      </c>
      <c r="E84172">
        <v>51317</v>
      </c>
      <c r="F84172">
        <f t="shared" si="2631"/>
        <v>7</v>
      </c>
      <c r="G84172" s="37" t="str">
        <f t="shared" si="2632"/>
        <v>выходные</v>
      </c>
    </row>
    <row r="84173" spans="1:7" x14ac:dyDescent="0.3">
      <c r="A84173">
        <v>172532</v>
      </c>
      <c r="B84173" s="2">
        <v>44360.886110032363</v>
      </c>
      <c r="C84173" s="37">
        <v>0.88611111111111107</v>
      </c>
      <c r="E84173">
        <v>244574</v>
      </c>
      <c r="F84173">
        <f t="shared" si="2631"/>
        <v>7</v>
      </c>
      <c r="G84173" s="37" t="str">
        <f t="shared" si="2632"/>
        <v>выходные</v>
      </c>
    </row>
    <row r="84174" spans="1:7" x14ac:dyDescent="0.3">
      <c r="A84174">
        <v>172529</v>
      </c>
      <c r="B84174" s="2">
        <v>44360.885525070953</v>
      </c>
      <c r="C84174" s="37">
        <v>0.88552083333333342</v>
      </c>
      <c r="E84174">
        <v>230507</v>
      </c>
      <c r="F84174">
        <f t="shared" si="2631"/>
        <v>7</v>
      </c>
      <c r="G84174" s="37" t="str">
        <f t="shared" si="2632"/>
        <v>выходные</v>
      </c>
    </row>
    <row r="84175" spans="1:7" x14ac:dyDescent="0.3">
      <c r="A84175">
        <v>172527</v>
      </c>
      <c r="B84175" s="2">
        <v>44360.885341959896</v>
      </c>
      <c r="C84175" s="37">
        <v>0.88534722222222229</v>
      </c>
      <c r="E84175">
        <v>68991</v>
      </c>
      <c r="F84175">
        <f t="shared" si="2631"/>
        <v>7</v>
      </c>
      <c r="G84175" s="37" t="str">
        <f t="shared" si="2632"/>
        <v>выходные</v>
      </c>
    </row>
    <row r="84176" spans="1:7" x14ac:dyDescent="0.3">
      <c r="A84176">
        <v>172523</v>
      </c>
      <c r="B84176" s="2">
        <v>44360.884491909383</v>
      </c>
      <c r="C84176" s="37">
        <v>0.88449074074074074</v>
      </c>
      <c r="E84176">
        <v>241927</v>
      </c>
      <c r="F84176">
        <f t="shared" si="2631"/>
        <v>7</v>
      </c>
      <c r="G84176" s="37" t="str">
        <f t="shared" si="2632"/>
        <v>выходные</v>
      </c>
    </row>
    <row r="84177" spans="1:7" x14ac:dyDescent="0.3">
      <c r="A84177">
        <v>172519</v>
      </c>
      <c r="B84177" s="2">
        <v>44360.884087378647</v>
      </c>
      <c r="C84177" s="37">
        <v>0.88408564814814816</v>
      </c>
      <c r="E84177">
        <v>411922</v>
      </c>
      <c r="F84177">
        <f t="shared" si="2631"/>
        <v>7</v>
      </c>
      <c r="G84177" s="37" t="str">
        <f t="shared" si="2632"/>
        <v>выходные</v>
      </c>
    </row>
    <row r="84178" spans="1:7" x14ac:dyDescent="0.3">
      <c r="A84178">
        <v>172522</v>
      </c>
      <c r="B84178" s="2">
        <v>44360.884087378647</v>
      </c>
      <c r="C84178" s="37">
        <v>0.88408564814814816</v>
      </c>
      <c r="E84178">
        <v>122902</v>
      </c>
      <c r="F84178">
        <f t="shared" si="2631"/>
        <v>7</v>
      </c>
      <c r="G84178" s="37" t="str">
        <f t="shared" si="2632"/>
        <v>выходные</v>
      </c>
    </row>
    <row r="84179" spans="1:7" x14ac:dyDescent="0.3">
      <c r="A84179">
        <v>172517</v>
      </c>
      <c r="B84179" s="2">
        <v>44360.883175145726</v>
      </c>
      <c r="C84179" s="37">
        <v>0.88317129629629632</v>
      </c>
      <c r="E84179">
        <v>250679</v>
      </c>
      <c r="F84179">
        <f t="shared" si="2631"/>
        <v>7</v>
      </c>
      <c r="G84179" s="37" t="str">
        <f t="shared" si="2632"/>
        <v>выходные</v>
      </c>
    </row>
    <row r="84180" spans="1:7" x14ac:dyDescent="0.3">
      <c r="A84180">
        <v>172513</v>
      </c>
      <c r="B84180" s="2">
        <v>44360.882873786402</v>
      </c>
      <c r="C84180" s="37">
        <v>0.88287037037037042</v>
      </c>
      <c r="E84180">
        <v>137899</v>
      </c>
      <c r="F84180">
        <f t="shared" si="2631"/>
        <v>7</v>
      </c>
      <c r="G84180" s="37" t="str">
        <f t="shared" si="2632"/>
        <v>выходные</v>
      </c>
    </row>
    <row r="84181" spans="1:7" x14ac:dyDescent="0.3">
      <c r="A84181">
        <v>172511</v>
      </c>
      <c r="B84181" s="2">
        <v>44360.882469255666</v>
      </c>
      <c r="C84181" s="37">
        <v>0.88246527777777783</v>
      </c>
      <c r="E84181">
        <v>111368</v>
      </c>
      <c r="F84181">
        <f t="shared" si="2631"/>
        <v>7</v>
      </c>
      <c r="G84181" s="37" t="str">
        <f t="shared" si="2632"/>
        <v>выходные</v>
      </c>
    </row>
    <row r="84182" spans="1:7" x14ac:dyDescent="0.3">
      <c r="A84182">
        <v>172510</v>
      </c>
      <c r="B84182" s="2">
        <v>44360.882168034914</v>
      </c>
      <c r="C84182" s="37">
        <v>0.88216435185185194</v>
      </c>
      <c r="E84182">
        <v>438548</v>
      </c>
      <c r="F84182">
        <f t="shared" si="2631"/>
        <v>7</v>
      </c>
      <c r="G84182" s="37" t="str">
        <f t="shared" si="2632"/>
        <v>выходные</v>
      </c>
    </row>
    <row r="84183" spans="1:7" x14ac:dyDescent="0.3">
      <c r="A84183">
        <v>172506</v>
      </c>
      <c r="B84183" s="2">
        <v>44360.882064724916</v>
      </c>
      <c r="C84183" s="37">
        <v>0.88206018518518514</v>
      </c>
      <c r="E84183">
        <v>473327</v>
      </c>
      <c r="F84183">
        <f t="shared" si="2631"/>
        <v>7</v>
      </c>
      <c r="G84183" s="37" t="str">
        <f t="shared" si="2632"/>
        <v>выходные</v>
      </c>
    </row>
    <row r="84184" spans="1:7" x14ac:dyDescent="0.3">
      <c r="A84184">
        <v>172504</v>
      </c>
      <c r="B84184" s="2">
        <v>44360.881557664725</v>
      </c>
      <c r="C84184" s="37">
        <v>0.88156249999999992</v>
      </c>
      <c r="E84184">
        <v>158978</v>
      </c>
      <c r="F84184">
        <f t="shared" si="2631"/>
        <v>7</v>
      </c>
      <c r="G84184" s="37" t="str">
        <f t="shared" si="2632"/>
        <v>выходные</v>
      </c>
    </row>
    <row r="84185" spans="1:7" x14ac:dyDescent="0.3">
      <c r="A84185">
        <v>172499</v>
      </c>
      <c r="B84185" s="2">
        <v>44360.881255663429</v>
      </c>
      <c r="C84185" s="37">
        <v>0.88124999999999998</v>
      </c>
      <c r="E84185">
        <v>158978</v>
      </c>
      <c r="F84185">
        <f t="shared" si="2631"/>
        <v>7</v>
      </c>
      <c r="G84185" s="37" t="str">
        <f t="shared" si="2632"/>
        <v>выходные</v>
      </c>
    </row>
    <row r="84186" spans="1:7" x14ac:dyDescent="0.3">
      <c r="A84186">
        <v>172496</v>
      </c>
      <c r="B84186" s="2">
        <v>44360.880851132686</v>
      </c>
      <c r="C84186" s="37">
        <v>0.88085648148148143</v>
      </c>
      <c r="E84186">
        <v>347393</v>
      </c>
      <c r="F84186">
        <f t="shared" si="2631"/>
        <v>7</v>
      </c>
      <c r="G84186" s="37" t="str">
        <f t="shared" si="2632"/>
        <v>выходные</v>
      </c>
    </row>
    <row r="84187" spans="1:7" x14ac:dyDescent="0.3">
      <c r="A84187">
        <v>172494</v>
      </c>
      <c r="B84187" s="2">
        <v>44360.880446601943</v>
      </c>
      <c r="C84187" s="37">
        <v>0.88045138888888885</v>
      </c>
      <c r="E84187">
        <v>5151</v>
      </c>
      <c r="F84187">
        <f t="shared" si="2631"/>
        <v>7</v>
      </c>
      <c r="G84187" s="37" t="str">
        <f t="shared" si="2632"/>
        <v>выходные</v>
      </c>
    </row>
    <row r="84188" spans="1:7" x14ac:dyDescent="0.3">
      <c r="A84188">
        <v>172495</v>
      </c>
      <c r="B84188" s="2">
        <v>44360.880446601943</v>
      </c>
      <c r="C84188" s="37">
        <v>0.88045138888888885</v>
      </c>
      <c r="E84188">
        <v>140717</v>
      </c>
      <c r="F84188">
        <f t="shared" si="2631"/>
        <v>7</v>
      </c>
      <c r="G84188" s="37" t="str">
        <f t="shared" si="2632"/>
        <v>выходные</v>
      </c>
    </row>
    <row r="84189" spans="1:7" x14ac:dyDescent="0.3">
      <c r="A84189">
        <v>172491</v>
      </c>
      <c r="B84189" s="2">
        <v>44360.8800420712</v>
      </c>
      <c r="C84189" s="37">
        <v>0.88004629629629638</v>
      </c>
      <c r="E84189">
        <v>115825</v>
      </c>
      <c r="F84189">
        <f t="shared" si="2631"/>
        <v>7</v>
      </c>
      <c r="G84189" s="37" t="str">
        <f t="shared" si="2632"/>
        <v>выходные</v>
      </c>
    </row>
    <row r="84190" spans="1:7" x14ac:dyDescent="0.3">
      <c r="A84190">
        <v>172484</v>
      </c>
      <c r="B84190" s="2">
        <v>44360.879637540449</v>
      </c>
      <c r="C84190" s="37">
        <v>0.87964120370370369</v>
      </c>
      <c r="E84190">
        <v>63666</v>
      </c>
      <c r="F84190">
        <f t="shared" si="2631"/>
        <v>7</v>
      </c>
      <c r="G84190" s="37" t="str">
        <f t="shared" si="2632"/>
        <v>выходные</v>
      </c>
    </row>
    <row r="84191" spans="1:7" x14ac:dyDescent="0.3">
      <c r="A84191">
        <v>172489</v>
      </c>
      <c r="B84191" s="2">
        <v>44360.879637540449</v>
      </c>
      <c r="C84191" s="37">
        <v>0.87964120370370369</v>
      </c>
      <c r="E84191">
        <v>230507</v>
      </c>
      <c r="F84191">
        <f t="shared" si="2631"/>
        <v>7</v>
      </c>
      <c r="G84191" s="37" t="str">
        <f t="shared" si="2632"/>
        <v>выходные</v>
      </c>
    </row>
    <row r="84192" spans="1:7" x14ac:dyDescent="0.3">
      <c r="A84192">
        <v>172479</v>
      </c>
      <c r="B84192" s="2">
        <v>44360.879333333338</v>
      </c>
      <c r="C84192" s="37">
        <v>0.87932870370370375</v>
      </c>
      <c r="E84192">
        <v>13764</v>
      </c>
      <c r="F84192">
        <f t="shared" si="2631"/>
        <v>7</v>
      </c>
      <c r="G84192" s="37" t="str">
        <f t="shared" si="2632"/>
        <v>выходные</v>
      </c>
    </row>
    <row r="84193" spans="1:7" x14ac:dyDescent="0.3">
      <c r="A84193">
        <v>172475</v>
      </c>
      <c r="B84193" s="2">
        <v>44360.878828478963</v>
      </c>
      <c r="C84193" s="37">
        <v>0.87883101851851853</v>
      </c>
      <c r="E84193">
        <v>286726</v>
      </c>
      <c r="F84193">
        <f t="shared" si="2631"/>
        <v>7</v>
      </c>
      <c r="G84193" s="37" t="str">
        <f t="shared" si="2632"/>
        <v>выходные</v>
      </c>
    </row>
    <row r="84194" spans="1:7" x14ac:dyDescent="0.3">
      <c r="A84194">
        <v>172474</v>
      </c>
      <c r="B84194" s="2">
        <v>44360.878666666664</v>
      </c>
      <c r="C84194" s="37">
        <v>0.87866898148148154</v>
      </c>
      <c r="E84194">
        <v>104958</v>
      </c>
      <c r="F84194">
        <f t="shared" si="2631"/>
        <v>7</v>
      </c>
      <c r="G84194" s="37" t="str">
        <f t="shared" si="2632"/>
        <v>выходные</v>
      </c>
    </row>
    <row r="84195" spans="1:7" x14ac:dyDescent="0.3">
      <c r="A84195">
        <v>172471</v>
      </c>
      <c r="B84195" s="2">
        <v>44360.878423948219</v>
      </c>
      <c r="C84195" s="37">
        <v>0.87842592592592583</v>
      </c>
      <c r="E84195">
        <v>71399</v>
      </c>
      <c r="F84195">
        <f t="shared" si="2631"/>
        <v>7</v>
      </c>
      <c r="G84195" s="37" t="str">
        <f t="shared" si="2632"/>
        <v>выходные</v>
      </c>
    </row>
    <row r="84196" spans="1:7" x14ac:dyDescent="0.3">
      <c r="A84196">
        <v>172469</v>
      </c>
      <c r="B84196" s="2">
        <v>44360.878019417476</v>
      </c>
      <c r="C84196" s="37">
        <v>0.87802083333333336</v>
      </c>
      <c r="E84196">
        <v>158978</v>
      </c>
      <c r="F84196">
        <f t="shared" si="2631"/>
        <v>7</v>
      </c>
      <c r="G84196" s="37" t="str">
        <f t="shared" si="2632"/>
        <v>выходные</v>
      </c>
    </row>
    <row r="84197" spans="1:7" x14ac:dyDescent="0.3">
      <c r="A84197">
        <v>172466</v>
      </c>
      <c r="B84197" s="2">
        <v>44360.877614886733</v>
      </c>
      <c r="C84197" s="37">
        <v>0.87761574074074078</v>
      </c>
      <c r="E84197">
        <v>182984</v>
      </c>
      <c r="F84197">
        <f t="shared" si="2631"/>
        <v>7</v>
      </c>
      <c r="G84197" s="37" t="str">
        <f t="shared" si="2632"/>
        <v>выходные</v>
      </c>
    </row>
    <row r="84198" spans="1:7" x14ac:dyDescent="0.3">
      <c r="A84198">
        <v>172467</v>
      </c>
      <c r="B84198" s="2">
        <v>44360.877614886733</v>
      </c>
      <c r="C84198" s="37">
        <v>0.87761574074074078</v>
      </c>
      <c r="E84198">
        <v>180863</v>
      </c>
      <c r="F84198">
        <f t="shared" si="2631"/>
        <v>7</v>
      </c>
      <c r="G84198" s="37" t="str">
        <f t="shared" si="2632"/>
        <v>выходные</v>
      </c>
    </row>
    <row r="84199" spans="1:7" x14ac:dyDescent="0.3">
      <c r="A84199">
        <v>172464</v>
      </c>
      <c r="B84199" s="2">
        <v>44360.877590258489</v>
      </c>
      <c r="C84199" s="37">
        <v>0.87759259259259259</v>
      </c>
      <c r="E84199">
        <v>411922</v>
      </c>
      <c r="F84199">
        <f t="shared" si="2631"/>
        <v>7</v>
      </c>
      <c r="G84199" s="37" t="str">
        <f t="shared" si="2632"/>
        <v>выходные</v>
      </c>
    </row>
    <row r="84200" spans="1:7" x14ac:dyDescent="0.3">
      <c r="A84200">
        <v>172462</v>
      </c>
      <c r="B84200" s="2">
        <v>44360.877285073395</v>
      </c>
      <c r="C84200" s="37">
        <v>0.87728009259259254</v>
      </c>
      <c r="E84200">
        <v>351192</v>
      </c>
      <c r="F84200">
        <f t="shared" si="2631"/>
        <v>7</v>
      </c>
      <c r="G84200" s="37" t="str">
        <f t="shared" si="2632"/>
        <v>выходные</v>
      </c>
    </row>
    <row r="84201" spans="1:7" x14ac:dyDescent="0.3">
      <c r="A84201">
        <v>172461</v>
      </c>
      <c r="B84201" s="2">
        <v>44360.875484481337</v>
      </c>
      <c r="C84201" s="37">
        <v>0.87548611111111108</v>
      </c>
      <c r="E84201">
        <v>122902</v>
      </c>
      <c r="F84201">
        <f t="shared" si="2631"/>
        <v>7</v>
      </c>
      <c r="G84201" s="37" t="str">
        <f t="shared" si="2632"/>
        <v>выходные</v>
      </c>
    </row>
    <row r="84202" spans="1:7" x14ac:dyDescent="0.3">
      <c r="A84202">
        <v>172456</v>
      </c>
      <c r="B84202" s="2">
        <v>44360.875301370281</v>
      </c>
      <c r="C84202" s="37">
        <v>0.8753009259259259</v>
      </c>
      <c r="E84202">
        <v>111368</v>
      </c>
      <c r="F84202">
        <f t="shared" si="2631"/>
        <v>7</v>
      </c>
      <c r="G84202" s="37" t="str">
        <f t="shared" si="2632"/>
        <v>выходные</v>
      </c>
    </row>
    <row r="84203" spans="1:7" x14ac:dyDescent="0.3">
      <c r="A84203">
        <v>172454</v>
      </c>
      <c r="B84203" s="2">
        <v>44360.875087740715</v>
      </c>
      <c r="C84203" s="37">
        <v>0.87509259259259264</v>
      </c>
      <c r="E84203">
        <v>470762</v>
      </c>
      <c r="F84203">
        <f t="shared" si="2631"/>
        <v>7</v>
      </c>
      <c r="G84203" s="37" t="str">
        <f t="shared" si="2632"/>
        <v>выходные</v>
      </c>
    </row>
    <row r="84204" spans="1:7" x14ac:dyDescent="0.3">
      <c r="A84204">
        <v>172452</v>
      </c>
      <c r="B84204" s="2">
        <v>44360.874568926054</v>
      </c>
      <c r="C84204" s="37">
        <v>0.87457175925925934</v>
      </c>
      <c r="E84204">
        <v>88863</v>
      </c>
      <c r="F84204">
        <f t="shared" si="2631"/>
        <v>7</v>
      </c>
      <c r="G84204" s="37" t="str">
        <f t="shared" si="2632"/>
        <v>выходные</v>
      </c>
    </row>
    <row r="84205" spans="1:7" x14ac:dyDescent="0.3">
      <c r="A84205">
        <v>172451</v>
      </c>
      <c r="B84205" s="2">
        <v>44360.874538407545</v>
      </c>
      <c r="C84205" s="37">
        <v>0.874537037037037</v>
      </c>
      <c r="E84205">
        <v>191893</v>
      </c>
      <c r="F84205">
        <f t="shared" si="2631"/>
        <v>7</v>
      </c>
      <c r="G84205" s="37" t="str">
        <f t="shared" si="2632"/>
        <v>выходные</v>
      </c>
    </row>
    <row r="84206" spans="1:7" x14ac:dyDescent="0.3">
      <c r="A84206">
        <v>172449</v>
      </c>
      <c r="B84206" s="2">
        <v>44360.874378640772</v>
      </c>
      <c r="C84206" s="37">
        <v>0.87437500000000001</v>
      </c>
      <c r="E84206">
        <v>56432</v>
      </c>
      <c r="F84206">
        <f t="shared" si="2631"/>
        <v>7</v>
      </c>
      <c r="G84206" s="37" t="str">
        <f t="shared" si="2632"/>
        <v>выходные</v>
      </c>
    </row>
    <row r="84207" spans="1:7" x14ac:dyDescent="0.3">
      <c r="A84207">
        <v>172448</v>
      </c>
      <c r="B84207" s="2">
        <v>44360.873043000582</v>
      </c>
      <c r="C84207" s="37">
        <v>0.87304398148148143</v>
      </c>
      <c r="E84207">
        <v>258219</v>
      </c>
      <c r="F84207">
        <f t="shared" si="2631"/>
        <v>7</v>
      </c>
      <c r="G84207" s="37" t="str">
        <f t="shared" si="2632"/>
        <v>выходные</v>
      </c>
    </row>
    <row r="84208" spans="1:7" x14ac:dyDescent="0.3">
      <c r="A84208">
        <v>172445</v>
      </c>
      <c r="B84208" s="2">
        <v>44360.872333333333</v>
      </c>
      <c r="C84208" s="37">
        <v>0.87233796296296295</v>
      </c>
      <c r="E84208">
        <v>472712</v>
      </c>
      <c r="F84208">
        <f t="shared" si="2631"/>
        <v>7</v>
      </c>
      <c r="G84208" s="37" t="str">
        <f t="shared" si="2632"/>
        <v>выходные</v>
      </c>
    </row>
    <row r="84209" spans="1:7" x14ac:dyDescent="0.3">
      <c r="A84209">
        <v>172442</v>
      </c>
      <c r="B84209" s="2">
        <v>44360.872280037845</v>
      </c>
      <c r="C84209" s="37">
        <v>0.87228009259259265</v>
      </c>
      <c r="E84209">
        <v>5151</v>
      </c>
      <c r="F84209">
        <f t="shared" si="2631"/>
        <v>7</v>
      </c>
      <c r="G84209" s="37" t="str">
        <f t="shared" si="2632"/>
        <v>выходные</v>
      </c>
    </row>
    <row r="84210" spans="1:7" x14ac:dyDescent="0.3">
      <c r="A84210">
        <v>172441</v>
      </c>
      <c r="B84210" s="2">
        <v>44360.872000000003</v>
      </c>
      <c r="C84210" s="37">
        <v>0.87200231481481483</v>
      </c>
      <c r="E84210">
        <v>351192</v>
      </c>
      <c r="F84210">
        <f t="shared" si="2631"/>
        <v>7</v>
      </c>
      <c r="G84210" s="37" t="str">
        <f t="shared" si="2632"/>
        <v>выходные</v>
      </c>
    </row>
    <row r="84211" spans="1:7" x14ac:dyDescent="0.3">
      <c r="A84211">
        <v>172440</v>
      </c>
      <c r="B84211" s="2">
        <v>44360.871822260204</v>
      </c>
      <c r="C84211" s="37">
        <v>0.87181712962962965</v>
      </c>
      <c r="E84211">
        <v>94541</v>
      </c>
      <c r="F84211">
        <f t="shared" si="2631"/>
        <v>7</v>
      </c>
      <c r="G84211" s="37" t="str">
        <f t="shared" si="2632"/>
        <v>выходные</v>
      </c>
    </row>
    <row r="84212" spans="1:7" x14ac:dyDescent="0.3">
      <c r="A84212">
        <v>172435</v>
      </c>
      <c r="B84212" s="2">
        <v>44360.871546925562</v>
      </c>
      <c r="C84212" s="37">
        <v>0.87155092592592587</v>
      </c>
      <c r="E84212">
        <v>400794</v>
      </c>
      <c r="F84212">
        <f t="shared" si="2631"/>
        <v>7</v>
      </c>
      <c r="G84212" s="37" t="str">
        <f t="shared" si="2632"/>
        <v>выходные</v>
      </c>
    </row>
    <row r="84213" spans="1:7" x14ac:dyDescent="0.3">
      <c r="A84213">
        <v>172434</v>
      </c>
      <c r="B84213" s="2">
        <v>44360.871364482562</v>
      </c>
      <c r="C84213" s="37">
        <v>0.87136574074074069</v>
      </c>
      <c r="E84213">
        <v>21407</v>
      </c>
      <c r="F84213">
        <f t="shared" si="2631"/>
        <v>7</v>
      </c>
      <c r="G84213" s="37" t="str">
        <f t="shared" si="2632"/>
        <v>выходные</v>
      </c>
    </row>
    <row r="84214" spans="1:7" x14ac:dyDescent="0.3">
      <c r="A84214">
        <v>172433</v>
      </c>
      <c r="B84214" s="2">
        <v>44360.871142394826</v>
      </c>
      <c r="C84214" s="37">
        <v>0.87114583333333329</v>
      </c>
      <c r="E84214">
        <v>337058</v>
      </c>
      <c r="F84214">
        <f t="shared" si="2631"/>
        <v>7</v>
      </c>
      <c r="G84214" s="37" t="str">
        <f t="shared" si="2632"/>
        <v>выходные</v>
      </c>
    </row>
    <row r="84215" spans="1:7" x14ac:dyDescent="0.3">
      <c r="A84215">
        <v>172431</v>
      </c>
      <c r="B84215" s="2">
        <v>44360.870906704913</v>
      </c>
      <c r="C84215" s="37">
        <v>0.8709027777777778</v>
      </c>
      <c r="E84215">
        <v>459016</v>
      </c>
      <c r="F84215">
        <f t="shared" si="2631"/>
        <v>7</v>
      </c>
      <c r="G84215" s="37" t="str">
        <f t="shared" si="2632"/>
        <v>выходные</v>
      </c>
    </row>
    <row r="84216" spans="1:7" x14ac:dyDescent="0.3">
      <c r="A84216">
        <v>172426</v>
      </c>
      <c r="B84216" s="2">
        <v>44360.869869075592</v>
      </c>
      <c r="C84216" s="37">
        <v>0.86987268518518512</v>
      </c>
      <c r="E84216">
        <v>188971</v>
      </c>
      <c r="F84216">
        <f t="shared" si="2631"/>
        <v>7</v>
      </c>
      <c r="G84216" s="37" t="str">
        <f t="shared" si="2632"/>
        <v>выходные</v>
      </c>
    </row>
    <row r="84217" spans="1:7" x14ac:dyDescent="0.3">
      <c r="A84217">
        <v>172423</v>
      </c>
      <c r="B84217" s="2">
        <v>44360.868709372233</v>
      </c>
      <c r="C84217" s="37">
        <v>0.86870370370370376</v>
      </c>
      <c r="E84217">
        <v>327968</v>
      </c>
      <c r="F84217">
        <f t="shared" si="2631"/>
        <v>7</v>
      </c>
      <c r="G84217" s="37" t="str">
        <f t="shared" si="2632"/>
        <v>выходные</v>
      </c>
    </row>
    <row r="84218" spans="1:7" x14ac:dyDescent="0.3">
      <c r="A84218">
        <v>172418</v>
      </c>
      <c r="B84218" s="2">
        <v>44360.868587298195</v>
      </c>
      <c r="C84218" s="37">
        <v>0.86858796296296292</v>
      </c>
      <c r="E84218">
        <v>394819</v>
      </c>
      <c r="F84218">
        <f t="shared" si="2631"/>
        <v>7</v>
      </c>
      <c r="G84218" s="37" t="str">
        <f t="shared" si="2632"/>
        <v>выходные</v>
      </c>
    </row>
    <row r="84219" spans="1:7" x14ac:dyDescent="0.3">
      <c r="A84219">
        <v>172414</v>
      </c>
      <c r="B84219" s="2">
        <v>44360.868310679609</v>
      </c>
      <c r="C84219" s="37">
        <v>0.86831018518518521</v>
      </c>
      <c r="E84219">
        <v>456134</v>
      </c>
      <c r="F84219">
        <f t="shared" si="2631"/>
        <v>7</v>
      </c>
      <c r="G84219" s="37" t="str">
        <f t="shared" si="2632"/>
        <v>выходные</v>
      </c>
    </row>
    <row r="84220" spans="1:7" x14ac:dyDescent="0.3">
      <c r="A84220">
        <v>172413</v>
      </c>
      <c r="B84220" s="2">
        <v>44360.865883495142</v>
      </c>
      <c r="C84220" s="37">
        <v>0.86587962962962972</v>
      </c>
      <c r="E84220">
        <v>472712</v>
      </c>
      <c r="F84220">
        <f t="shared" si="2631"/>
        <v>7</v>
      </c>
      <c r="G84220" s="37" t="str">
        <f t="shared" si="2632"/>
        <v>выходные</v>
      </c>
    </row>
    <row r="84221" spans="1:7" x14ac:dyDescent="0.3">
      <c r="A84221">
        <v>172406</v>
      </c>
      <c r="B84221" s="2">
        <v>44360.864669902912</v>
      </c>
      <c r="C84221" s="37">
        <v>0.86466435185185186</v>
      </c>
      <c r="E84221">
        <v>137899</v>
      </c>
      <c r="F84221">
        <f t="shared" si="2631"/>
        <v>7</v>
      </c>
      <c r="G84221" s="37" t="str">
        <f t="shared" si="2632"/>
        <v>выходные</v>
      </c>
    </row>
    <row r="84222" spans="1:7" x14ac:dyDescent="0.3">
      <c r="A84222">
        <v>172411</v>
      </c>
      <c r="B84222" s="2">
        <v>44360.864669902912</v>
      </c>
      <c r="C84222" s="37">
        <v>0.86466435185185186</v>
      </c>
      <c r="E84222">
        <v>418854</v>
      </c>
      <c r="F84222">
        <f t="shared" si="2631"/>
        <v>7</v>
      </c>
      <c r="G84222" s="37" t="str">
        <f t="shared" si="2632"/>
        <v>выходные</v>
      </c>
    </row>
    <row r="84223" spans="1:7" x14ac:dyDescent="0.3">
      <c r="A84223">
        <v>172405</v>
      </c>
      <c r="B84223" s="2">
        <v>44360.863456310675</v>
      </c>
      <c r="C84223" s="37">
        <v>0.86346064814814805</v>
      </c>
      <c r="E84223">
        <v>250679</v>
      </c>
      <c r="F84223">
        <f t="shared" si="2631"/>
        <v>7</v>
      </c>
      <c r="G84223" s="37" t="str">
        <f t="shared" si="2632"/>
        <v>выходные</v>
      </c>
    </row>
    <row r="84224" spans="1:7" x14ac:dyDescent="0.3">
      <c r="A84224">
        <v>172400</v>
      </c>
      <c r="B84224" s="2">
        <v>44360.862647249189</v>
      </c>
      <c r="C84224" s="37">
        <v>0.86265046296296299</v>
      </c>
      <c r="E84224">
        <v>154256</v>
      </c>
      <c r="F84224">
        <f t="shared" si="2631"/>
        <v>7</v>
      </c>
      <c r="G84224" s="37" t="str">
        <f t="shared" si="2632"/>
        <v>выходные</v>
      </c>
    </row>
    <row r="84225" spans="1:7" x14ac:dyDescent="0.3">
      <c r="A84225">
        <v>172395</v>
      </c>
      <c r="B84225" s="2">
        <v>44360.861838187702</v>
      </c>
      <c r="C84225" s="37">
        <v>0.86184027777777772</v>
      </c>
      <c r="E84225">
        <v>105200</v>
      </c>
      <c r="F84225">
        <f t="shared" si="2631"/>
        <v>7</v>
      </c>
      <c r="G84225" s="37" t="str">
        <f t="shared" si="2632"/>
        <v>выходные</v>
      </c>
    </row>
    <row r="84226" spans="1:7" x14ac:dyDescent="0.3">
      <c r="A84226">
        <v>172394</v>
      </c>
      <c r="B84226" s="2">
        <v>44360.861537522505</v>
      </c>
      <c r="C84226" s="37">
        <v>0.86153935185185182</v>
      </c>
      <c r="E84226">
        <v>219311</v>
      </c>
      <c r="F84226">
        <f t="shared" si="2631"/>
        <v>7</v>
      </c>
      <c r="G84226" s="37" t="str">
        <f t="shared" si="2632"/>
        <v>выходные</v>
      </c>
    </row>
    <row r="84227" spans="1:7" x14ac:dyDescent="0.3">
      <c r="A84227">
        <v>172391</v>
      </c>
      <c r="B84227" s="2">
        <v>44360.861079744864</v>
      </c>
      <c r="C84227" s="37">
        <v>0.86107638888888882</v>
      </c>
      <c r="E84227">
        <v>158978</v>
      </c>
      <c r="F84227">
        <f t="shared" ref="F84227:F84290" si="2633">WEEKDAY(B84227,2)</f>
        <v>7</v>
      </c>
      <c r="G84227" s="37" t="str">
        <f t="shared" si="2632"/>
        <v>выходные</v>
      </c>
    </row>
    <row r="84228" spans="1:7" x14ac:dyDescent="0.3">
      <c r="A84228">
        <v>172388</v>
      </c>
      <c r="B84228" s="2">
        <v>44360.861029126216</v>
      </c>
      <c r="C84228" s="37">
        <v>0.86103009259259267</v>
      </c>
      <c r="E84228">
        <v>470762</v>
      </c>
      <c r="F84228">
        <f t="shared" si="2633"/>
        <v>7</v>
      </c>
      <c r="G84228" s="37" t="str">
        <f t="shared" si="2632"/>
        <v>выходные</v>
      </c>
    </row>
    <row r="84229" spans="1:7" x14ac:dyDescent="0.3">
      <c r="A84229">
        <v>172387</v>
      </c>
      <c r="B84229" s="2">
        <v>44360.860220064722</v>
      </c>
      <c r="C84229" s="37">
        <v>0.86021990740740739</v>
      </c>
      <c r="E84229">
        <v>251664</v>
      </c>
      <c r="F84229">
        <f t="shared" si="2633"/>
        <v>7</v>
      </c>
      <c r="G84229" s="37" t="str">
        <f t="shared" si="2632"/>
        <v>выходные</v>
      </c>
    </row>
    <row r="84230" spans="1:7" x14ac:dyDescent="0.3">
      <c r="A84230">
        <v>172385</v>
      </c>
      <c r="B84230" s="2">
        <v>44360.860042115542</v>
      </c>
      <c r="C84230" s="37">
        <v>0.86004629629629636</v>
      </c>
      <c r="E84230">
        <v>180863</v>
      </c>
      <c r="F84230">
        <f t="shared" si="2633"/>
        <v>7</v>
      </c>
      <c r="G84230" s="37" t="str">
        <f t="shared" si="2632"/>
        <v>выходные</v>
      </c>
    </row>
    <row r="84231" spans="1:7" x14ac:dyDescent="0.3">
      <c r="A84231">
        <v>172381</v>
      </c>
      <c r="B84231" s="2">
        <v>44360.859815533986</v>
      </c>
      <c r="C84231" s="37">
        <v>0.85981481481481481</v>
      </c>
      <c r="E84231">
        <v>411922</v>
      </c>
      <c r="F84231">
        <f t="shared" si="2633"/>
        <v>7</v>
      </c>
      <c r="G84231" s="37" t="str">
        <f t="shared" si="2632"/>
        <v>выходные</v>
      </c>
    </row>
    <row r="84232" spans="1:7" x14ac:dyDescent="0.3">
      <c r="A84232">
        <v>172378</v>
      </c>
      <c r="B84232" s="2">
        <v>44360.859666666664</v>
      </c>
      <c r="C84232" s="37">
        <v>0.85966435185185175</v>
      </c>
      <c r="E84232">
        <v>250679</v>
      </c>
      <c r="F84232">
        <f t="shared" si="2633"/>
        <v>7</v>
      </c>
      <c r="G84232" s="37" t="str">
        <f t="shared" si="2632"/>
        <v>выходные</v>
      </c>
    </row>
    <row r="84233" spans="1:7" x14ac:dyDescent="0.3">
      <c r="A84233">
        <v>172374</v>
      </c>
      <c r="B84233" s="2">
        <v>44360.859411003235</v>
      </c>
      <c r="C84233" s="37">
        <v>0.85940972222222223</v>
      </c>
      <c r="E84233">
        <v>150225</v>
      </c>
      <c r="F84233">
        <f t="shared" si="2633"/>
        <v>7</v>
      </c>
      <c r="G84233" s="37" t="str">
        <f t="shared" si="2632"/>
        <v>выходные</v>
      </c>
    </row>
    <row r="84234" spans="1:7" x14ac:dyDescent="0.3">
      <c r="A84234">
        <v>172372</v>
      </c>
      <c r="B84234" s="2">
        <v>44360.859218115787</v>
      </c>
      <c r="C84234" s="37">
        <v>0.85921296296296301</v>
      </c>
      <c r="E84234">
        <v>207760</v>
      </c>
      <c r="F84234">
        <f t="shared" si="2633"/>
        <v>7</v>
      </c>
      <c r="G84234" s="37" t="str">
        <f t="shared" si="2632"/>
        <v>выходные</v>
      </c>
    </row>
    <row r="84235" spans="1:7" x14ac:dyDescent="0.3">
      <c r="A84235">
        <v>172367</v>
      </c>
      <c r="B84235" s="2">
        <v>44360.857936338391</v>
      </c>
      <c r="C84235" s="37">
        <v>0.85793981481481474</v>
      </c>
      <c r="E84235">
        <v>154256</v>
      </c>
      <c r="F84235">
        <f t="shared" si="2633"/>
        <v>7</v>
      </c>
      <c r="G84235" s="37" t="str">
        <f t="shared" ref="G84235:G84298" si="2634">IF(F84235&gt;=6,"выходные","будни")</f>
        <v>выходные</v>
      </c>
    </row>
    <row r="84236" spans="1:7" x14ac:dyDescent="0.3">
      <c r="A84236">
        <v>172363</v>
      </c>
      <c r="B84236" s="2">
        <v>44360.857792880262</v>
      </c>
      <c r="C84236" s="37">
        <v>0.8577893518518519</v>
      </c>
      <c r="E84236">
        <v>180863</v>
      </c>
      <c r="F84236">
        <f t="shared" si="2633"/>
        <v>7</v>
      </c>
      <c r="G84236" s="37" t="str">
        <f t="shared" si="2634"/>
        <v>выходные</v>
      </c>
    </row>
    <row r="84237" spans="1:7" x14ac:dyDescent="0.3">
      <c r="A84237">
        <v>172366</v>
      </c>
      <c r="B84237" s="2">
        <v>44360.857792880262</v>
      </c>
      <c r="C84237" s="37">
        <v>0.8577893518518519</v>
      </c>
      <c r="E84237">
        <v>161398</v>
      </c>
      <c r="F84237">
        <f t="shared" si="2633"/>
        <v>7</v>
      </c>
      <c r="G84237" s="37" t="str">
        <f t="shared" si="2634"/>
        <v>выходные</v>
      </c>
    </row>
    <row r="84238" spans="1:7" x14ac:dyDescent="0.3">
      <c r="A84238">
        <v>172361</v>
      </c>
      <c r="B84238" s="2">
        <v>44360.857388349512</v>
      </c>
      <c r="C84238" s="37">
        <v>0.85738425925925921</v>
      </c>
      <c r="E84238">
        <v>52197</v>
      </c>
      <c r="F84238">
        <f t="shared" si="2633"/>
        <v>7</v>
      </c>
      <c r="G84238" s="37" t="str">
        <f t="shared" si="2634"/>
        <v>выходные</v>
      </c>
    </row>
    <row r="84239" spans="1:7" x14ac:dyDescent="0.3">
      <c r="A84239">
        <v>172356</v>
      </c>
      <c r="B84239" s="2">
        <v>44360.856174757282</v>
      </c>
      <c r="C84239" s="37">
        <v>0.85616898148148157</v>
      </c>
      <c r="E84239">
        <v>470762</v>
      </c>
      <c r="F84239">
        <f t="shared" si="2633"/>
        <v>7</v>
      </c>
      <c r="G84239" s="37" t="str">
        <f t="shared" si="2634"/>
        <v>выходные</v>
      </c>
    </row>
    <row r="84240" spans="1:7" x14ac:dyDescent="0.3">
      <c r="A84240">
        <v>172360</v>
      </c>
      <c r="B84240" s="2">
        <v>44360.856174757282</v>
      </c>
      <c r="C84240" s="37">
        <v>0.85616898148148157</v>
      </c>
      <c r="E84240">
        <v>262099</v>
      </c>
      <c r="F84240">
        <f t="shared" si="2633"/>
        <v>7</v>
      </c>
      <c r="G84240" s="37" t="str">
        <f t="shared" si="2634"/>
        <v>выходные</v>
      </c>
    </row>
    <row r="84241" spans="1:7" x14ac:dyDescent="0.3">
      <c r="A84241">
        <v>172351</v>
      </c>
      <c r="B84241" s="2">
        <v>44360.855770226539</v>
      </c>
      <c r="C84241" s="37">
        <v>0.85577546296296303</v>
      </c>
      <c r="E84241">
        <v>351192</v>
      </c>
      <c r="F84241">
        <f t="shared" si="2633"/>
        <v>7</v>
      </c>
      <c r="G84241" s="37" t="str">
        <f t="shared" si="2634"/>
        <v>выходные</v>
      </c>
    </row>
    <row r="84242" spans="1:7" x14ac:dyDescent="0.3">
      <c r="A84242">
        <v>172341</v>
      </c>
      <c r="B84242" s="2">
        <v>44360.854961165052</v>
      </c>
      <c r="C84242" s="37">
        <v>0.85496527777777775</v>
      </c>
      <c r="E84242">
        <v>347008</v>
      </c>
      <c r="F84242">
        <f t="shared" si="2633"/>
        <v>7</v>
      </c>
      <c r="G84242" s="37" t="str">
        <f t="shared" si="2634"/>
        <v>выходные</v>
      </c>
    </row>
    <row r="84243" spans="1:7" x14ac:dyDescent="0.3">
      <c r="A84243">
        <v>172346</v>
      </c>
      <c r="B84243" s="2">
        <v>44360.854961165052</v>
      </c>
      <c r="C84243" s="37">
        <v>0.85496527777777775</v>
      </c>
      <c r="E84243">
        <v>405278</v>
      </c>
      <c r="F84243">
        <f t="shared" si="2633"/>
        <v>7</v>
      </c>
      <c r="G84243" s="37" t="str">
        <f t="shared" si="2634"/>
        <v>выходные</v>
      </c>
    </row>
    <row r="84244" spans="1:7" x14ac:dyDescent="0.3">
      <c r="A84244">
        <v>172335</v>
      </c>
      <c r="B84244" s="2">
        <v>44360.853343042072</v>
      </c>
      <c r="C84244" s="37">
        <v>0.85334490740740743</v>
      </c>
      <c r="E84244">
        <v>127233</v>
      </c>
      <c r="F84244">
        <f t="shared" si="2633"/>
        <v>7</v>
      </c>
      <c r="G84244" s="37" t="str">
        <f t="shared" si="2634"/>
        <v>выходные</v>
      </c>
    </row>
    <row r="84245" spans="1:7" x14ac:dyDescent="0.3">
      <c r="A84245">
        <v>172338</v>
      </c>
      <c r="B84245" s="2">
        <v>44360.853343042072</v>
      </c>
      <c r="C84245" s="37">
        <v>0.85334490740740743</v>
      </c>
      <c r="E84245">
        <v>450900</v>
      </c>
      <c r="F84245">
        <f t="shared" si="2633"/>
        <v>7</v>
      </c>
      <c r="G84245" s="37" t="str">
        <f t="shared" si="2634"/>
        <v>выходные</v>
      </c>
    </row>
    <row r="84246" spans="1:7" x14ac:dyDescent="0.3">
      <c r="A84246">
        <v>172332</v>
      </c>
      <c r="B84246" s="2">
        <v>44360.852938511329</v>
      </c>
      <c r="C84246" s="37">
        <v>0.85293981481481485</v>
      </c>
      <c r="E84246">
        <v>240646</v>
      </c>
      <c r="F84246">
        <f t="shared" si="2633"/>
        <v>7</v>
      </c>
      <c r="G84246" s="37" t="str">
        <f t="shared" si="2634"/>
        <v>выходные</v>
      </c>
    </row>
    <row r="84247" spans="1:7" x14ac:dyDescent="0.3">
      <c r="A84247">
        <v>172326</v>
      </c>
      <c r="B84247" s="2">
        <v>44360.851320388349</v>
      </c>
      <c r="C84247" s="37">
        <v>0.85131944444444441</v>
      </c>
      <c r="E84247">
        <v>330333</v>
      </c>
      <c r="F84247">
        <f t="shared" si="2633"/>
        <v>7</v>
      </c>
      <c r="G84247" s="37" t="str">
        <f t="shared" si="2634"/>
        <v>выходные</v>
      </c>
    </row>
    <row r="84248" spans="1:7" x14ac:dyDescent="0.3">
      <c r="A84248">
        <v>172331</v>
      </c>
      <c r="B84248" s="2">
        <v>44360.851320388349</v>
      </c>
      <c r="C84248" s="37">
        <v>0.85131944444444441</v>
      </c>
      <c r="E84248">
        <v>347393</v>
      </c>
      <c r="F84248">
        <f t="shared" si="2633"/>
        <v>7</v>
      </c>
      <c r="G84248" s="37" t="str">
        <f t="shared" si="2634"/>
        <v>выходные</v>
      </c>
    </row>
    <row r="84249" spans="1:7" x14ac:dyDescent="0.3">
      <c r="A84249">
        <v>172323</v>
      </c>
      <c r="B84249" s="2">
        <v>44360.850106796119</v>
      </c>
      <c r="C84249" s="37">
        <v>0.85010416666666666</v>
      </c>
      <c r="E84249">
        <v>139440</v>
      </c>
      <c r="F84249">
        <f t="shared" si="2633"/>
        <v>7</v>
      </c>
      <c r="G84249" s="37" t="str">
        <f t="shared" si="2634"/>
        <v>выходные</v>
      </c>
    </row>
    <row r="84250" spans="1:7" x14ac:dyDescent="0.3">
      <c r="A84250">
        <v>172319</v>
      </c>
      <c r="B84250" s="2">
        <v>44360.849696340832</v>
      </c>
      <c r="C84250" s="37">
        <v>0.84969907407407408</v>
      </c>
      <c r="E84250">
        <v>387595</v>
      </c>
      <c r="F84250">
        <f t="shared" si="2633"/>
        <v>7</v>
      </c>
      <c r="G84250" s="37" t="str">
        <f t="shared" si="2634"/>
        <v>выходные</v>
      </c>
    </row>
    <row r="84251" spans="1:7" x14ac:dyDescent="0.3">
      <c r="A84251">
        <v>172318</v>
      </c>
      <c r="B84251" s="2">
        <v>44360.849238563191</v>
      </c>
      <c r="C84251" s="37">
        <v>0.84923611111111119</v>
      </c>
      <c r="E84251">
        <v>266896</v>
      </c>
      <c r="F84251">
        <f t="shared" si="2633"/>
        <v>7</v>
      </c>
      <c r="G84251" s="37" t="str">
        <f t="shared" si="2634"/>
        <v>выходные</v>
      </c>
    </row>
    <row r="84252" spans="1:7" x14ac:dyDescent="0.3">
      <c r="A84252">
        <v>172314</v>
      </c>
      <c r="B84252" s="2">
        <v>44360.848084142395</v>
      </c>
      <c r="C84252" s="37">
        <v>0.84807870370370375</v>
      </c>
      <c r="E84252">
        <v>237</v>
      </c>
      <c r="F84252">
        <f t="shared" si="2633"/>
        <v>7</v>
      </c>
      <c r="G84252" s="37" t="str">
        <f t="shared" si="2634"/>
        <v>выходные</v>
      </c>
    </row>
    <row r="84253" spans="1:7" x14ac:dyDescent="0.3">
      <c r="A84253">
        <v>172309</v>
      </c>
      <c r="B84253" s="2">
        <v>44360.847275080901</v>
      </c>
      <c r="C84253" s="37">
        <v>0.84728009259259263</v>
      </c>
      <c r="E84253">
        <v>208822</v>
      </c>
      <c r="F84253">
        <f t="shared" si="2633"/>
        <v>7</v>
      </c>
      <c r="G84253" s="37" t="str">
        <f t="shared" si="2634"/>
        <v>выходные</v>
      </c>
    </row>
    <row r="84254" spans="1:7" x14ac:dyDescent="0.3">
      <c r="A84254">
        <v>172306</v>
      </c>
      <c r="B84254" s="2">
        <v>44360.846870550165</v>
      </c>
      <c r="C84254" s="37">
        <v>0.84687499999999993</v>
      </c>
      <c r="E84254">
        <v>182191</v>
      </c>
      <c r="F84254">
        <f t="shared" si="2633"/>
        <v>7</v>
      </c>
      <c r="G84254" s="37" t="str">
        <f t="shared" si="2634"/>
        <v>выходные</v>
      </c>
    </row>
    <row r="84255" spans="1:7" x14ac:dyDescent="0.3">
      <c r="A84255">
        <v>172301</v>
      </c>
      <c r="B84255" s="2">
        <v>44360.846583452862</v>
      </c>
      <c r="C84255" s="37">
        <v>0.84658564814814818</v>
      </c>
      <c r="E84255">
        <v>394087</v>
      </c>
      <c r="F84255">
        <f t="shared" si="2633"/>
        <v>7</v>
      </c>
      <c r="G84255" s="37" t="str">
        <f t="shared" si="2634"/>
        <v>выходные</v>
      </c>
    </row>
    <row r="84256" spans="1:7" x14ac:dyDescent="0.3">
      <c r="A84256">
        <v>172299</v>
      </c>
      <c r="B84256" s="2">
        <v>44360.846491897333</v>
      </c>
      <c r="C84256" s="37">
        <v>0.84649305555555554</v>
      </c>
      <c r="E84256">
        <v>118549</v>
      </c>
      <c r="F84256">
        <f t="shared" si="2633"/>
        <v>7</v>
      </c>
      <c r="G84256" s="37" t="str">
        <f t="shared" si="2634"/>
        <v>выходные</v>
      </c>
    </row>
    <row r="84257" spans="1:7" x14ac:dyDescent="0.3">
      <c r="A84257">
        <v>172297</v>
      </c>
      <c r="B84257" s="2">
        <v>44360.846466019415</v>
      </c>
      <c r="C84257" s="37">
        <v>0.84646990740740735</v>
      </c>
      <c r="E84257">
        <v>269158</v>
      </c>
      <c r="F84257">
        <f t="shared" si="2633"/>
        <v>7</v>
      </c>
      <c r="G84257" s="37" t="str">
        <f t="shared" si="2634"/>
        <v>выходные</v>
      </c>
    </row>
    <row r="84258" spans="1:7" x14ac:dyDescent="0.3">
      <c r="A84258">
        <v>172294</v>
      </c>
      <c r="B84258" s="2">
        <v>44360.846247749258</v>
      </c>
      <c r="C84258" s="37">
        <v>0.84624999999999995</v>
      </c>
      <c r="E84258">
        <v>33094</v>
      </c>
      <c r="F84258">
        <f t="shared" si="2633"/>
        <v>7</v>
      </c>
      <c r="G84258" s="37" t="str">
        <f t="shared" si="2634"/>
        <v>выходные</v>
      </c>
    </row>
    <row r="84259" spans="1:7" x14ac:dyDescent="0.3">
      <c r="A84259">
        <v>172290</v>
      </c>
      <c r="B84259" s="2">
        <v>44360.846061488672</v>
      </c>
      <c r="C84259" s="37">
        <v>0.84606481481481488</v>
      </c>
      <c r="E84259">
        <v>372008</v>
      </c>
      <c r="F84259">
        <f t="shared" si="2633"/>
        <v>7</v>
      </c>
      <c r="G84259" s="37" t="str">
        <f t="shared" si="2634"/>
        <v>выходные</v>
      </c>
    </row>
    <row r="84260" spans="1:7" x14ac:dyDescent="0.3">
      <c r="A84260">
        <v>172286</v>
      </c>
      <c r="B84260" s="2">
        <v>44360.84557634205</v>
      </c>
      <c r="C84260" s="37">
        <v>0.8455787037037038</v>
      </c>
      <c r="E84260">
        <v>351192</v>
      </c>
      <c r="F84260">
        <f t="shared" si="2633"/>
        <v>7</v>
      </c>
      <c r="G84260" s="37" t="str">
        <f t="shared" si="2634"/>
        <v>выходные</v>
      </c>
    </row>
    <row r="84261" spans="1:7" x14ac:dyDescent="0.3">
      <c r="A84261">
        <v>172281</v>
      </c>
      <c r="B84261" s="2">
        <v>44360.844847896442</v>
      </c>
      <c r="C84261" s="37">
        <v>0.84484953703703702</v>
      </c>
      <c r="E84261">
        <v>199928</v>
      </c>
      <c r="F84261">
        <f t="shared" si="2633"/>
        <v>7</v>
      </c>
      <c r="G84261" s="37" t="str">
        <f t="shared" si="2634"/>
        <v>выходные</v>
      </c>
    </row>
    <row r="84262" spans="1:7" x14ac:dyDescent="0.3">
      <c r="A84262">
        <v>172277</v>
      </c>
      <c r="B84262" s="2">
        <v>44360.84279915769</v>
      </c>
      <c r="C84262" s="37">
        <v>0.84280092592592604</v>
      </c>
      <c r="E84262">
        <v>308321</v>
      </c>
      <c r="F84262">
        <f t="shared" si="2633"/>
        <v>7</v>
      </c>
      <c r="G84262" s="37" t="str">
        <f t="shared" si="2634"/>
        <v>выходные</v>
      </c>
    </row>
    <row r="84263" spans="1:7" x14ac:dyDescent="0.3">
      <c r="A84263">
        <v>172275</v>
      </c>
      <c r="B84263" s="2">
        <v>44360.842768639181</v>
      </c>
      <c r="C84263" s="37">
        <v>0.8427662037037037</v>
      </c>
      <c r="E84263">
        <v>230507</v>
      </c>
      <c r="F84263">
        <f t="shared" si="2633"/>
        <v>7</v>
      </c>
      <c r="G84263" s="37" t="str">
        <f t="shared" si="2634"/>
        <v>выходные</v>
      </c>
    </row>
    <row r="84264" spans="1:7" x14ac:dyDescent="0.3">
      <c r="A84264">
        <v>172271</v>
      </c>
      <c r="B84264" s="2">
        <v>44360.842420711975</v>
      </c>
      <c r="C84264" s="37">
        <v>0.84241898148148142</v>
      </c>
      <c r="E84264">
        <v>376706</v>
      </c>
      <c r="F84264">
        <f t="shared" si="2633"/>
        <v>7</v>
      </c>
      <c r="G84264" s="37" t="str">
        <f t="shared" si="2634"/>
        <v>выходные</v>
      </c>
    </row>
    <row r="84265" spans="1:7" x14ac:dyDescent="0.3">
      <c r="A84265">
        <v>172266</v>
      </c>
      <c r="B84265" s="2">
        <v>44360.842036194954</v>
      </c>
      <c r="C84265" s="37">
        <v>0.84203703703703703</v>
      </c>
      <c r="E84265">
        <v>411922</v>
      </c>
      <c r="F84265">
        <f t="shared" si="2633"/>
        <v>7</v>
      </c>
      <c r="G84265" s="37" t="str">
        <f t="shared" si="2634"/>
        <v>выходные</v>
      </c>
    </row>
    <row r="84266" spans="1:7" x14ac:dyDescent="0.3">
      <c r="A84266">
        <v>172262</v>
      </c>
      <c r="B84266" s="2">
        <v>44360.842016181232</v>
      </c>
      <c r="C84266" s="37">
        <v>0.84201388888888884</v>
      </c>
      <c r="E84266">
        <v>397</v>
      </c>
      <c r="F84266">
        <f t="shared" si="2633"/>
        <v>7</v>
      </c>
      <c r="G84266" s="37" t="str">
        <f t="shared" si="2634"/>
        <v>выходные</v>
      </c>
    </row>
    <row r="84267" spans="1:7" x14ac:dyDescent="0.3">
      <c r="A84267">
        <v>172260</v>
      </c>
      <c r="B84267" s="2">
        <v>44360.840998565633</v>
      </c>
      <c r="C84267" s="37">
        <v>0.84099537037037031</v>
      </c>
      <c r="E84267">
        <v>305103</v>
      </c>
      <c r="F84267">
        <f t="shared" si="2633"/>
        <v>7</v>
      </c>
      <c r="G84267" s="37" t="str">
        <f t="shared" si="2634"/>
        <v>выходные</v>
      </c>
    </row>
    <row r="84268" spans="1:7" x14ac:dyDescent="0.3">
      <c r="A84268">
        <v>172259</v>
      </c>
      <c r="B84268" s="2">
        <v>44360.840266121406</v>
      </c>
      <c r="C84268" s="37">
        <v>0.84026620370370375</v>
      </c>
      <c r="E84268">
        <v>560</v>
      </c>
      <c r="F84268">
        <f t="shared" si="2633"/>
        <v>7</v>
      </c>
      <c r="G84268" s="37" t="str">
        <f t="shared" si="2634"/>
        <v>выходные</v>
      </c>
    </row>
    <row r="84269" spans="1:7" x14ac:dyDescent="0.3">
      <c r="A84269">
        <v>172256</v>
      </c>
      <c r="B84269" s="2">
        <v>44360.839993527508</v>
      </c>
      <c r="C84269" s="37">
        <v>0.83998842592592593</v>
      </c>
      <c r="E84269">
        <v>118549</v>
      </c>
      <c r="F84269">
        <f t="shared" si="2633"/>
        <v>7</v>
      </c>
      <c r="G84269" s="37" t="str">
        <f t="shared" si="2634"/>
        <v>выходные</v>
      </c>
    </row>
    <row r="84270" spans="1:7" x14ac:dyDescent="0.3">
      <c r="A84270">
        <v>172257</v>
      </c>
      <c r="B84270" s="2">
        <v>44360.839993527508</v>
      </c>
      <c r="C84270" s="37">
        <v>0.83998842592592593</v>
      </c>
      <c r="E84270">
        <v>411922</v>
      </c>
      <c r="F84270">
        <f t="shared" si="2633"/>
        <v>7</v>
      </c>
      <c r="G84270" s="37" t="str">
        <f t="shared" si="2634"/>
        <v>выходные</v>
      </c>
    </row>
    <row r="84271" spans="1:7" x14ac:dyDescent="0.3">
      <c r="A84271">
        <v>172252</v>
      </c>
      <c r="B84271" s="2">
        <v>44360.839588996765</v>
      </c>
      <c r="C84271" s="37">
        <v>0.83958333333333324</v>
      </c>
      <c r="E84271">
        <v>227775</v>
      </c>
      <c r="F84271">
        <f t="shared" si="2633"/>
        <v>7</v>
      </c>
      <c r="G84271" s="37" t="str">
        <f t="shared" si="2634"/>
        <v>выходные</v>
      </c>
    </row>
    <row r="84272" spans="1:7" x14ac:dyDescent="0.3">
      <c r="A84272">
        <v>172251</v>
      </c>
      <c r="B84272" s="2">
        <v>44360.839350566115</v>
      </c>
      <c r="C84272" s="37">
        <v>0.8393518518518519</v>
      </c>
      <c r="E84272">
        <v>108086</v>
      </c>
      <c r="F84272">
        <f t="shared" si="2633"/>
        <v>7</v>
      </c>
      <c r="G84272" s="37" t="str">
        <f t="shared" si="2634"/>
        <v>выходные</v>
      </c>
    </row>
    <row r="84273" spans="1:7" x14ac:dyDescent="0.3">
      <c r="A84273">
        <v>172245</v>
      </c>
      <c r="B84273" s="2">
        <v>44360.839184466015</v>
      </c>
      <c r="C84273" s="37">
        <v>0.83918981481481481</v>
      </c>
      <c r="E84273">
        <v>465849</v>
      </c>
      <c r="F84273">
        <f t="shared" si="2633"/>
        <v>7</v>
      </c>
      <c r="G84273" s="37" t="str">
        <f t="shared" si="2634"/>
        <v>выходные</v>
      </c>
    </row>
    <row r="84274" spans="1:7" x14ac:dyDescent="0.3">
      <c r="A84274">
        <v>172247</v>
      </c>
      <c r="B84274" s="2">
        <v>44360.839184466015</v>
      </c>
      <c r="C84274" s="37">
        <v>0.83918981481481481</v>
      </c>
      <c r="E84274">
        <v>106813</v>
      </c>
      <c r="F84274">
        <f t="shared" si="2633"/>
        <v>7</v>
      </c>
      <c r="G84274" s="37" t="str">
        <f t="shared" si="2634"/>
        <v>выходные</v>
      </c>
    </row>
    <row r="84275" spans="1:7" x14ac:dyDescent="0.3">
      <c r="A84275">
        <v>172250</v>
      </c>
      <c r="B84275" s="2">
        <v>44360.839184466015</v>
      </c>
      <c r="C84275" s="37">
        <v>0.83918981481481481</v>
      </c>
      <c r="E84275">
        <v>455878</v>
      </c>
      <c r="F84275">
        <f t="shared" si="2633"/>
        <v>7</v>
      </c>
      <c r="G84275" s="37" t="str">
        <f t="shared" si="2634"/>
        <v>выходные</v>
      </c>
    </row>
    <row r="84276" spans="1:7" x14ac:dyDescent="0.3">
      <c r="A84276">
        <v>172239</v>
      </c>
      <c r="B84276" s="2">
        <v>44360.838779935279</v>
      </c>
      <c r="C84276" s="37">
        <v>0.83878472222222211</v>
      </c>
      <c r="E84276">
        <v>411922</v>
      </c>
      <c r="F84276">
        <f t="shared" si="2633"/>
        <v>7</v>
      </c>
      <c r="G84276" s="37" t="str">
        <f t="shared" si="2634"/>
        <v>выходные</v>
      </c>
    </row>
    <row r="84277" spans="1:7" x14ac:dyDescent="0.3">
      <c r="A84277">
        <v>172243</v>
      </c>
      <c r="B84277" s="2">
        <v>44360.838779935279</v>
      </c>
      <c r="C84277" s="37">
        <v>0.83878472222222211</v>
      </c>
      <c r="E84277">
        <v>118549</v>
      </c>
      <c r="F84277">
        <f t="shared" si="2633"/>
        <v>7</v>
      </c>
      <c r="G84277" s="37" t="str">
        <f t="shared" si="2634"/>
        <v>выходные</v>
      </c>
    </row>
    <row r="84278" spans="1:7" x14ac:dyDescent="0.3">
      <c r="A84278">
        <v>172238</v>
      </c>
      <c r="B84278" s="2">
        <v>44360.837970873785</v>
      </c>
      <c r="C84278" s="37">
        <v>0.83797453703703706</v>
      </c>
      <c r="E84278">
        <v>328491</v>
      </c>
      <c r="F84278">
        <f t="shared" si="2633"/>
        <v>7</v>
      </c>
      <c r="G84278" s="37" t="str">
        <f t="shared" si="2634"/>
        <v>выходные</v>
      </c>
    </row>
    <row r="84279" spans="1:7" x14ac:dyDescent="0.3">
      <c r="A84279">
        <v>172228</v>
      </c>
      <c r="B84279" s="2">
        <v>44360.837566343042</v>
      </c>
      <c r="C84279" s="37">
        <v>0.83756944444444448</v>
      </c>
      <c r="E84279">
        <v>158978</v>
      </c>
      <c r="F84279">
        <f t="shared" si="2633"/>
        <v>7</v>
      </c>
      <c r="G84279" s="37" t="str">
        <f t="shared" si="2634"/>
        <v>выходные</v>
      </c>
    </row>
    <row r="84280" spans="1:7" x14ac:dyDescent="0.3">
      <c r="A84280">
        <v>172233</v>
      </c>
      <c r="B84280" s="2">
        <v>44360.837566343042</v>
      </c>
      <c r="C84280" s="37">
        <v>0.83756944444444448</v>
      </c>
      <c r="E84280">
        <v>198146</v>
      </c>
      <c r="F84280">
        <f t="shared" si="2633"/>
        <v>7</v>
      </c>
      <c r="G84280" s="37" t="str">
        <f t="shared" si="2634"/>
        <v>выходные</v>
      </c>
    </row>
    <row r="84281" spans="1:7" x14ac:dyDescent="0.3">
      <c r="A84281">
        <v>172226</v>
      </c>
      <c r="B84281" s="2">
        <v>44360.837183751944</v>
      </c>
      <c r="C84281" s="37">
        <v>0.83718750000000008</v>
      </c>
      <c r="E84281">
        <v>182984</v>
      </c>
      <c r="F84281">
        <f t="shared" si="2633"/>
        <v>7</v>
      </c>
      <c r="G84281" s="37" t="str">
        <f t="shared" si="2634"/>
        <v>выходные</v>
      </c>
    </row>
    <row r="84282" spans="1:7" x14ac:dyDescent="0.3">
      <c r="A84282">
        <v>172224</v>
      </c>
      <c r="B84282" s="2">
        <v>44360.837161812298</v>
      </c>
      <c r="C84282" s="37">
        <v>0.83716435185185178</v>
      </c>
      <c r="E84282">
        <v>339039</v>
      </c>
      <c r="F84282">
        <f t="shared" si="2633"/>
        <v>7</v>
      </c>
      <c r="G84282" s="37" t="str">
        <f t="shared" si="2634"/>
        <v>выходные</v>
      </c>
    </row>
    <row r="84283" spans="1:7" x14ac:dyDescent="0.3">
      <c r="A84283">
        <v>172221</v>
      </c>
      <c r="B84283" s="2">
        <v>44360.83687856685</v>
      </c>
      <c r="C84283" s="37">
        <v>0.83687500000000004</v>
      </c>
      <c r="E84283">
        <v>154256</v>
      </c>
      <c r="F84283">
        <f t="shared" si="2633"/>
        <v>7</v>
      </c>
      <c r="G84283" s="37" t="str">
        <f t="shared" si="2634"/>
        <v>выходные</v>
      </c>
    </row>
    <row r="84284" spans="1:7" x14ac:dyDescent="0.3">
      <c r="A84284">
        <v>172216</v>
      </c>
      <c r="B84284" s="2">
        <v>44360.836757281555</v>
      </c>
      <c r="C84284" s="37">
        <v>0.8367592592592592</v>
      </c>
      <c r="E84284">
        <v>351192</v>
      </c>
      <c r="F84284">
        <f t="shared" si="2633"/>
        <v>7</v>
      </c>
      <c r="G84284" s="37" t="str">
        <f t="shared" si="2634"/>
        <v>выходные</v>
      </c>
    </row>
    <row r="84285" spans="1:7" x14ac:dyDescent="0.3">
      <c r="A84285">
        <v>172220</v>
      </c>
      <c r="B84285" s="2">
        <v>44360.836757281555</v>
      </c>
      <c r="C84285" s="37">
        <v>0.8367592592592592</v>
      </c>
      <c r="E84285">
        <v>101979</v>
      </c>
      <c r="F84285">
        <f t="shared" si="2633"/>
        <v>7</v>
      </c>
      <c r="G84285" s="37" t="str">
        <f t="shared" si="2634"/>
        <v>выходные</v>
      </c>
    </row>
    <row r="84286" spans="1:7" x14ac:dyDescent="0.3">
      <c r="A84286">
        <v>172213</v>
      </c>
      <c r="B84286" s="2">
        <v>44360.836756492812</v>
      </c>
      <c r="C84286" s="37">
        <v>0.8367592592592592</v>
      </c>
      <c r="E84286">
        <v>347008</v>
      </c>
      <c r="F84286">
        <f t="shared" si="2633"/>
        <v>7</v>
      </c>
      <c r="G84286" s="37" t="str">
        <f t="shared" si="2634"/>
        <v>выходные</v>
      </c>
    </row>
    <row r="84287" spans="1:7" x14ac:dyDescent="0.3">
      <c r="A84287">
        <v>172210</v>
      </c>
      <c r="B84287" s="2">
        <v>44360.836603900265</v>
      </c>
      <c r="C84287" s="37">
        <v>0.83660879629629636</v>
      </c>
      <c r="E84287">
        <v>402346</v>
      </c>
      <c r="F84287">
        <f t="shared" si="2633"/>
        <v>7</v>
      </c>
      <c r="G84287" s="37" t="str">
        <f t="shared" si="2634"/>
        <v>выходные</v>
      </c>
    </row>
    <row r="84288" spans="1:7" x14ac:dyDescent="0.3">
      <c r="A84288">
        <v>172206</v>
      </c>
      <c r="B84288" s="2">
        <v>44360.834803308207</v>
      </c>
      <c r="C84288" s="37">
        <v>0.83480324074074075</v>
      </c>
      <c r="E84288">
        <v>313680</v>
      </c>
      <c r="F84288">
        <f t="shared" si="2633"/>
        <v>7</v>
      </c>
      <c r="G84288" s="37" t="str">
        <f t="shared" si="2634"/>
        <v>выходные</v>
      </c>
    </row>
    <row r="84289" spans="1:7" x14ac:dyDescent="0.3">
      <c r="A84289">
        <v>172205</v>
      </c>
      <c r="B84289" s="2">
        <v>44360.834772789698</v>
      </c>
      <c r="C84289" s="37">
        <v>0.83476851851851841</v>
      </c>
      <c r="E84289">
        <v>290149</v>
      </c>
      <c r="F84289">
        <f t="shared" si="2633"/>
        <v>7</v>
      </c>
      <c r="G84289" s="37" t="str">
        <f t="shared" si="2634"/>
        <v>выходные</v>
      </c>
    </row>
    <row r="84290" spans="1:7" x14ac:dyDescent="0.3">
      <c r="A84290">
        <v>172201</v>
      </c>
      <c r="B84290" s="2">
        <v>44360.834330097088</v>
      </c>
      <c r="C84290" s="37">
        <v>0.8343287037037036</v>
      </c>
      <c r="E84290">
        <v>381952</v>
      </c>
      <c r="F84290">
        <f t="shared" si="2633"/>
        <v>7</v>
      </c>
      <c r="G84290" s="37" t="str">
        <f t="shared" si="2634"/>
        <v>выходные</v>
      </c>
    </row>
    <row r="84291" spans="1:7" x14ac:dyDescent="0.3">
      <c r="A84291">
        <v>172198</v>
      </c>
      <c r="B84291" s="2">
        <v>44360.833925566345</v>
      </c>
      <c r="C84291" s="37">
        <v>0.83392361111111113</v>
      </c>
      <c r="E84291">
        <v>230507</v>
      </c>
      <c r="F84291">
        <f t="shared" ref="F84291:F84354" si="2635">WEEKDAY(B84291,2)</f>
        <v>7</v>
      </c>
      <c r="G84291" s="37" t="str">
        <f t="shared" si="2634"/>
        <v>выходные</v>
      </c>
    </row>
    <row r="84292" spans="1:7" x14ac:dyDescent="0.3">
      <c r="A84292">
        <v>172195</v>
      </c>
      <c r="B84292" s="2">
        <v>44360.832307443365</v>
      </c>
      <c r="C84292" s="37">
        <v>0.83230324074074069</v>
      </c>
      <c r="E84292">
        <v>452634</v>
      </c>
      <c r="F84292">
        <f t="shared" si="2635"/>
        <v>7</v>
      </c>
      <c r="G84292" s="37" t="str">
        <f t="shared" si="2634"/>
        <v>выходные</v>
      </c>
    </row>
    <row r="84293" spans="1:7" x14ac:dyDescent="0.3">
      <c r="A84293">
        <v>172192</v>
      </c>
      <c r="B84293" s="2">
        <v>44360.831498381878</v>
      </c>
      <c r="C84293" s="37">
        <v>0.83149305555555564</v>
      </c>
      <c r="E84293">
        <v>257793</v>
      </c>
      <c r="F84293">
        <f t="shared" si="2635"/>
        <v>7</v>
      </c>
      <c r="G84293" s="37" t="str">
        <f t="shared" si="2634"/>
        <v>выходные</v>
      </c>
    </row>
    <row r="84294" spans="1:7" x14ac:dyDescent="0.3">
      <c r="A84294">
        <v>172177</v>
      </c>
      <c r="B84294" s="2">
        <v>44360.829475728155</v>
      </c>
      <c r="C84294" s="37">
        <v>0.82947916666666666</v>
      </c>
      <c r="E84294">
        <v>230507</v>
      </c>
      <c r="F84294">
        <f t="shared" si="2635"/>
        <v>7</v>
      </c>
      <c r="G84294" s="37" t="str">
        <f t="shared" si="2634"/>
        <v>выходные</v>
      </c>
    </row>
    <row r="84295" spans="1:7" x14ac:dyDescent="0.3">
      <c r="A84295">
        <v>172182</v>
      </c>
      <c r="B84295" s="2">
        <v>44360.829475728155</v>
      </c>
      <c r="C84295" s="37">
        <v>0.82947916666666666</v>
      </c>
      <c r="E84295">
        <v>227775</v>
      </c>
      <c r="F84295">
        <f t="shared" si="2635"/>
        <v>7</v>
      </c>
      <c r="G84295" s="37" t="str">
        <f t="shared" si="2634"/>
        <v>выходные</v>
      </c>
    </row>
    <row r="84296" spans="1:7" x14ac:dyDescent="0.3">
      <c r="A84296">
        <v>172187</v>
      </c>
      <c r="B84296" s="2">
        <v>44360.829475728155</v>
      </c>
      <c r="C84296" s="37">
        <v>0.82947916666666666</v>
      </c>
      <c r="E84296">
        <v>394819</v>
      </c>
      <c r="F84296">
        <f t="shared" si="2635"/>
        <v>7</v>
      </c>
      <c r="G84296" s="37" t="str">
        <f t="shared" si="2634"/>
        <v>выходные</v>
      </c>
    </row>
    <row r="84297" spans="1:7" x14ac:dyDescent="0.3">
      <c r="A84297">
        <v>172168</v>
      </c>
      <c r="B84297" s="2">
        <v>44360.829071197411</v>
      </c>
      <c r="C84297" s="37">
        <v>0.82907407407407396</v>
      </c>
      <c r="E84297">
        <v>298909</v>
      </c>
      <c r="F84297">
        <f t="shared" si="2635"/>
        <v>7</v>
      </c>
      <c r="G84297" s="37" t="str">
        <f t="shared" si="2634"/>
        <v>выходные</v>
      </c>
    </row>
    <row r="84298" spans="1:7" x14ac:dyDescent="0.3">
      <c r="A84298">
        <v>172173</v>
      </c>
      <c r="B84298" s="2">
        <v>44360.829071197411</v>
      </c>
      <c r="C84298" s="37">
        <v>0.82907407407407396</v>
      </c>
      <c r="E84298">
        <v>180863</v>
      </c>
      <c r="F84298">
        <f t="shared" si="2635"/>
        <v>7</v>
      </c>
      <c r="G84298" s="37" t="str">
        <f t="shared" si="2634"/>
        <v>выходные</v>
      </c>
    </row>
    <row r="84299" spans="1:7" x14ac:dyDescent="0.3">
      <c r="A84299">
        <v>172167</v>
      </c>
      <c r="B84299" s="2">
        <v>44360.828999999998</v>
      </c>
      <c r="C84299" s="37">
        <v>0.82900462962962962</v>
      </c>
      <c r="E84299">
        <v>158978</v>
      </c>
      <c r="F84299">
        <f t="shared" si="2635"/>
        <v>7</v>
      </c>
      <c r="G84299" s="37" t="str">
        <f t="shared" ref="G84299:G84362" si="2636">IF(F84299&gt;=6,"выходные","будни")</f>
        <v>выходные</v>
      </c>
    </row>
    <row r="84300" spans="1:7" x14ac:dyDescent="0.3">
      <c r="A84300">
        <v>172164</v>
      </c>
      <c r="B84300" s="2">
        <v>44360.828394421216</v>
      </c>
      <c r="C84300" s="37">
        <v>0.82839120370370367</v>
      </c>
      <c r="E84300">
        <v>440113</v>
      </c>
      <c r="F84300">
        <f t="shared" si="2635"/>
        <v>7</v>
      </c>
      <c r="G84300" s="37" t="str">
        <f t="shared" si="2636"/>
        <v>выходные</v>
      </c>
    </row>
    <row r="84301" spans="1:7" x14ac:dyDescent="0.3">
      <c r="A84301">
        <v>172159</v>
      </c>
      <c r="B84301" s="2">
        <v>44360.827857605174</v>
      </c>
      <c r="C84301" s="37">
        <v>0.82785879629629633</v>
      </c>
      <c r="E84301">
        <v>202914</v>
      </c>
      <c r="F84301">
        <f t="shared" si="2635"/>
        <v>7</v>
      </c>
      <c r="G84301" s="37" t="str">
        <f t="shared" si="2636"/>
        <v>выходные</v>
      </c>
    </row>
    <row r="84302" spans="1:7" x14ac:dyDescent="0.3">
      <c r="A84302">
        <v>172158</v>
      </c>
      <c r="B84302" s="2">
        <v>44360.827453074438</v>
      </c>
      <c r="C84302" s="37">
        <v>0.82745370370370364</v>
      </c>
      <c r="E84302">
        <v>411922</v>
      </c>
      <c r="F84302">
        <f t="shared" si="2635"/>
        <v>7</v>
      </c>
      <c r="G84302" s="37" t="str">
        <f t="shared" si="2636"/>
        <v>выходные</v>
      </c>
    </row>
    <row r="84303" spans="1:7" x14ac:dyDescent="0.3">
      <c r="A84303">
        <v>172153</v>
      </c>
      <c r="B84303" s="2">
        <v>44360.826239482201</v>
      </c>
      <c r="C84303" s="37">
        <v>0.826238425925926</v>
      </c>
      <c r="E84303">
        <v>271445</v>
      </c>
      <c r="F84303">
        <f t="shared" si="2635"/>
        <v>7</v>
      </c>
      <c r="G84303" s="37" t="str">
        <f t="shared" si="2636"/>
        <v>выходные</v>
      </c>
    </row>
    <row r="84304" spans="1:7" x14ac:dyDescent="0.3">
      <c r="A84304">
        <v>172151</v>
      </c>
      <c r="B84304" s="2">
        <v>44360.825834951458</v>
      </c>
      <c r="C84304" s="37">
        <v>0.82583333333333331</v>
      </c>
      <c r="E84304">
        <v>118549</v>
      </c>
      <c r="F84304">
        <f t="shared" si="2635"/>
        <v>7</v>
      </c>
      <c r="G84304" s="37" t="str">
        <f t="shared" si="2636"/>
        <v>выходные</v>
      </c>
    </row>
    <row r="84305" spans="1:7" x14ac:dyDescent="0.3">
      <c r="A84305">
        <v>172148</v>
      </c>
      <c r="B84305" s="2">
        <v>44360.825430420715</v>
      </c>
      <c r="C84305" s="37">
        <v>0.82542824074074073</v>
      </c>
      <c r="E84305">
        <v>227775</v>
      </c>
      <c r="F84305">
        <f t="shared" si="2635"/>
        <v>7</v>
      </c>
      <c r="G84305" s="37" t="str">
        <f t="shared" si="2636"/>
        <v>выходные</v>
      </c>
    </row>
    <row r="84306" spans="1:7" x14ac:dyDescent="0.3">
      <c r="A84306">
        <v>172146</v>
      </c>
      <c r="B84306" s="2">
        <v>44360.823969237339</v>
      </c>
      <c r="C84306" s="37">
        <v>0.82396990740740739</v>
      </c>
      <c r="E84306">
        <v>158978</v>
      </c>
      <c r="F84306">
        <f t="shared" si="2635"/>
        <v>7</v>
      </c>
      <c r="G84306" s="37" t="str">
        <f t="shared" si="2636"/>
        <v>выходные</v>
      </c>
    </row>
    <row r="84307" spans="1:7" x14ac:dyDescent="0.3">
      <c r="A84307">
        <v>172141</v>
      </c>
      <c r="B84307" s="2">
        <v>44360.823407766991</v>
      </c>
      <c r="C84307" s="37">
        <v>0.82340277777777782</v>
      </c>
      <c r="E84307">
        <v>200979</v>
      </c>
      <c r="F84307">
        <f t="shared" si="2635"/>
        <v>7</v>
      </c>
      <c r="G84307" s="37" t="str">
        <f t="shared" si="2636"/>
        <v>выходные</v>
      </c>
    </row>
    <row r="84308" spans="1:7" x14ac:dyDescent="0.3">
      <c r="A84308">
        <v>172135</v>
      </c>
      <c r="B84308" s="2">
        <v>44360.822598705505</v>
      </c>
      <c r="C84308" s="37">
        <v>0.82260416666666669</v>
      </c>
      <c r="E84308">
        <v>200862</v>
      </c>
      <c r="F84308">
        <f t="shared" si="2635"/>
        <v>7</v>
      </c>
      <c r="G84308" s="37" t="str">
        <f t="shared" si="2636"/>
        <v>выходные</v>
      </c>
    </row>
    <row r="84309" spans="1:7" x14ac:dyDescent="0.3">
      <c r="A84309">
        <v>172139</v>
      </c>
      <c r="B84309" s="2">
        <v>44360.822598705505</v>
      </c>
      <c r="C84309" s="37">
        <v>0.82260416666666669</v>
      </c>
      <c r="E84309">
        <v>439981</v>
      </c>
      <c r="F84309">
        <f t="shared" si="2635"/>
        <v>7</v>
      </c>
      <c r="G84309" s="37" t="str">
        <f t="shared" si="2636"/>
        <v>выходные</v>
      </c>
    </row>
    <row r="84310" spans="1:7" x14ac:dyDescent="0.3">
      <c r="A84310">
        <v>172133</v>
      </c>
      <c r="B84310" s="2">
        <v>44360.822194174762</v>
      </c>
      <c r="C84310" s="37">
        <v>0.822199074074074</v>
      </c>
      <c r="E84310">
        <v>82901</v>
      </c>
      <c r="F84310">
        <f t="shared" si="2635"/>
        <v>7</v>
      </c>
      <c r="G84310" s="37" t="str">
        <f t="shared" si="2636"/>
        <v>выходные</v>
      </c>
    </row>
    <row r="84311" spans="1:7" x14ac:dyDescent="0.3">
      <c r="A84311">
        <v>172132</v>
      </c>
      <c r="B84311" s="2">
        <v>44360.821789644011</v>
      </c>
      <c r="C84311" s="37">
        <v>0.82179398148148142</v>
      </c>
      <c r="E84311">
        <v>191893</v>
      </c>
      <c r="F84311">
        <f t="shared" si="2635"/>
        <v>7</v>
      </c>
      <c r="G84311" s="37" t="str">
        <f t="shared" si="2636"/>
        <v>выходные</v>
      </c>
    </row>
    <row r="84312" spans="1:7" x14ac:dyDescent="0.3">
      <c r="A84312">
        <v>172130</v>
      </c>
      <c r="B84312" s="2">
        <v>44360.821385113268</v>
      </c>
      <c r="C84312" s="37">
        <v>0.82138888888888895</v>
      </c>
      <c r="E84312">
        <v>411922</v>
      </c>
      <c r="F84312">
        <f t="shared" si="2635"/>
        <v>7</v>
      </c>
      <c r="G84312" s="37" t="str">
        <f t="shared" si="2636"/>
        <v>выходные</v>
      </c>
    </row>
    <row r="84313" spans="1:7" x14ac:dyDescent="0.3">
      <c r="A84313">
        <v>172126</v>
      </c>
      <c r="B84313" s="2">
        <v>44360.820980582524</v>
      </c>
      <c r="C84313" s="37">
        <v>0.82098379629629636</v>
      </c>
      <c r="E84313">
        <v>76405</v>
      </c>
      <c r="F84313">
        <f t="shared" si="2635"/>
        <v>7</v>
      </c>
      <c r="G84313" s="37" t="str">
        <f t="shared" si="2636"/>
        <v>выходные</v>
      </c>
    </row>
    <row r="84314" spans="1:7" x14ac:dyDescent="0.3">
      <c r="A84314">
        <v>172125</v>
      </c>
      <c r="B84314" s="2">
        <v>44360.817339805828</v>
      </c>
      <c r="C84314" s="37">
        <v>0.81733796296296291</v>
      </c>
      <c r="E84314">
        <v>230507</v>
      </c>
      <c r="F84314">
        <f t="shared" si="2635"/>
        <v>7</v>
      </c>
      <c r="G84314" s="37" t="str">
        <f t="shared" si="2636"/>
        <v>выходные</v>
      </c>
    </row>
    <row r="84315" spans="1:7" x14ac:dyDescent="0.3">
      <c r="A84315">
        <v>172124</v>
      </c>
      <c r="B84315" s="2">
        <v>44360.816530744334</v>
      </c>
      <c r="C84315" s="37">
        <v>0.81652777777777785</v>
      </c>
      <c r="E84315">
        <v>463334</v>
      </c>
      <c r="F84315">
        <f t="shared" si="2635"/>
        <v>7</v>
      </c>
      <c r="G84315" s="37" t="str">
        <f t="shared" si="2636"/>
        <v>выходные</v>
      </c>
    </row>
    <row r="84316" spans="1:7" x14ac:dyDescent="0.3">
      <c r="A84316">
        <v>172118</v>
      </c>
      <c r="B84316" s="2">
        <v>44360.816126213598</v>
      </c>
      <c r="C84316" s="37">
        <v>0.81612268518518516</v>
      </c>
      <c r="E84316">
        <v>56611</v>
      </c>
      <c r="F84316">
        <f t="shared" si="2635"/>
        <v>7</v>
      </c>
      <c r="G84316" s="37" t="str">
        <f t="shared" si="2636"/>
        <v>выходные</v>
      </c>
    </row>
    <row r="84317" spans="1:7" x14ac:dyDescent="0.3">
      <c r="A84317">
        <v>172123</v>
      </c>
      <c r="B84317" s="2">
        <v>44360.816126213598</v>
      </c>
      <c r="C84317" s="37">
        <v>0.81612268518518516</v>
      </c>
      <c r="E84317">
        <v>25268</v>
      </c>
      <c r="F84317">
        <f t="shared" si="2635"/>
        <v>7</v>
      </c>
      <c r="G84317" s="37" t="str">
        <f t="shared" si="2636"/>
        <v>выходные</v>
      </c>
    </row>
    <row r="84318" spans="1:7" x14ac:dyDescent="0.3">
      <c r="A84318">
        <v>172117</v>
      </c>
      <c r="B84318" s="2">
        <v>44360.815088351083</v>
      </c>
      <c r="C84318" s="37">
        <v>0.81509259259259259</v>
      </c>
      <c r="E84318">
        <v>343712</v>
      </c>
      <c r="F84318">
        <f t="shared" si="2635"/>
        <v>7</v>
      </c>
      <c r="G84318" s="37" t="str">
        <f t="shared" si="2636"/>
        <v>выходные</v>
      </c>
    </row>
    <row r="84319" spans="1:7" x14ac:dyDescent="0.3">
      <c r="A84319">
        <v>172113</v>
      </c>
      <c r="B84319" s="2">
        <v>44360.814912621354</v>
      </c>
      <c r="C84319" s="37">
        <v>0.8149074074074073</v>
      </c>
      <c r="E84319">
        <v>35530</v>
      </c>
      <c r="F84319">
        <f t="shared" si="2635"/>
        <v>7</v>
      </c>
      <c r="G84319" s="37" t="str">
        <f t="shared" si="2636"/>
        <v>выходные</v>
      </c>
    </row>
    <row r="84320" spans="1:7" x14ac:dyDescent="0.3">
      <c r="A84320">
        <v>172109</v>
      </c>
      <c r="B84320" s="2">
        <v>44360.814508090618</v>
      </c>
      <c r="C84320" s="37">
        <v>0.81450231481481483</v>
      </c>
      <c r="E84320">
        <v>11684</v>
      </c>
      <c r="F84320">
        <f t="shared" si="2635"/>
        <v>7</v>
      </c>
      <c r="G84320" s="37" t="str">
        <f t="shared" si="2636"/>
        <v>выходные</v>
      </c>
    </row>
    <row r="84321" spans="1:7" x14ac:dyDescent="0.3">
      <c r="A84321">
        <v>172105</v>
      </c>
      <c r="B84321" s="2">
        <v>44360.814103559867</v>
      </c>
      <c r="C84321" s="37">
        <v>0.8141087962962964</v>
      </c>
      <c r="E84321">
        <v>60239</v>
      </c>
      <c r="F84321">
        <f t="shared" si="2635"/>
        <v>7</v>
      </c>
      <c r="G84321" s="37" t="str">
        <f t="shared" si="2636"/>
        <v>выходные</v>
      </c>
    </row>
    <row r="84322" spans="1:7" x14ac:dyDescent="0.3">
      <c r="A84322">
        <v>172103</v>
      </c>
      <c r="B84322" s="2">
        <v>44360.812889967638</v>
      </c>
      <c r="C84322" s="37">
        <v>0.81289351851851854</v>
      </c>
      <c r="E84322">
        <v>230507</v>
      </c>
      <c r="F84322">
        <f t="shared" si="2635"/>
        <v>7</v>
      </c>
      <c r="G84322" s="37" t="str">
        <f t="shared" si="2636"/>
        <v>выходные</v>
      </c>
    </row>
    <row r="84323" spans="1:7" x14ac:dyDescent="0.3">
      <c r="A84323">
        <v>172100</v>
      </c>
      <c r="B84323" s="2">
        <v>44360.811609241005</v>
      </c>
      <c r="C84323" s="37">
        <v>0.81160879629629623</v>
      </c>
      <c r="E84323">
        <v>145101</v>
      </c>
      <c r="F84323">
        <f t="shared" si="2635"/>
        <v>7</v>
      </c>
      <c r="G84323" s="37" t="str">
        <f t="shared" si="2636"/>
        <v>выходные</v>
      </c>
    </row>
    <row r="84324" spans="1:7" x14ac:dyDescent="0.3">
      <c r="A84324">
        <v>172099</v>
      </c>
      <c r="B84324" s="2">
        <v>44360.811271844665</v>
      </c>
      <c r="C84324" s="37">
        <v>0.81127314814814822</v>
      </c>
      <c r="E84324">
        <v>301748</v>
      </c>
      <c r="F84324">
        <f t="shared" si="2635"/>
        <v>7</v>
      </c>
      <c r="G84324" s="37" t="str">
        <f t="shared" si="2636"/>
        <v>выходные</v>
      </c>
    </row>
    <row r="84325" spans="1:7" x14ac:dyDescent="0.3">
      <c r="A84325">
        <v>172096</v>
      </c>
      <c r="B84325" s="2">
        <v>44360.811271844657</v>
      </c>
      <c r="C84325" s="37">
        <v>0.81127314814814822</v>
      </c>
      <c r="E84325">
        <v>439981</v>
      </c>
      <c r="F84325">
        <f t="shared" si="2635"/>
        <v>7</v>
      </c>
      <c r="G84325" s="37" t="str">
        <f t="shared" si="2636"/>
        <v>выходные</v>
      </c>
    </row>
    <row r="84326" spans="1:7" x14ac:dyDescent="0.3">
      <c r="A84326">
        <v>172092</v>
      </c>
      <c r="B84326" s="2">
        <v>44360.810876796779</v>
      </c>
      <c r="C84326" s="37">
        <v>0.81087962962962967</v>
      </c>
      <c r="E84326">
        <v>118549</v>
      </c>
      <c r="F84326">
        <f t="shared" si="2635"/>
        <v>7</v>
      </c>
      <c r="G84326" s="37" t="str">
        <f t="shared" si="2636"/>
        <v>выходные</v>
      </c>
    </row>
    <row r="84327" spans="1:7" x14ac:dyDescent="0.3">
      <c r="A84327">
        <v>172085</v>
      </c>
      <c r="B84327" s="2">
        <v>44360.810867313914</v>
      </c>
      <c r="C84327" s="37">
        <v>0.81086805555555552</v>
      </c>
      <c r="E84327">
        <v>105200</v>
      </c>
      <c r="F84327">
        <f t="shared" si="2635"/>
        <v>7</v>
      </c>
      <c r="G84327" s="37" t="str">
        <f t="shared" si="2636"/>
        <v>выходные</v>
      </c>
    </row>
    <row r="84328" spans="1:7" x14ac:dyDescent="0.3">
      <c r="A84328">
        <v>172086</v>
      </c>
      <c r="B84328" s="2">
        <v>44360.810867313914</v>
      </c>
      <c r="C84328" s="37">
        <v>0.81086805555555552</v>
      </c>
      <c r="E84328">
        <v>477492</v>
      </c>
      <c r="F84328">
        <f t="shared" si="2635"/>
        <v>7</v>
      </c>
      <c r="G84328" s="37" t="str">
        <f t="shared" si="2636"/>
        <v>выходные</v>
      </c>
    </row>
    <row r="84329" spans="1:7" x14ac:dyDescent="0.3">
      <c r="A84329">
        <v>172090</v>
      </c>
      <c r="B84329" s="2">
        <v>44360.810867313914</v>
      </c>
      <c r="C84329" s="37">
        <v>0.81086805555555552</v>
      </c>
      <c r="E84329">
        <v>470762</v>
      </c>
      <c r="F84329">
        <f t="shared" si="2635"/>
        <v>7</v>
      </c>
      <c r="G84329" s="37" t="str">
        <f t="shared" si="2636"/>
        <v>выходные</v>
      </c>
    </row>
    <row r="84330" spans="1:7" x14ac:dyDescent="0.3">
      <c r="A84330">
        <v>172084</v>
      </c>
      <c r="B84330" s="2">
        <v>44360.810052797024</v>
      </c>
      <c r="C84330" s="37">
        <v>0.81005787037037036</v>
      </c>
      <c r="E84330">
        <v>406570</v>
      </c>
      <c r="F84330">
        <f t="shared" si="2635"/>
        <v>7</v>
      </c>
      <c r="G84330" s="37" t="str">
        <f t="shared" si="2636"/>
        <v>выходные</v>
      </c>
    </row>
    <row r="84331" spans="1:7" x14ac:dyDescent="0.3">
      <c r="A84331">
        <v>172077</v>
      </c>
      <c r="B84331" s="2">
        <v>44360.809653721684</v>
      </c>
      <c r="C84331" s="37">
        <v>0.80965277777777767</v>
      </c>
      <c r="E84331">
        <v>250679</v>
      </c>
      <c r="F84331">
        <f t="shared" si="2635"/>
        <v>7</v>
      </c>
      <c r="G84331" s="37" t="str">
        <f t="shared" si="2636"/>
        <v>выходные</v>
      </c>
    </row>
    <row r="84332" spans="1:7" x14ac:dyDescent="0.3">
      <c r="A84332">
        <v>172080</v>
      </c>
      <c r="B84332" s="2">
        <v>44360.809653721684</v>
      </c>
      <c r="C84332" s="37">
        <v>0.80965277777777767</v>
      </c>
      <c r="E84332">
        <v>204394</v>
      </c>
      <c r="F84332">
        <f t="shared" si="2635"/>
        <v>7</v>
      </c>
      <c r="G84332" s="37" t="str">
        <f t="shared" si="2636"/>
        <v>выходные</v>
      </c>
    </row>
    <row r="84333" spans="1:7" x14ac:dyDescent="0.3">
      <c r="A84333">
        <v>172081</v>
      </c>
      <c r="B84333" s="2">
        <v>44360.809653721684</v>
      </c>
      <c r="C84333" s="37">
        <v>0.80965277777777767</v>
      </c>
      <c r="E84333">
        <v>357547</v>
      </c>
      <c r="F84333">
        <f t="shared" si="2635"/>
        <v>7</v>
      </c>
      <c r="G84333" s="37" t="str">
        <f t="shared" si="2636"/>
        <v>выходные</v>
      </c>
    </row>
    <row r="84334" spans="1:7" x14ac:dyDescent="0.3">
      <c r="A84334">
        <v>172076</v>
      </c>
      <c r="B84334" s="2">
        <v>44360.809625537891</v>
      </c>
      <c r="C84334" s="37">
        <v>0.80962962962962959</v>
      </c>
      <c r="E84334">
        <v>158978</v>
      </c>
      <c r="F84334">
        <f t="shared" si="2635"/>
        <v>7</v>
      </c>
      <c r="G84334" s="37" t="str">
        <f t="shared" si="2636"/>
        <v>выходные</v>
      </c>
    </row>
    <row r="84335" spans="1:7" x14ac:dyDescent="0.3">
      <c r="A84335">
        <v>172071</v>
      </c>
      <c r="B84335" s="2">
        <v>44360.809249190941</v>
      </c>
      <c r="C84335" s="37">
        <v>0.80924768518518519</v>
      </c>
      <c r="E84335">
        <v>357865</v>
      </c>
      <c r="F84335">
        <f t="shared" si="2635"/>
        <v>7</v>
      </c>
      <c r="G84335" s="37" t="str">
        <f t="shared" si="2636"/>
        <v>выходные</v>
      </c>
    </row>
    <row r="84336" spans="1:7" x14ac:dyDescent="0.3">
      <c r="A84336">
        <v>172068</v>
      </c>
      <c r="B84336" s="2">
        <v>44360.808282723468</v>
      </c>
      <c r="C84336" s="37">
        <v>0.80828703703703697</v>
      </c>
      <c r="E84336">
        <v>411922</v>
      </c>
      <c r="F84336">
        <f t="shared" si="2635"/>
        <v>7</v>
      </c>
      <c r="G84336" s="37" t="str">
        <f t="shared" si="2636"/>
        <v>выходные</v>
      </c>
    </row>
    <row r="84337" spans="1:7" x14ac:dyDescent="0.3">
      <c r="A84337">
        <v>172059</v>
      </c>
      <c r="B84337" s="2">
        <v>44360.808035598711</v>
      </c>
      <c r="C84337" s="37">
        <v>0.80803240740740734</v>
      </c>
      <c r="E84337">
        <v>108961</v>
      </c>
      <c r="F84337">
        <f t="shared" si="2635"/>
        <v>7</v>
      </c>
      <c r="G84337" s="37" t="str">
        <f t="shared" si="2636"/>
        <v>выходные</v>
      </c>
    </row>
    <row r="84338" spans="1:7" x14ac:dyDescent="0.3">
      <c r="A84338">
        <v>172064</v>
      </c>
      <c r="B84338" s="2">
        <v>44360.808035598711</v>
      </c>
      <c r="C84338" s="37">
        <v>0.80803240740740734</v>
      </c>
      <c r="E84338">
        <v>367087</v>
      </c>
      <c r="F84338">
        <f t="shared" si="2635"/>
        <v>7</v>
      </c>
      <c r="G84338" s="37" t="str">
        <f t="shared" si="2636"/>
        <v>выходные</v>
      </c>
    </row>
    <row r="84339" spans="1:7" x14ac:dyDescent="0.3">
      <c r="A84339">
        <v>172054</v>
      </c>
      <c r="B84339" s="2">
        <v>44360.807333333338</v>
      </c>
      <c r="C84339" s="37">
        <v>0.80733796296296301</v>
      </c>
      <c r="E84339">
        <v>118549</v>
      </c>
      <c r="F84339">
        <f t="shared" si="2635"/>
        <v>7</v>
      </c>
      <c r="G84339" s="37" t="str">
        <f t="shared" si="2636"/>
        <v>выходные</v>
      </c>
    </row>
    <row r="84340" spans="1:7" x14ac:dyDescent="0.3">
      <c r="A84340">
        <v>172049</v>
      </c>
      <c r="B84340" s="2">
        <v>44360.807226537218</v>
      </c>
      <c r="C84340" s="37">
        <v>0.80722222222222229</v>
      </c>
      <c r="E84340">
        <v>351192</v>
      </c>
      <c r="F84340">
        <f t="shared" si="2635"/>
        <v>7</v>
      </c>
      <c r="G84340" s="37" t="str">
        <f t="shared" si="2636"/>
        <v>выходные</v>
      </c>
    </row>
    <row r="84341" spans="1:7" x14ac:dyDescent="0.3">
      <c r="A84341">
        <v>172046</v>
      </c>
      <c r="B84341" s="2">
        <v>44360.806822006467</v>
      </c>
      <c r="C84341" s="37">
        <v>0.8068171296296297</v>
      </c>
      <c r="E84341">
        <v>21760</v>
      </c>
      <c r="F84341">
        <f t="shared" si="2635"/>
        <v>7</v>
      </c>
      <c r="G84341" s="37" t="str">
        <f t="shared" si="2636"/>
        <v>выходные</v>
      </c>
    </row>
    <row r="84342" spans="1:7" x14ac:dyDescent="0.3">
      <c r="A84342">
        <v>172041</v>
      </c>
      <c r="B84342" s="2">
        <v>44360.806417475731</v>
      </c>
      <c r="C84342" s="37">
        <v>0.80641203703703701</v>
      </c>
      <c r="E84342">
        <v>389985</v>
      </c>
      <c r="F84342">
        <f t="shared" si="2635"/>
        <v>7</v>
      </c>
      <c r="G84342" s="37" t="str">
        <f t="shared" si="2636"/>
        <v>выходные</v>
      </c>
    </row>
    <row r="84343" spans="1:7" x14ac:dyDescent="0.3">
      <c r="A84343">
        <v>172040</v>
      </c>
      <c r="B84343" s="2">
        <v>44360.806024353769</v>
      </c>
      <c r="C84343" s="37">
        <v>0.80603009259259262</v>
      </c>
      <c r="E84343">
        <v>472712</v>
      </c>
      <c r="F84343">
        <f t="shared" si="2635"/>
        <v>7</v>
      </c>
      <c r="G84343" s="37" t="str">
        <f t="shared" si="2636"/>
        <v>выходные</v>
      </c>
    </row>
    <row r="84344" spans="1:7" x14ac:dyDescent="0.3">
      <c r="A84344">
        <v>172035</v>
      </c>
      <c r="B84344" s="2">
        <v>44360.806012944988</v>
      </c>
      <c r="C84344" s="37">
        <v>0.80601851851851858</v>
      </c>
      <c r="E84344">
        <v>250679</v>
      </c>
      <c r="F84344">
        <f t="shared" si="2635"/>
        <v>7</v>
      </c>
      <c r="G84344" s="37" t="str">
        <f t="shared" si="2636"/>
        <v>выходные</v>
      </c>
    </row>
    <row r="84345" spans="1:7" x14ac:dyDescent="0.3">
      <c r="A84345">
        <v>172033</v>
      </c>
      <c r="B84345" s="2">
        <v>44360.805780205694</v>
      </c>
      <c r="C84345" s="37">
        <v>0.80577546296296287</v>
      </c>
      <c r="E84345">
        <v>473327</v>
      </c>
      <c r="F84345">
        <f t="shared" si="2635"/>
        <v>7</v>
      </c>
      <c r="G84345" s="37" t="str">
        <f t="shared" si="2636"/>
        <v>выходные</v>
      </c>
    </row>
    <row r="84346" spans="1:7" x14ac:dyDescent="0.3">
      <c r="A84346">
        <v>172032</v>
      </c>
      <c r="B84346" s="2">
        <v>44360.805608414237</v>
      </c>
      <c r="C84346" s="37">
        <v>0.80561342592592589</v>
      </c>
      <c r="E84346">
        <v>165432</v>
      </c>
      <c r="F84346">
        <f t="shared" si="2635"/>
        <v>7</v>
      </c>
      <c r="G84346" s="37" t="str">
        <f t="shared" si="2636"/>
        <v>выходные</v>
      </c>
    </row>
    <row r="84347" spans="1:7" x14ac:dyDescent="0.3">
      <c r="A84347">
        <v>172028</v>
      </c>
      <c r="B84347" s="2">
        <v>44360.804799352751</v>
      </c>
      <c r="C84347" s="37">
        <v>0.80480324074074072</v>
      </c>
      <c r="E84347">
        <v>419338</v>
      </c>
      <c r="F84347">
        <f t="shared" si="2635"/>
        <v>7</v>
      </c>
      <c r="G84347" s="37" t="str">
        <f t="shared" si="2636"/>
        <v>выходные</v>
      </c>
    </row>
    <row r="84348" spans="1:7" x14ac:dyDescent="0.3">
      <c r="A84348">
        <v>172030</v>
      </c>
      <c r="B84348" s="2">
        <v>44360.804799352751</v>
      </c>
      <c r="C84348" s="37">
        <v>0.80480324074074072</v>
      </c>
      <c r="E84348">
        <v>60239</v>
      </c>
      <c r="F84348">
        <f t="shared" si="2635"/>
        <v>7</v>
      </c>
      <c r="G84348" s="37" t="str">
        <f t="shared" si="2636"/>
        <v>выходные</v>
      </c>
    </row>
    <row r="84349" spans="1:7" x14ac:dyDescent="0.3">
      <c r="A84349">
        <v>172018</v>
      </c>
      <c r="B84349" s="2">
        <v>44360.804394822007</v>
      </c>
      <c r="C84349" s="37">
        <v>0.80439814814814825</v>
      </c>
      <c r="E84349">
        <v>42705</v>
      </c>
      <c r="F84349">
        <f t="shared" si="2635"/>
        <v>7</v>
      </c>
      <c r="G84349" s="37" t="str">
        <f t="shared" si="2636"/>
        <v>выходные</v>
      </c>
    </row>
    <row r="84350" spans="1:7" x14ac:dyDescent="0.3">
      <c r="A84350">
        <v>172020</v>
      </c>
      <c r="B84350" s="2">
        <v>44360.804394822007</v>
      </c>
      <c r="C84350" s="37">
        <v>0.80439814814814825</v>
      </c>
      <c r="E84350">
        <v>439190</v>
      </c>
      <c r="F84350">
        <f t="shared" si="2635"/>
        <v>7</v>
      </c>
      <c r="G84350" s="37" t="str">
        <f t="shared" si="2636"/>
        <v>выходные</v>
      </c>
    </row>
    <row r="84351" spans="1:7" x14ac:dyDescent="0.3">
      <c r="A84351">
        <v>172024</v>
      </c>
      <c r="B84351" s="2">
        <v>44360.804394822007</v>
      </c>
      <c r="C84351" s="37">
        <v>0.80439814814814825</v>
      </c>
      <c r="E84351">
        <v>286726</v>
      </c>
      <c r="F84351">
        <f t="shared" si="2635"/>
        <v>7</v>
      </c>
      <c r="G84351" s="37" t="str">
        <f t="shared" si="2636"/>
        <v>выходные</v>
      </c>
    </row>
    <row r="84352" spans="1:7" x14ac:dyDescent="0.3">
      <c r="A84352">
        <v>172013</v>
      </c>
      <c r="B84352" s="2">
        <v>44360.803585760514</v>
      </c>
      <c r="C84352" s="37">
        <v>0.80358796296296298</v>
      </c>
      <c r="E84352">
        <v>230507</v>
      </c>
      <c r="F84352">
        <f t="shared" si="2635"/>
        <v>7</v>
      </c>
      <c r="G84352" s="37" t="str">
        <f t="shared" si="2636"/>
        <v>выходные</v>
      </c>
    </row>
    <row r="84353" spans="1:7" x14ac:dyDescent="0.3">
      <c r="A84353">
        <v>172008</v>
      </c>
      <c r="B84353" s="2">
        <v>44360.803491317485</v>
      </c>
      <c r="C84353" s="37">
        <v>0.80349537037037033</v>
      </c>
      <c r="E84353">
        <v>411922</v>
      </c>
      <c r="F84353">
        <f t="shared" si="2635"/>
        <v>7</v>
      </c>
      <c r="G84353" s="37" t="str">
        <f t="shared" si="2636"/>
        <v>выходные</v>
      </c>
    </row>
    <row r="84354" spans="1:7" x14ac:dyDescent="0.3">
      <c r="A84354">
        <v>172003</v>
      </c>
      <c r="B84354" s="2">
        <v>44360.803033539843</v>
      </c>
      <c r="C84354" s="37">
        <v>0.80303240740740733</v>
      </c>
      <c r="E84354">
        <v>449317</v>
      </c>
      <c r="F84354">
        <f t="shared" si="2635"/>
        <v>7</v>
      </c>
      <c r="G84354" s="37" t="str">
        <f t="shared" si="2636"/>
        <v>выходные</v>
      </c>
    </row>
    <row r="84355" spans="1:7" x14ac:dyDescent="0.3">
      <c r="A84355">
        <v>172002</v>
      </c>
      <c r="B84355" s="2">
        <v>44360.802392651145</v>
      </c>
      <c r="C84355" s="37">
        <v>0.80239583333333331</v>
      </c>
      <c r="E84355">
        <v>411922</v>
      </c>
      <c r="F84355">
        <f t="shared" ref="F84355:F84418" si="2637">WEEKDAY(B84355,2)</f>
        <v>7</v>
      </c>
      <c r="G84355" s="37" t="str">
        <f t="shared" si="2636"/>
        <v>выходные</v>
      </c>
    </row>
    <row r="84356" spans="1:7" x14ac:dyDescent="0.3">
      <c r="A84356">
        <v>171997</v>
      </c>
      <c r="B84356" s="2">
        <v>44360.802372168284</v>
      </c>
      <c r="C84356" s="37">
        <v>0.80237268518518512</v>
      </c>
      <c r="E84356">
        <v>147928</v>
      </c>
      <c r="F84356">
        <f t="shared" si="2637"/>
        <v>7</v>
      </c>
      <c r="G84356" s="37" t="str">
        <f t="shared" si="2636"/>
        <v>выходные</v>
      </c>
    </row>
    <row r="84357" spans="1:7" x14ac:dyDescent="0.3">
      <c r="A84357">
        <v>171993</v>
      </c>
      <c r="B84357" s="2">
        <v>44360.802333333333</v>
      </c>
      <c r="C84357" s="37">
        <v>0.80233796296296289</v>
      </c>
      <c r="E84357">
        <v>124253</v>
      </c>
      <c r="F84357">
        <f t="shared" si="2637"/>
        <v>7</v>
      </c>
      <c r="G84357" s="37" t="str">
        <f t="shared" si="2636"/>
        <v>выходные</v>
      </c>
    </row>
    <row r="84358" spans="1:7" x14ac:dyDescent="0.3">
      <c r="A84358">
        <v>171987</v>
      </c>
      <c r="B84358" s="2">
        <v>44360.801563106797</v>
      </c>
      <c r="C84358" s="37">
        <v>0.80156250000000007</v>
      </c>
      <c r="E84358">
        <v>230416</v>
      </c>
      <c r="F84358">
        <f t="shared" si="2637"/>
        <v>7</v>
      </c>
      <c r="G84358" s="37" t="str">
        <f t="shared" si="2636"/>
        <v>выходные</v>
      </c>
    </row>
    <row r="84359" spans="1:7" x14ac:dyDescent="0.3">
      <c r="A84359">
        <v>171991</v>
      </c>
      <c r="B84359" s="2">
        <v>44360.801563106797</v>
      </c>
      <c r="C84359" s="37">
        <v>0.80156250000000007</v>
      </c>
      <c r="E84359">
        <v>250679</v>
      </c>
      <c r="F84359">
        <f t="shared" si="2637"/>
        <v>7</v>
      </c>
      <c r="G84359" s="37" t="str">
        <f t="shared" si="2636"/>
        <v>выходные</v>
      </c>
    </row>
    <row r="84360" spans="1:7" x14ac:dyDescent="0.3">
      <c r="A84360">
        <v>171982</v>
      </c>
      <c r="B84360" s="2">
        <v>44360.801385540333</v>
      </c>
      <c r="C84360" s="37">
        <v>0.80138888888888893</v>
      </c>
      <c r="E84360">
        <v>118549</v>
      </c>
      <c r="F84360">
        <f t="shared" si="2637"/>
        <v>7</v>
      </c>
      <c r="G84360" s="37" t="str">
        <f t="shared" si="2636"/>
        <v>выходные</v>
      </c>
    </row>
    <row r="84361" spans="1:7" x14ac:dyDescent="0.3">
      <c r="A84361">
        <v>171979</v>
      </c>
      <c r="B84361" s="2">
        <v>44360.800744651628</v>
      </c>
      <c r="C84361" s="37">
        <v>0.80074074074074064</v>
      </c>
      <c r="E84361">
        <v>102086</v>
      </c>
      <c r="F84361">
        <f t="shared" si="2637"/>
        <v>7</v>
      </c>
      <c r="G84361" s="37" t="str">
        <f t="shared" si="2636"/>
        <v>выходные</v>
      </c>
    </row>
    <row r="84362" spans="1:7" x14ac:dyDescent="0.3">
      <c r="A84362">
        <v>171977</v>
      </c>
      <c r="B84362" s="2">
        <v>44360.80062257759</v>
      </c>
      <c r="C84362" s="37">
        <v>0.80062500000000003</v>
      </c>
      <c r="E84362">
        <v>292258</v>
      </c>
      <c r="F84362">
        <f t="shared" si="2637"/>
        <v>7</v>
      </c>
      <c r="G84362" s="37" t="str">
        <f t="shared" si="2636"/>
        <v>выходные</v>
      </c>
    </row>
    <row r="84363" spans="1:7" x14ac:dyDescent="0.3">
      <c r="A84363">
        <v>171972</v>
      </c>
      <c r="B84363" s="2">
        <v>44360.799540453074</v>
      </c>
      <c r="C84363" s="37">
        <v>0.79953703703703705</v>
      </c>
      <c r="E84363">
        <v>347008</v>
      </c>
      <c r="F84363">
        <f t="shared" si="2637"/>
        <v>7</v>
      </c>
      <c r="G84363" s="37" t="str">
        <f t="shared" ref="G84363:G84426" si="2638">IF(F84363&gt;=6,"выходные","будни")</f>
        <v>выходные</v>
      </c>
    </row>
    <row r="84364" spans="1:7" x14ac:dyDescent="0.3">
      <c r="A84364">
        <v>171967</v>
      </c>
      <c r="B84364" s="2">
        <v>44360.79873139158</v>
      </c>
      <c r="C84364" s="37">
        <v>0.79872685185185188</v>
      </c>
      <c r="E84364">
        <v>158978</v>
      </c>
      <c r="F84364">
        <f t="shared" si="2637"/>
        <v>7</v>
      </c>
      <c r="G84364" s="37" t="str">
        <f t="shared" si="2638"/>
        <v>выходные</v>
      </c>
    </row>
    <row r="84365" spans="1:7" x14ac:dyDescent="0.3">
      <c r="A84365">
        <v>171970</v>
      </c>
      <c r="B84365" s="2">
        <v>44360.79873139158</v>
      </c>
      <c r="C84365" s="37">
        <v>0.79872685185185188</v>
      </c>
      <c r="E84365">
        <v>196292</v>
      </c>
      <c r="F84365">
        <f t="shared" si="2637"/>
        <v>7</v>
      </c>
      <c r="G84365" s="37" t="str">
        <f t="shared" si="2638"/>
        <v>выходные</v>
      </c>
    </row>
    <row r="84366" spans="1:7" x14ac:dyDescent="0.3">
      <c r="A84366">
        <v>171965</v>
      </c>
      <c r="B84366" s="2">
        <v>44360.797479171117</v>
      </c>
      <c r="C84366" s="37">
        <v>0.7974768518518518</v>
      </c>
      <c r="E84366">
        <v>304128</v>
      </c>
      <c r="F84366">
        <f t="shared" si="2637"/>
        <v>7</v>
      </c>
      <c r="G84366" s="37" t="str">
        <f t="shared" si="2638"/>
        <v>выходные</v>
      </c>
    </row>
    <row r="84367" spans="1:7" x14ac:dyDescent="0.3">
      <c r="A84367">
        <v>171960</v>
      </c>
      <c r="B84367" s="2">
        <v>44360.797113268607</v>
      </c>
      <c r="C84367" s="37">
        <v>0.79711805555555548</v>
      </c>
      <c r="E84367">
        <v>401945</v>
      </c>
      <c r="F84367">
        <f t="shared" si="2637"/>
        <v>7</v>
      </c>
      <c r="G84367" s="37" t="str">
        <f t="shared" si="2638"/>
        <v>выходные</v>
      </c>
    </row>
    <row r="84368" spans="1:7" x14ac:dyDescent="0.3">
      <c r="A84368">
        <v>171955</v>
      </c>
      <c r="B84368" s="2">
        <v>44360.796708737864</v>
      </c>
      <c r="C84368" s="37">
        <v>0.79671296296296301</v>
      </c>
      <c r="E84368">
        <v>411922</v>
      </c>
      <c r="F84368">
        <f t="shared" si="2637"/>
        <v>7</v>
      </c>
      <c r="G84368" s="37" t="str">
        <f t="shared" si="2638"/>
        <v>выходные</v>
      </c>
    </row>
    <row r="84369" spans="1:7" x14ac:dyDescent="0.3">
      <c r="A84369">
        <v>171956</v>
      </c>
      <c r="B84369" s="2">
        <v>44360.796708737864</v>
      </c>
      <c r="C84369" s="37">
        <v>0.79671296296296301</v>
      </c>
      <c r="E84369">
        <v>379466</v>
      </c>
      <c r="F84369">
        <f t="shared" si="2637"/>
        <v>7</v>
      </c>
      <c r="G84369" s="37" t="str">
        <f t="shared" si="2638"/>
        <v>выходные</v>
      </c>
    </row>
    <row r="84370" spans="1:7" x14ac:dyDescent="0.3">
      <c r="A84370">
        <v>171957</v>
      </c>
      <c r="B84370" s="2">
        <v>44360.796708737864</v>
      </c>
      <c r="C84370" s="37">
        <v>0.79671296296296301</v>
      </c>
      <c r="E84370">
        <v>191238</v>
      </c>
      <c r="F84370">
        <f t="shared" si="2637"/>
        <v>7</v>
      </c>
      <c r="G84370" s="37" t="str">
        <f t="shared" si="2638"/>
        <v>выходные</v>
      </c>
    </row>
    <row r="84371" spans="1:7" x14ac:dyDescent="0.3">
      <c r="A84371">
        <v>171950</v>
      </c>
      <c r="B84371" s="2">
        <v>44360.796304207121</v>
      </c>
      <c r="C84371" s="37">
        <v>0.79630787037037043</v>
      </c>
      <c r="E84371">
        <v>351192</v>
      </c>
      <c r="F84371">
        <f t="shared" si="2637"/>
        <v>7</v>
      </c>
      <c r="G84371" s="37" t="str">
        <f t="shared" si="2638"/>
        <v>выходные</v>
      </c>
    </row>
    <row r="84372" spans="1:7" x14ac:dyDescent="0.3">
      <c r="A84372">
        <v>171948</v>
      </c>
      <c r="B84372" s="2">
        <v>44360.795899676377</v>
      </c>
      <c r="C84372" s="37">
        <v>0.79590277777777774</v>
      </c>
      <c r="E84372">
        <v>399866</v>
      </c>
      <c r="F84372">
        <f t="shared" si="2637"/>
        <v>7</v>
      </c>
      <c r="G84372" s="37" t="str">
        <f t="shared" si="2638"/>
        <v>выходные</v>
      </c>
    </row>
    <row r="84373" spans="1:7" x14ac:dyDescent="0.3">
      <c r="A84373">
        <v>171944</v>
      </c>
      <c r="B84373" s="2">
        <v>44360.795800653097</v>
      </c>
      <c r="C84373" s="37">
        <v>0.79579861111111105</v>
      </c>
      <c r="E84373">
        <v>343491</v>
      </c>
      <c r="F84373">
        <f t="shared" si="2637"/>
        <v>7</v>
      </c>
      <c r="G84373" s="37" t="str">
        <f t="shared" si="2638"/>
        <v>выходные</v>
      </c>
    </row>
    <row r="84374" spans="1:7" x14ac:dyDescent="0.3">
      <c r="A84374">
        <v>171942</v>
      </c>
      <c r="B84374" s="2">
        <v>44360.795495145627</v>
      </c>
      <c r="C84374" s="37">
        <v>0.79549768518518515</v>
      </c>
      <c r="E84374">
        <v>389195</v>
      </c>
      <c r="F84374">
        <f t="shared" si="2637"/>
        <v>7</v>
      </c>
      <c r="G84374" s="37" t="str">
        <f t="shared" si="2638"/>
        <v>выходные</v>
      </c>
    </row>
    <row r="84375" spans="1:7" x14ac:dyDescent="0.3">
      <c r="A84375">
        <v>171940</v>
      </c>
      <c r="B84375" s="2">
        <v>44360.795251319927</v>
      </c>
      <c r="C84375" s="37">
        <v>0.79525462962962967</v>
      </c>
      <c r="E84375">
        <v>244574</v>
      </c>
      <c r="F84375">
        <f t="shared" si="2637"/>
        <v>7</v>
      </c>
      <c r="G84375" s="37" t="str">
        <f t="shared" si="2638"/>
        <v>выходные</v>
      </c>
    </row>
    <row r="84376" spans="1:7" x14ac:dyDescent="0.3">
      <c r="A84376">
        <v>171937</v>
      </c>
      <c r="B84376" s="2">
        <v>44360.795090614884</v>
      </c>
      <c r="C84376" s="37">
        <v>0.79509259259259257</v>
      </c>
      <c r="E84376">
        <v>401945</v>
      </c>
      <c r="F84376">
        <f t="shared" si="2637"/>
        <v>7</v>
      </c>
      <c r="G84376" s="37" t="str">
        <f t="shared" si="2638"/>
        <v>выходные</v>
      </c>
    </row>
    <row r="84377" spans="1:7" x14ac:dyDescent="0.3">
      <c r="A84377">
        <v>171934</v>
      </c>
      <c r="B84377" s="2">
        <v>44360.794366283153</v>
      </c>
      <c r="C84377" s="37">
        <v>0.7943634259259259</v>
      </c>
      <c r="E84377">
        <v>354849</v>
      </c>
      <c r="F84377">
        <f t="shared" si="2637"/>
        <v>7</v>
      </c>
      <c r="G84377" s="37" t="str">
        <f t="shared" si="2638"/>
        <v>выходные</v>
      </c>
    </row>
    <row r="84378" spans="1:7" x14ac:dyDescent="0.3">
      <c r="A84378">
        <v>171932</v>
      </c>
      <c r="B84378" s="2">
        <v>44360.793877022654</v>
      </c>
      <c r="C84378" s="37">
        <v>0.79387731481481483</v>
      </c>
      <c r="E84378">
        <v>125536</v>
      </c>
      <c r="F84378">
        <f t="shared" si="2637"/>
        <v>7</v>
      </c>
      <c r="G84378" s="37" t="str">
        <f t="shared" si="2638"/>
        <v>выходные</v>
      </c>
    </row>
    <row r="84379" spans="1:7" x14ac:dyDescent="0.3">
      <c r="A84379">
        <v>171928</v>
      </c>
      <c r="B84379" s="2">
        <v>44360.793755912964</v>
      </c>
      <c r="C84379" s="37">
        <v>0.79376157407407411</v>
      </c>
      <c r="E84379">
        <v>411922</v>
      </c>
      <c r="F84379">
        <f t="shared" si="2637"/>
        <v>7</v>
      </c>
      <c r="G84379" s="37" t="str">
        <f t="shared" si="2638"/>
        <v>выходные</v>
      </c>
    </row>
    <row r="84380" spans="1:7" x14ac:dyDescent="0.3">
      <c r="A84380">
        <v>171919</v>
      </c>
      <c r="B84380" s="2">
        <v>44360.792258899673</v>
      </c>
      <c r="C84380" s="37">
        <v>0.7922569444444445</v>
      </c>
      <c r="E84380">
        <v>270904</v>
      </c>
      <c r="F84380">
        <f t="shared" si="2637"/>
        <v>7</v>
      </c>
      <c r="G84380" s="37" t="str">
        <f t="shared" si="2638"/>
        <v>выходные</v>
      </c>
    </row>
    <row r="84381" spans="1:7" x14ac:dyDescent="0.3">
      <c r="A84381">
        <v>171921</v>
      </c>
      <c r="B84381" s="2">
        <v>44360.792258899673</v>
      </c>
      <c r="C84381" s="37">
        <v>0.7922569444444445</v>
      </c>
      <c r="E84381">
        <v>34152</v>
      </c>
      <c r="F84381">
        <f t="shared" si="2637"/>
        <v>7</v>
      </c>
      <c r="G84381" s="37" t="str">
        <f t="shared" si="2638"/>
        <v>выходные</v>
      </c>
    </row>
    <row r="84382" spans="1:7" x14ac:dyDescent="0.3">
      <c r="A84382">
        <v>171926</v>
      </c>
      <c r="B84382" s="2">
        <v>44360.792258899673</v>
      </c>
      <c r="C84382" s="37">
        <v>0.7922569444444445</v>
      </c>
      <c r="E84382">
        <v>158978</v>
      </c>
      <c r="F84382">
        <f t="shared" si="2637"/>
        <v>7</v>
      </c>
      <c r="G84382" s="37" t="str">
        <f t="shared" si="2638"/>
        <v>выходные</v>
      </c>
    </row>
    <row r="84383" spans="1:7" x14ac:dyDescent="0.3">
      <c r="A84383">
        <v>171918</v>
      </c>
      <c r="B84383" s="2">
        <v>44360.792229987484</v>
      </c>
      <c r="C84383" s="37">
        <v>0.79223379629629631</v>
      </c>
      <c r="E84383">
        <v>370651</v>
      </c>
      <c r="F84383">
        <f t="shared" si="2637"/>
        <v>7</v>
      </c>
      <c r="G84383" s="37" t="str">
        <f t="shared" si="2638"/>
        <v>выходные</v>
      </c>
    </row>
    <row r="84384" spans="1:7" x14ac:dyDescent="0.3">
      <c r="A84384">
        <v>171913</v>
      </c>
      <c r="B84384" s="2">
        <v>44360.791449838187</v>
      </c>
      <c r="C84384" s="37">
        <v>0.79144675925925922</v>
      </c>
      <c r="E84384">
        <v>242428</v>
      </c>
      <c r="F84384">
        <f t="shared" si="2637"/>
        <v>7</v>
      </c>
      <c r="G84384" s="37" t="str">
        <f t="shared" si="2638"/>
        <v>выходные</v>
      </c>
    </row>
    <row r="84385" spans="1:7" x14ac:dyDescent="0.3">
      <c r="A84385">
        <v>171908</v>
      </c>
      <c r="B84385" s="2">
        <v>44360.790640776693</v>
      </c>
      <c r="C84385" s="37">
        <v>0.79063657407407406</v>
      </c>
      <c r="E84385">
        <v>161398</v>
      </c>
      <c r="F84385">
        <f t="shared" si="2637"/>
        <v>7</v>
      </c>
      <c r="G84385" s="37" t="str">
        <f t="shared" si="2638"/>
        <v>выходные</v>
      </c>
    </row>
    <row r="84386" spans="1:7" x14ac:dyDescent="0.3">
      <c r="A84386">
        <v>171907</v>
      </c>
      <c r="B84386" s="2">
        <v>44360.790236245957</v>
      </c>
      <c r="C84386" s="37">
        <v>0.79023148148148137</v>
      </c>
      <c r="E84386">
        <v>320788</v>
      </c>
      <c r="F84386">
        <f t="shared" si="2637"/>
        <v>7</v>
      </c>
      <c r="G84386" s="37" t="str">
        <f t="shared" si="2638"/>
        <v>выходные</v>
      </c>
    </row>
    <row r="84387" spans="1:7" x14ac:dyDescent="0.3">
      <c r="A84387">
        <v>171905</v>
      </c>
      <c r="B84387" s="2">
        <v>44360.78902265372</v>
      </c>
      <c r="C84387" s="37">
        <v>0.78902777777777777</v>
      </c>
      <c r="E84387">
        <v>409853</v>
      </c>
      <c r="F84387">
        <f t="shared" si="2637"/>
        <v>7</v>
      </c>
      <c r="G84387" s="37" t="str">
        <f t="shared" si="2638"/>
        <v>выходные</v>
      </c>
    </row>
    <row r="84388" spans="1:7" x14ac:dyDescent="0.3">
      <c r="A84388">
        <v>171901</v>
      </c>
      <c r="B84388" s="2">
        <v>44360.788213592234</v>
      </c>
      <c r="C84388" s="37">
        <v>0.78821759259259261</v>
      </c>
      <c r="E84388">
        <v>369305</v>
      </c>
      <c r="F84388">
        <f t="shared" si="2637"/>
        <v>7</v>
      </c>
      <c r="G84388" s="37" t="str">
        <f t="shared" si="2638"/>
        <v>выходные</v>
      </c>
    </row>
    <row r="84389" spans="1:7" x14ac:dyDescent="0.3">
      <c r="A84389">
        <v>171900</v>
      </c>
      <c r="B84389" s="2">
        <v>44360.788171025728</v>
      </c>
      <c r="C84389" s="37">
        <v>0.78817129629629623</v>
      </c>
      <c r="E84389">
        <v>347393</v>
      </c>
      <c r="F84389">
        <f t="shared" si="2637"/>
        <v>7</v>
      </c>
      <c r="G84389" s="37" t="str">
        <f t="shared" si="2638"/>
        <v>выходные</v>
      </c>
    </row>
    <row r="84390" spans="1:7" x14ac:dyDescent="0.3">
      <c r="A84390">
        <v>171895</v>
      </c>
      <c r="B84390" s="2">
        <v>44360.787896359143</v>
      </c>
      <c r="C84390" s="37">
        <v>0.78789351851851863</v>
      </c>
      <c r="E84390">
        <v>451656</v>
      </c>
      <c r="F84390">
        <f t="shared" si="2637"/>
        <v>7</v>
      </c>
      <c r="G84390" s="37" t="str">
        <f t="shared" si="2638"/>
        <v>выходные</v>
      </c>
    </row>
    <row r="84391" spans="1:7" x14ac:dyDescent="0.3">
      <c r="A84391">
        <v>171891</v>
      </c>
      <c r="B84391" s="2">
        <v>44360.787652211067</v>
      </c>
      <c r="C84391" s="37">
        <v>0.78765046296296293</v>
      </c>
      <c r="E84391">
        <v>471409</v>
      </c>
      <c r="F84391">
        <f t="shared" si="2637"/>
        <v>7</v>
      </c>
      <c r="G84391" s="37" t="str">
        <f t="shared" si="2638"/>
        <v>выходные</v>
      </c>
    </row>
    <row r="84392" spans="1:7" x14ac:dyDescent="0.3">
      <c r="A84392">
        <v>171888</v>
      </c>
      <c r="B84392" s="2">
        <v>44360.787011322369</v>
      </c>
      <c r="C84392" s="37">
        <v>0.78701388888888879</v>
      </c>
      <c r="E84392">
        <v>19124</v>
      </c>
      <c r="F84392">
        <f t="shared" si="2637"/>
        <v>7</v>
      </c>
      <c r="G84392" s="37" t="str">
        <f t="shared" si="2638"/>
        <v>выходные</v>
      </c>
    </row>
    <row r="84393" spans="1:7" x14ac:dyDescent="0.3">
      <c r="A84393">
        <v>171887</v>
      </c>
      <c r="B84393" s="2">
        <v>44360.787000000004</v>
      </c>
      <c r="C84393" s="37">
        <v>0.78700231481481486</v>
      </c>
      <c r="E84393">
        <v>305329</v>
      </c>
      <c r="F84393">
        <f t="shared" si="2637"/>
        <v>7</v>
      </c>
      <c r="G84393" s="37" t="str">
        <f t="shared" si="2638"/>
        <v>выходные</v>
      </c>
    </row>
    <row r="84394" spans="1:7" x14ac:dyDescent="0.3">
      <c r="A84394">
        <v>171883</v>
      </c>
      <c r="B84394" s="2">
        <v>44360.786595469253</v>
      </c>
      <c r="C84394" s="37">
        <v>0.78659722222222228</v>
      </c>
      <c r="E84394">
        <v>286726</v>
      </c>
      <c r="F84394">
        <f t="shared" si="2637"/>
        <v>7</v>
      </c>
      <c r="G84394" s="37" t="str">
        <f t="shared" si="2638"/>
        <v>выходные</v>
      </c>
    </row>
    <row r="84395" spans="1:7" x14ac:dyDescent="0.3">
      <c r="A84395">
        <v>171879</v>
      </c>
      <c r="B84395" s="2">
        <v>44360.785786407767</v>
      </c>
      <c r="C84395" s="37">
        <v>0.78578703703703701</v>
      </c>
      <c r="E84395">
        <v>230507</v>
      </c>
      <c r="F84395">
        <f t="shared" si="2637"/>
        <v>7</v>
      </c>
      <c r="G84395" s="37" t="str">
        <f t="shared" si="2638"/>
        <v>выходные</v>
      </c>
    </row>
    <row r="84396" spans="1:7" x14ac:dyDescent="0.3">
      <c r="A84396">
        <v>171876</v>
      </c>
      <c r="B84396" s="2">
        <v>44360.785381877024</v>
      </c>
      <c r="C84396" s="37">
        <v>0.78538194444444442</v>
      </c>
      <c r="E84396">
        <v>376706</v>
      </c>
      <c r="F84396">
        <f t="shared" si="2637"/>
        <v>7</v>
      </c>
      <c r="G84396" s="37" t="str">
        <f t="shared" si="2638"/>
        <v>выходные</v>
      </c>
    </row>
    <row r="84397" spans="1:7" x14ac:dyDescent="0.3">
      <c r="A84397">
        <v>171866</v>
      </c>
      <c r="B84397" s="2">
        <v>44360.78497734628</v>
      </c>
      <c r="C84397" s="37">
        <v>0.78497685185185195</v>
      </c>
      <c r="E84397">
        <v>153893</v>
      </c>
      <c r="F84397">
        <f t="shared" si="2637"/>
        <v>7</v>
      </c>
      <c r="G84397" s="37" t="str">
        <f t="shared" si="2638"/>
        <v>выходные</v>
      </c>
    </row>
    <row r="84398" spans="1:7" x14ac:dyDescent="0.3">
      <c r="A84398">
        <v>171870</v>
      </c>
      <c r="B84398" s="2">
        <v>44360.78497734628</v>
      </c>
      <c r="C84398" s="37">
        <v>0.78497685185185195</v>
      </c>
      <c r="E84398">
        <v>217497</v>
      </c>
      <c r="F84398">
        <f t="shared" si="2637"/>
        <v>7</v>
      </c>
      <c r="G84398" s="37" t="str">
        <f t="shared" si="2638"/>
        <v>выходные</v>
      </c>
    </row>
    <row r="84399" spans="1:7" x14ac:dyDescent="0.3">
      <c r="A84399">
        <v>171874</v>
      </c>
      <c r="B84399" s="2">
        <v>44360.78497734628</v>
      </c>
      <c r="C84399" s="37">
        <v>0.78497685185185195</v>
      </c>
      <c r="E84399">
        <v>145101</v>
      </c>
      <c r="F84399">
        <f t="shared" si="2637"/>
        <v>7</v>
      </c>
      <c r="G84399" s="37" t="str">
        <f t="shared" si="2638"/>
        <v>выходные</v>
      </c>
    </row>
    <row r="84400" spans="1:7" x14ac:dyDescent="0.3">
      <c r="A84400">
        <v>171864</v>
      </c>
      <c r="B84400" s="2">
        <v>44360.784572815537</v>
      </c>
      <c r="C84400" s="37">
        <v>0.78457175925925926</v>
      </c>
      <c r="E84400">
        <v>105200</v>
      </c>
      <c r="F84400">
        <f t="shared" si="2637"/>
        <v>7</v>
      </c>
      <c r="G84400" s="37" t="str">
        <f t="shared" si="2638"/>
        <v>выходные</v>
      </c>
    </row>
    <row r="84401" spans="1:7" x14ac:dyDescent="0.3">
      <c r="A84401">
        <v>171862</v>
      </c>
      <c r="B84401" s="2">
        <v>44360.784168284787</v>
      </c>
      <c r="C84401" s="37">
        <v>0.78416666666666668</v>
      </c>
      <c r="E84401">
        <v>56919</v>
      </c>
      <c r="F84401">
        <f t="shared" si="2637"/>
        <v>7</v>
      </c>
      <c r="G84401" s="37" t="str">
        <f t="shared" si="2638"/>
        <v>выходные</v>
      </c>
    </row>
    <row r="84402" spans="1:7" x14ac:dyDescent="0.3">
      <c r="A84402">
        <v>171863</v>
      </c>
      <c r="B84402" s="2">
        <v>44360.784168284787</v>
      </c>
      <c r="C84402" s="37">
        <v>0.78416666666666668</v>
      </c>
      <c r="E84402">
        <v>292531</v>
      </c>
      <c r="F84402">
        <f t="shared" si="2637"/>
        <v>7</v>
      </c>
      <c r="G84402" s="37" t="str">
        <f t="shared" si="2638"/>
        <v>выходные</v>
      </c>
    </row>
    <row r="84403" spans="1:7" x14ac:dyDescent="0.3">
      <c r="A84403">
        <v>171858</v>
      </c>
      <c r="B84403" s="2">
        <v>44360.783763754051</v>
      </c>
      <c r="C84403" s="37">
        <v>0.7837615740740741</v>
      </c>
      <c r="E84403">
        <v>66215</v>
      </c>
      <c r="F84403">
        <f t="shared" si="2637"/>
        <v>7</v>
      </c>
      <c r="G84403" s="37" t="str">
        <f t="shared" si="2638"/>
        <v>выходные</v>
      </c>
    </row>
    <row r="84404" spans="1:7" x14ac:dyDescent="0.3">
      <c r="A84404">
        <v>171852</v>
      </c>
      <c r="B84404" s="2">
        <v>44360.782550161806</v>
      </c>
      <c r="C84404" s="37">
        <v>0.78254629629629635</v>
      </c>
      <c r="E84404">
        <v>227775</v>
      </c>
      <c r="F84404">
        <f t="shared" si="2637"/>
        <v>7</v>
      </c>
      <c r="G84404" s="37" t="str">
        <f t="shared" si="2638"/>
        <v>выходные</v>
      </c>
    </row>
    <row r="84405" spans="1:7" x14ac:dyDescent="0.3">
      <c r="A84405">
        <v>171855</v>
      </c>
      <c r="B84405" s="2">
        <v>44360.782550161806</v>
      </c>
      <c r="C84405" s="37">
        <v>0.78254629629629635</v>
      </c>
      <c r="E84405">
        <v>129210</v>
      </c>
      <c r="F84405">
        <f t="shared" si="2637"/>
        <v>7</v>
      </c>
      <c r="G84405" s="37" t="str">
        <f t="shared" si="2638"/>
        <v>выходные</v>
      </c>
    </row>
    <row r="84406" spans="1:7" x14ac:dyDescent="0.3">
      <c r="A84406">
        <v>171849</v>
      </c>
      <c r="B84406" s="2">
        <v>44360.782494582963</v>
      </c>
      <c r="C84406" s="37">
        <v>0.78250000000000008</v>
      </c>
      <c r="E84406">
        <v>21550</v>
      </c>
      <c r="F84406">
        <f t="shared" si="2637"/>
        <v>7</v>
      </c>
      <c r="G84406" s="37" t="str">
        <f t="shared" si="2638"/>
        <v>выходные</v>
      </c>
    </row>
    <row r="84407" spans="1:7" x14ac:dyDescent="0.3">
      <c r="A84407">
        <v>171846</v>
      </c>
      <c r="B84407" s="2">
        <v>44360.781517990661</v>
      </c>
      <c r="C84407" s="37">
        <v>0.78151620370370367</v>
      </c>
      <c r="E84407">
        <v>123413</v>
      </c>
      <c r="F84407">
        <f t="shared" si="2637"/>
        <v>7</v>
      </c>
      <c r="G84407" s="37" t="str">
        <f t="shared" si="2638"/>
        <v>выходные</v>
      </c>
    </row>
    <row r="84408" spans="1:7" x14ac:dyDescent="0.3">
      <c r="A84408">
        <v>171844</v>
      </c>
      <c r="B84408" s="2">
        <v>44360.780144657736</v>
      </c>
      <c r="C84408" s="37">
        <v>0.78013888888888883</v>
      </c>
      <c r="E84408">
        <v>230723</v>
      </c>
      <c r="F84408">
        <f t="shared" si="2637"/>
        <v>7</v>
      </c>
      <c r="G84408" s="37" t="str">
        <f t="shared" si="2638"/>
        <v>выходные</v>
      </c>
    </row>
    <row r="84409" spans="1:7" x14ac:dyDescent="0.3">
      <c r="A84409">
        <v>171841</v>
      </c>
      <c r="B84409" s="2">
        <v>44360.780122977347</v>
      </c>
      <c r="C84409" s="37">
        <v>0.78012731481481479</v>
      </c>
      <c r="E84409">
        <v>112334</v>
      </c>
      <c r="F84409">
        <f t="shared" si="2637"/>
        <v>7</v>
      </c>
      <c r="G84409" s="37" t="str">
        <f t="shared" si="2638"/>
        <v>выходные</v>
      </c>
    </row>
    <row r="84410" spans="1:7" x14ac:dyDescent="0.3">
      <c r="A84410">
        <v>171838</v>
      </c>
      <c r="B84410" s="2">
        <v>44360.777291262137</v>
      </c>
      <c r="C84410" s="37">
        <v>0.77729166666666671</v>
      </c>
      <c r="E84410">
        <v>5151</v>
      </c>
      <c r="F84410">
        <f t="shared" si="2637"/>
        <v>7</v>
      </c>
      <c r="G84410" s="37" t="str">
        <f t="shared" si="2638"/>
        <v>выходные</v>
      </c>
    </row>
    <row r="84411" spans="1:7" x14ac:dyDescent="0.3">
      <c r="A84411">
        <v>171836</v>
      </c>
      <c r="B84411" s="2">
        <v>44360.776909695727</v>
      </c>
      <c r="C84411" s="37">
        <v>0.77690972222222221</v>
      </c>
      <c r="E84411">
        <v>472908</v>
      </c>
      <c r="F84411">
        <f t="shared" si="2637"/>
        <v>7</v>
      </c>
      <c r="G84411" s="37" t="str">
        <f t="shared" si="2638"/>
        <v>выходные</v>
      </c>
    </row>
    <row r="84412" spans="1:7" x14ac:dyDescent="0.3">
      <c r="A84412">
        <v>171832</v>
      </c>
      <c r="B84412" s="2">
        <v>44360.776886731393</v>
      </c>
      <c r="C84412" s="37">
        <v>0.77688657407407413</v>
      </c>
      <c r="E84412">
        <v>411922</v>
      </c>
      <c r="F84412">
        <f t="shared" si="2637"/>
        <v>7</v>
      </c>
      <c r="G84412" s="37" t="str">
        <f t="shared" si="2638"/>
        <v>выходные</v>
      </c>
    </row>
    <row r="84413" spans="1:7" x14ac:dyDescent="0.3">
      <c r="A84413">
        <v>171824</v>
      </c>
      <c r="B84413" s="2">
        <v>44360.77648220065</v>
      </c>
      <c r="C84413" s="37">
        <v>0.77648148148148144</v>
      </c>
      <c r="E84413">
        <v>347008</v>
      </c>
      <c r="F84413">
        <f t="shared" si="2637"/>
        <v>7</v>
      </c>
      <c r="G84413" s="37" t="str">
        <f t="shared" si="2638"/>
        <v>выходные</v>
      </c>
    </row>
    <row r="84414" spans="1:7" x14ac:dyDescent="0.3">
      <c r="A84414">
        <v>171825</v>
      </c>
      <c r="B84414" s="2">
        <v>44360.77648220065</v>
      </c>
      <c r="C84414" s="37">
        <v>0.77648148148148144</v>
      </c>
      <c r="E84414">
        <v>158978</v>
      </c>
      <c r="F84414">
        <f t="shared" si="2637"/>
        <v>7</v>
      </c>
      <c r="G84414" s="37" t="str">
        <f t="shared" si="2638"/>
        <v>выходные</v>
      </c>
    </row>
    <row r="84415" spans="1:7" x14ac:dyDescent="0.3">
      <c r="A84415">
        <v>171830</v>
      </c>
      <c r="B84415" s="2">
        <v>44360.77648220065</v>
      </c>
      <c r="C84415" s="37">
        <v>0.77648148148148144</v>
      </c>
      <c r="E84415">
        <v>439807</v>
      </c>
      <c r="F84415">
        <f t="shared" si="2637"/>
        <v>7</v>
      </c>
      <c r="G84415" s="37" t="str">
        <f t="shared" si="2638"/>
        <v>выходные</v>
      </c>
    </row>
    <row r="84416" spans="1:7" x14ac:dyDescent="0.3">
      <c r="A84416">
        <v>171814</v>
      </c>
      <c r="B84416" s="2">
        <v>44360.775933103425</v>
      </c>
      <c r="C84416" s="37">
        <v>0.77593749999999995</v>
      </c>
      <c r="E84416">
        <v>88863</v>
      </c>
      <c r="F84416">
        <f t="shared" si="2637"/>
        <v>7</v>
      </c>
      <c r="G84416" s="37" t="str">
        <f t="shared" si="2638"/>
        <v>выходные</v>
      </c>
    </row>
    <row r="84417" spans="1:7" x14ac:dyDescent="0.3">
      <c r="A84417">
        <v>171819</v>
      </c>
      <c r="B84417" s="2">
        <v>44360.775933103425</v>
      </c>
      <c r="C84417" s="37">
        <v>0.77593749999999995</v>
      </c>
      <c r="E84417">
        <v>71839</v>
      </c>
      <c r="F84417">
        <f t="shared" si="2637"/>
        <v>7</v>
      </c>
      <c r="G84417" s="37" t="str">
        <f t="shared" si="2638"/>
        <v>выходные</v>
      </c>
    </row>
    <row r="84418" spans="1:7" x14ac:dyDescent="0.3">
      <c r="A84418">
        <v>171810</v>
      </c>
      <c r="B84418" s="2">
        <v>44360.775673139164</v>
      </c>
      <c r="C84418" s="37">
        <v>0.77567129629629628</v>
      </c>
      <c r="E84418">
        <v>178230</v>
      </c>
      <c r="F84418">
        <f t="shared" si="2637"/>
        <v>7</v>
      </c>
      <c r="G84418" s="37" t="str">
        <f t="shared" si="2638"/>
        <v>выходные</v>
      </c>
    </row>
    <row r="84419" spans="1:7" x14ac:dyDescent="0.3">
      <c r="A84419">
        <v>171805</v>
      </c>
      <c r="B84419" s="2">
        <v>44360.775268608413</v>
      </c>
      <c r="C84419" s="37">
        <v>0.7752662037037038</v>
      </c>
      <c r="E84419">
        <v>323966</v>
      </c>
      <c r="F84419">
        <f t="shared" ref="F84419:F84482" si="2639">WEEKDAY(B84419,2)</f>
        <v>7</v>
      </c>
      <c r="G84419" s="37" t="str">
        <f t="shared" si="2638"/>
        <v>выходные</v>
      </c>
    </row>
    <row r="84420" spans="1:7" x14ac:dyDescent="0.3">
      <c r="A84420">
        <v>171808</v>
      </c>
      <c r="B84420" s="2">
        <v>44360.775268608413</v>
      </c>
      <c r="C84420" s="37">
        <v>0.7752662037037038</v>
      </c>
      <c r="E84420">
        <v>154256</v>
      </c>
      <c r="F84420">
        <f t="shared" si="2639"/>
        <v>7</v>
      </c>
      <c r="G84420" s="37" t="str">
        <f t="shared" si="2638"/>
        <v>выходные</v>
      </c>
    </row>
    <row r="84421" spans="1:7" x14ac:dyDescent="0.3">
      <c r="A84421">
        <v>171809</v>
      </c>
      <c r="B84421" s="2">
        <v>44360.775268608413</v>
      </c>
      <c r="C84421" s="37">
        <v>0.7752662037037038</v>
      </c>
      <c r="E84421">
        <v>411922</v>
      </c>
      <c r="F84421">
        <f t="shared" si="2639"/>
        <v>7</v>
      </c>
      <c r="G84421" s="37" t="str">
        <f t="shared" si="2638"/>
        <v>выходные</v>
      </c>
    </row>
    <row r="84422" spans="1:7" x14ac:dyDescent="0.3">
      <c r="A84422">
        <v>171800</v>
      </c>
      <c r="B84422" s="2">
        <v>44360.77486407767</v>
      </c>
      <c r="C84422" s="37">
        <v>0.77486111111111111</v>
      </c>
      <c r="E84422">
        <v>76405</v>
      </c>
      <c r="F84422">
        <f t="shared" si="2639"/>
        <v>7</v>
      </c>
      <c r="G84422" s="37" t="str">
        <f t="shared" si="2638"/>
        <v>выходные</v>
      </c>
    </row>
    <row r="84423" spans="1:7" x14ac:dyDescent="0.3">
      <c r="A84423">
        <v>171796</v>
      </c>
      <c r="B84423" s="2">
        <v>44360.77324595469</v>
      </c>
      <c r="C84423" s="37">
        <v>0.77324074074074067</v>
      </c>
      <c r="E84423">
        <v>154228</v>
      </c>
      <c r="F84423">
        <f t="shared" si="2639"/>
        <v>7</v>
      </c>
      <c r="G84423" s="37" t="str">
        <f t="shared" si="2638"/>
        <v>выходные</v>
      </c>
    </row>
    <row r="84424" spans="1:7" x14ac:dyDescent="0.3">
      <c r="A84424">
        <v>171791</v>
      </c>
      <c r="B84424" s="2">
        <v>44360.772841423946</v>
      </c>
      <c r="C84424" s="37">
        <v>0.7728356481481482</v>
      </c>
      <c r="E84424">
        <v>118549</v>
      </c>
      <c r="F84424">
        <f t="shared" si="2639"/>
        <v>7</v>
      </c>
      <c r="G84424" s="37" t="str">
        <f t="shared" si="2638"/>
        <v>выходные</v>
      </c>
    </row>
    <row r="84425" spans="1:7" x14ac:dyDescent="0.3">
      <c r="A84425">
        <v>171784</v>
      </c>
      <c r="B84425" s="2">
        <v>44360.772436893203</v>
      </c>
      <c r="C84425" s="37">
        <v>0.77244212962962966</v>
      </c>
      <c r="E84425">
        <v>230507</v>
      </c>
      <c r="F84425">
        <f t="shared" si="2639"/>
        <v>7</v>
      </c>
      <c r="G84425" s="37" t="str">
        <f t="shared" si="2638"/>
        <v>выходные</v>
      </c>
    </row>
    <row r="84426" spans="1:7" x14ac:dyDescent="0.3">
      <c r="A84426">
        <v>171789</v>
      </c>
      <c r="B84426" s="2">
        <v>44360.772436893203</v>
      </c>
      <c r="C84426" s="37">
        <v>0.77244212962962966</v>
      </c>
      <c r="E84426">
        <v>230507</v>
      </c>
      <c r="F84426">
        <f t="shared" si="2639"/>
        <v>7</v>
      </c>
      <c r="G84426" s="37" t="str">
        <f t="shared" si="2638"/>
        <v>выходные</v>
      </c>
    </row>
    <row r="84427" spans="1:7" x14ac:dyDescent="0.3">
      <c r="A84427">
        <v>171782</v>
      </c>
      <c r="B84427" s="2">
        <v>44360.77203236246</v>
      </c>
      <c r="C84427" s="37">
        <v>0.77203703703703708</v>
      </c>
      <c r="E84427">
        <v>204394</v>
      </c>
      <c r="F84427">
        <f t="shared" si="2639"/>
        <v>7</v>
      </c>
      <c r="G84427" s="37" t="str">
        <f t="shared" ref="G84427:G84490" si="2640">IF(F84427&gt;=6,"выходные","будни")</f>
        <v>выходные</v>
      </c>
    </row>
    <row r="84428" spans="1:7" x14ac:dyDescent="0.3">
      <c r="A84428">
        <v>171777</v>
      </c>
      <c r="B84428" s="2">
        <v>44360.771752067631</v>
      </c>
      <c r="C84428" s="37">
        <v>0.77174768518518511</v>
      </c>
      <c r="E84428">
        <v>250679</v>
      </c>
      <c r="F84428">
        <f t="shared" si="2639"/>
        <v>7</v>
      </c>
      <c r="G84428" s="37" t="str">
        <f t="shared" si="2640"/>
        <v>выходные</v>
      </c>
    </row>
    <row r="84429" spans="1:7" x14ac:dyDescent="0.3">
      <c r="A84429">
        <v>171772</v>
      </c>
      <c r="B84429" s="2">
        <v>44360.771627831717</v>
      </c>
      <c r="C84429" s="37">
        <v>0.7716319444444445</v>
      </c>
      <c r="E84429">
        <v>345637</v>
      </c>
      <c r="F84429">
        <f t="shared" si="2639"/>
        <v>7</v>
      </c>
      <c r="G84429" s="37" t="str">
        <f t="shared" si="2640"/>
        <v>выходные</v>
      </c>
    </row>
    <row r="84430" spans="1:7" x14ac:dyDescent="0.3">
      <c r="A84430">
        <v>171769</v>
      </c>
      <c r="B84430" s="2">
        <v>44360.771599475083</v>
      </c>
      <c r="C84430" s="37">
        <v>0.77159722222222227</v>
      </c>
      <c r="E84430">
        <v>1047</v>
      </c>
      <c r="F84430">
        <f t="shared" si="2639"/>
        <v>7</v>
      </c>
      <c r="G84430" s="37" t="str">
        <f t="shared" si="2640"/>
        <v>выходные</v>
      </c>
    </row>
    <row r="84431" spans="1:7" x14ac:dyDescent="0.3">
      <c r="A84431">
        <v>171765</v>
      </c>
      <c r="B84431" s="2">
        <v>44360.771202734461</v>
      </c>
      <c r="C84431" s="37">
        <v>0.77120370370370372</v>
      </c>
      <c r="E84431">
        <v>394819</v>
      </c>
      <c r="F84431">
        <f t="shared" si="2639"/>
        <v>7</v>
      </c>
      <c r="G84431" s="37" t="str">
        <f t="shared" si="2640"/>
        <v>выходные</v>
      </c>
    </row>
    <row r="84432" spans="1:7" x14ac:dyDescent="0.3">
      <c r="A84432">
        <v>171761</v>
      </c>
      <c r="B84432" s="2">
        <v>44360.77081877023</v>
      </c>
      <c r="C84432" s="37">
        <v>0.77082175925925922</v>
      </c>
      <c r="E84432">
        <v>363811</v>
      </c>
      <c r="F84432">
        <f t="shared" si="2639"/>
        <v>7</v>
      </c>
      <c r="G84432" s="37" t="str">
        <f t="shared" si="2640"/>
        <v>выходные</v>
      </c>
    </row>
    <row r="84433" spans="1:7" x14ac:dyDescent="0.3">
      <c r="A84433">
        <v>171760</v>
      </c>
      <c r="B84433" s="2">
        <v>44360.770009708736</v>
      </c>
      <c r="C84433" s="37">
        <v>0.77001157407407417</v>
      </c>
      <c r="E84433">
        <v>411922</v>
      </c>
      <c r="F84433">
        <f t="shared" si="2639"/>
        <v>7</v>
      </c>
      <c r="G84433" s="37" t="str">
        <f t="shared" si="2640"/>
        <v>выходные</v>
      </c>
    </row>
    <row r="84434" spans="1:7" x14ac:dyDescent="0.3">
      <c r="A84434">
        <v>171755</v>
      </c>
      <c r="B84434" s="2">
        <v>44360.769219031339</v>
      </c>
      <c r="C84434" s="37">
        <v>0.76922453703703697</v>
      </c>
      <c r="E84434">
        <v>311670</v>
      </c>
      <c r="F84434">
        <f t="shared" si="2639"/>
        <v>7</v>
      </c>
      <c r="G84434" s="37" t="str">
        <f t="shared" si="2640"/>
        <v>выходные</v>
      </c>
    </row>
    <row r="84435" spans="1:7" x14ac:dyDescent="0.3">
      <c r="A84435">
        <v>171745</v>
      </c>
      <c r="B84435" s="2">
        <v>44360.76920064725</v>
      </c>
      <c r="C84435" s="37">
        <v>0.76920138888888889</v>
      </c>
      <c r="E84435">
        <v>155463</v>
      </c>
      <c r="F84435">
        <f t="shared" si="2639"/>
        <v>7</v>
      </c>
      <c r="G84435" s="37" t="str">
        <f t="shared" si="2640"/>
        <v>выходные</v>
      </c>
    </row>
    <row r="84436" spans="1:7" x14ac:dyDescent="0.3">
      <c r="A84436">
        <v>171748</v>
      </c>
      <c r="B84436" s="2">
        <v>44360.76920064725</v>
      </c>
      <c r="C84436" s="37">
        <v>0.76920138888888889</v>
      </c>
      <c r="E84436">
        <v>43623</v>
      </c>
      <c r="F84436">
        <f t="shared" si="2639"/>
        <v>7</v>
      </c>
      <c r="G84436" s="37" t="str">
        <f t="shared" si="2640"/>
        <v>выходные</v>
      </c>
    </row>
    <row r="84437" spans="1:7" x14ac:dyDescent="0.3">
      <c r="A84437">
        <v>171751</v>
      </c>
      <c r="B84437" s="2">
        <v>44360.76920064725</v>
      </c>
      <c r="C84437" s="37">
        <v>0.76920138888888889</v>
      </c>
      <c r="E84437">
        <v>297541</v>
      </c>
      <c r="F84437">
        <f t="shared" si="2639"/>
        <v>7</v>
      </c>
      <c r="G84437" s="37" t="str">
        <f t="shared" si="2640"/>
        <v>выходные</v>
      </c>
    </row>
    <row r="84438" spans="1:7" x14ac:dyDescent="0.3">
      <c r="A84438">
        <v>171740</v>
      </c>
      <c r="B84438" s="2">
        <v>44360.768796116507</v>
      </c>
      <c r="C84438" s="37">
        <v>0.76879629629629631</v>
      </c>
      <c r="E84438">
        <v>227775</v>
      </c>
      <c r="F84438">
        <f t="shared" si="2639"/>
        <v>7</v>
      </c>
      <c r="G84438" s="37" t="str">
        <f t="shared" si="2640"/>
        <v>выходные</v>
      </c>
    </row>
    <row r="84439" spans="1:7" x14ac:dyDescent="0.3">
      <c r="A84439">
        <v>171738</v>
      </c>
      <c r="B84439" s="2">
        <v>44360.768666666663</v>
      </c>
      <c r="C84439" s="37">
        <v>0.76866898148148144</v>
      </c>
      <c r="E84439">
        <v>396686</v>
      </c>
      <c r="F84439">
        <f t="shared" si="2639"/>
        <v>7</v>
      </c>
      <c r="G84439" s="37" t="str">
        <f t="shared" si="2640"/>
        <v>выходные</v>
      </c>
    </row>
    <row r="84440" spans="1:7" x14ac:dyDescent="0.3">
      <c r="A84440">
        <v>171735</v>
      </c>
      <c r="B84440" s="2">
        <v>44360.767723624376</v>
      </c>
      <c r="C84440" s="37">
        <v>0.76771990740740748</v>
      </c>
      <c r="E84440">
        <v>145779</v>
      </c>
      <c r="F84440">
        <f t="shared" si="2639"/>
        <v>7</v>
      </c>
      <c r="G84440" s="37" t="str">
        <f t="shared" si="2640"/>
        <v>выходные</v>
      </c>
    </row>
    <row r="84441" spans="1:7" x14ac:dyDescent="0.3">
      <c r="A84441">
        <v>171734</v>
      </c>
      <c r="B84441" s="2">
        <v>44360.767582524277</v>
      </c>
      <c r="C84441" s="37">
        <v>0.76758101851851857</v>
      </c>
      <c r="E84441">
        <v>404226</v>
      </c>
      <c r="F84441">
        <f t="shared" si="2639"/>
        <v>7</v>
      </c>
      <c r="G84441" s="37" t="str">
        <f t="shared" si="2640"/>
        <v>выходные</v>
      </c>
    </row>
    <row r="84442" spans="1:7" x14ac:dyDescent="0.3">
      <c r="A84442">
        <v>171725</v>
      </c>
      <c r="B84442" s="2">
        <v>44360.767177993526</v>
      </c>
      <c r="C84442" s="37">
        <v>0.76717592592592598</v>
      </c>
      <c r="E84442">
        <v>346519</v>
      </c>
      <c r="F84442">
        <f t="shared" si="2639"/>
        <v>7</v>
      </c>
      <c r="G84442" s="37" t="str">
        <f t="shared" si="2640"/>
        <v>выходные</v>
      </c>
    </row>
    <row r="84443" spans="1:7" x14ac:dyDescent="0.3">
      <c r="A84443">
        <v>171729</v>
      </c>
      <c r="B84443" s="2">
        <v>44360.767177993526</v>
      </c>
      <c r="C84443" s="37">
        <v>0.76717592592592598</v>
      </c>
      <c r="E84443">
        <v>158978</v>
      </c>
      <c r="F84443">
        <f t="shared" si="2639"/>
        <v>7</v>
      </c>
      <c r="G84443" s="37" t="str">
        <f t="shared" si="2640"/>
        <v>выходные</v>
      </c>
    </row>
    <row r="84444" spans="1:7" x14ac:dyDescent="0.3">
      <c r="A84444">
        <v>171721</v>
      </c>
      <c r="B84444" s="2">
        <v>44360.766773462783</v>
      </c>
      <c r="C84444" s="37">
        <v>0.76677083333333329</v>
      </c>
      <c r="E84444">
        <v>246604</v>
      </c>
      <c r="F84444">
        <f t="shared" si="2639"/>
        <v>7</v>
      </c>
      <c r="G84444" s="37" t="str">
        <f t="shared" si="2640"/>
        <v>выходные</v>
      </c>
    </row>
    <row r="84445" spans="1:7" x14ac:dyDescent="0.3">
      <c r="A84445">
        <v>171717</v>
      </c>
      <c r="B84445" s="2">
        <v>44360.766624958036</v>
      </c>
      <c r="C84445" s="37">
        <v>0.76662037037037034</v>
      </c>
      <c r="E84445">
        <v>411922</v>
      </c>
      <c r="F84445">
        <f t="shared" si="2639"/>
        <v>7</v>
      </c>
      <c r="G84445" s="37" t="str">
        <f t="shared" si="2640"/>
        <v>выходные</v>
      </c>
    </row>
    <row r="84446" spans="1:7" x14ac:dyDescent="0.3">
      <c r="A84446">
        <v>171715</v>
      </c>
      <c r="B84446" s="2">
        <v>44360.765964401297</v>
      </c>
      <c r="C84446" s="37">
        <v>0.76596064814814813</v>
      </c>
      <c r="E84446">
        <v>37644</v>
      </c>
      <c r="F84446">
        <f t="shared" si="2639"/>
        <v>7</v>
      </c>
      <c r="G84446" s="37" t="str">
        <f t="shared" si="2640"/>
        <v>выходные</v>
      </c>
    </row>
    <row r="84447" spans="1:7" x14ac:dyDescent="0.3">
      <c r="A84447">
        <v>171713</v>
      </c>
      <c r="B84447" s="2">
        <v>44360.765617847224</v>
      </c>
      <c r="C84447" s="37">
        <v>0.76561342592592585</v>
      </c>
      <c r="E84447">
        <v>180863</v>
      </c>
      <c r="F84447">
        <f t="shared" si="2639"/>
        <v>7</v>
      </c>
      <c r="G84447" s="37" t="str">
        <f t="shared" si="2640"/>
        <v>выходные</v>
      </c>
    </row>
    <row r="84448" spans="1:7" x14ac:dyDescent="0.3">
      <c r="A84448">
        <v>171711</v>
      </c>
      <c r="B84448" s="2">
        <v>44360.765559870553</v>
      </c>
      <c r="C84448" s="37">
        <v>0.76555555555555566</v>
      </c>
      <c r="E84448">
        <v>436459</v>
      </c>
      <c r="F84448">
        <f t="shared" si="2639"/>
        <v>7</v>
      </c>
      <c r="G84448" s="37" t="str">
        <f t="shared" si="2640"/>
        <v>выходные</v>
      </c>
    </row>
    <row r="84449" spans="1:7" x14ac:dyDescent="0.3">
      <c r="A84449">
        <v>171709</v>
      </c>
      <c r="B84449" s="2">
        <v>44360.764750809059</v>
      </c>
      <c r="C84449" s="37">
        <v>0.76474537037037038</v>
      </c>
      <c r="E84449">
        <v>242428</v>
      </c>
      <c r="F84449">
        <f t="shared" si="2639"/>
        <v>7</v>
      </c>
      <c r="G84449" s="37" t="str">
        <f t="shared" si="2640"/>
        <v>выходные</v>
      </c>
    </row>
    <row r="84450" spans="1:7" x14ac:dyDescent="0.3">
      <c r="A84450">
        <v>171698</v>
      </c>
      <c r="B84450" s="2">
        <v>44360.764346278316</v>
      </c>
      <c r="C84450" s="37">
        <v>0.76435185185185184</v>
      </c>
      <c r="E84450">
        <v>182191</v>
      </c>
      <c r="F84450">
        <f t="shared" si="2639"/>
        <v>7</v>
      </c>
      <c r="G84450" s="37" t="str">
        <f t="shared" si="2640"/>
        <v>выходные</v>
      </c>
    </row>
    <row r="84451" spans="1:7" x14ac:dyDescent="0.3">
      <c r="A84451">
        <v>171702</v>
      </c>
      <c r="B84451" s="2">
        <v>44360.764346278316</v>
      </c>
      <c r="C84451" s="37">
        <v>0.76435185185185184</v>
      </c>
      <c r="E84451">
        <v>349368</v>
      </c>
      <c r="F84451">
        <f t="shared" si="2639"/>
        <v>7</v>
      </c>
      <c r="G84451" s="37" t="str">
        <f t="shared" si="2640"/>
        <v>выходные</v>
      </c>
    </row>
    <row r="84452" spans="1:7" x14ac:dyDescent="0.3">
      <c r="A84452">
        <v>171706</v>
      </c>
      <c r="B84452" s="2">
        <v>44360.764346278316</v>
      </c>
      <c r="C84452" s="37">
        <v>0.76435185185185184</v>
      </c>
      <c r="E84452">
        <v>40767</v>
      </c>
      <c r="F84452">
        <f t="shared" si="2639"/>
        <v>7</v>
      </c>
      <c r="G84452" s="37" t="str">
        <f t="shared" si="2640"/>
        <v>выходные</v>
      </c>
    </row>
    <row r="84453" spans="1:7" x14ac:dyDescent="0.3">
      <c r="A84453">
        <v>171688</v>
      </c>
      <c r="B84453" s="2">
        <v>44360.76353721683</v>
      </c>
      <c r="C84453" s="37">
        <v>0.76354166666666667</v>
      </c>
      <c r="E84453">
        <v>410635</v>
      </c>
      <c r="F84453">
        <f t="shared" si="2639"/>
        <v>7</v>
      </c>
      <c r="G84453" s="37" t="str">
        <f t="shared" si="2640"/>
        <v>выходные</v>
      </c>
    </row>
    <row r="84454" spans="1:7" x14ac:dyDescent="0.3">
      <c r="A84454">
        <v>171689</v>
      </c>
      <c r="B84454" s="2">
        <v>44360.76353721683</v>
      </c>
      <c r="C84454" s="37">
        <v>0.76354166666666667</v>
      </c>
      <c r="E84454">
        <v>145779</v>
      </c>
      <c r="F84454">
        <f t="shared" si="2639"/>
        <v>7</v>
      </c>
      <c r="G84454" s="37" t="str">
        <f t="shared" si="2640"/>
        <v>выходные</v>
      </c>
    </row>
    <row r="84455" spans="1:7" x14ac:dyDescent="0.3">
      <c r="A84455">
        <v>171693</v>
      </c>
      <c r="B84455" s="2">
        <v>44360.76353721683</v>
      </c>
      <c r="C84455" s="37">
        <v>0.76354166666666667</v>
      </c>
      <c r="E84455">
        <v>250679</v>
      </c>
      <c r="F84455">
        <f t="shared" si="2639"/>
        <v>7</v>
      </c>
      <c r="G84455" s="37" t="str">
        <f t="shared" si="2640"/>
        <v>выходные</v>
      </c>
    </row>
    <row r="84456" spans="1:7" x14ac:dyDescent="0.3">
      <c r="A84456">
        <v>171685</v>
      </c>
      <c r="B84456" s="2">
        <v>44360.763132686079</v>
      </c>
      <c r="C84456" s="37">
        <v>0.76313657407407398</v>
      </c>
      <c r="E84456">
        <v>304128</v>
      </c>
      <c r="F84456">
        <f t="shared" si="2639"/>
        <v>7</v>
      </c>
      <c r="G84456" s="37" t="str">
        <f t="shared" si="2640"/>
        <v>выходные</v>
      </c>
    </row>
    <row r="84457" spans="1:7" x14ac:dyDescent="0.3">
      <c r="A84457">
        <v>171684</v>
      </c>
      <c r="B84457" s="2">
        <v>44360.7623236246</v>
      </c>
      <c r="C84457" s="37">
        <v>0.76232638888888893</v>
      </c>
      <c r="E84457">
        <v>21760</v>
      </c>
      <c r="F84457">
        <f t="shared" si="2639"/>
        <v>7</v>
      </c>
      <c r="G84457" s="37" t="str">
        <f t="shared" si="2640"/>
        <v>выходные</v>
      </c>
    </row>
    <row r="84458" spans="1:7" x14ac:dyDescent="0.3">
      <c r="A84458">
        <v>171680</v>
      </c>
      <c r="B84458" s="2">
        <v>44360.762323624593</v>
      </c>
      <c r="C84458" s="37">
        <v>0.76232638888888893</v>
      </c>
      <c r="E84458">
        <v>344690</v>
      </c>
      <c r="F84458">
        <f t="shared" si="2639"/>
        <v>7</v>
      </c>
      <c r="G84458" s="37" t="str">
        <f t="shared" si="2640"/>
        <v>выходные</v>
      </c>
    </row>
    <row r="84459" spans="1:7" x14ac:dyDescent="0.3">
      <c r="A84459">
        <v>171677</v>
      </c>
      <c r="B84459" s="2">
        <v>44360.761514563106</v>
      </c>
      <c r="C84459" s="37">
        <v>0.76151620370370365</v>
      </c>
      <c r="E84459">
        <v>250679</v>
      </c>
      <c r="F84459">
        <f t="shared" si="2639"/>
        <v>7</v>
      </c>
      <c r="G84459" s="37" t="str">
        <f t="shared" si="2640"/>
        <v>выходные</v>
      </c>
    </row>
    <row r="84460" spans="1:7" x14ac:dyDescent="0.3">
      <c r="A84460">
        <v>171673</v>
      </c>
      <c r="B84460" s="2">
        <v>44360.761110032363</v>
      </c>
      <c r="C84460" s="37">
        <v>0.76111111111111107</v>
      </c>
      <c r="E84460">
        <v>148630</v>
      </c>
      <c r="F84460">
        <f t="shared" si="2639"/>
        <v>7</v>
      </c>
      <c r="G84460" s="37" t="str">
        <f t="shared" si="2640"/>
        <v>выходные</v>
      </c>
    </row>
    <row r="84461" spans="1:7" x14ac:dyDescent="0.3">
      <c r="A84461">
        <v>171674</v>
      </c>
      <c r="B84461" s="2">
        <v>44360.761110032363</v>
      </c>
      <c r="C84461" s="37">
        <v>0.76111111111111107</v>
      </c>
      <c r="E84461">
        <v>21760</v>
      </c>
      <c r="F84461">
        <f t="shared" si="2639"/>
        <v>7</v>
      </c>
      <c r="G84461" s="37" t="str">
        <f t="shared" si="2640"/>
        <v>выходные</v>
      </c>
    </row>
    <row r="84462" spans="1:7" x14ac:dyDescent="0.3">
      <c r="A84462">
        <v>171670</v>
      </c>
      <c r="B84462" s="2">
        <v>44360.760666666662</v>
      </c>
      <c r="C84462" s="37">
        <v>0.76067129629629626</v>
      </c>
      <c r="E84462">
        <v>470762</v>
      </c>
      <c r="F84462">
        <f t="shared" si="2639"/>
        <v>7</v>
      </c>
      <c r="G84462" s="37" t="str">
        <f t="shared" si="2640"/>
        <v>выходные</v>
      </c>
    </row>
    <row r="84463" spans="1:7" x14ac:dyDescent="0.3">
      <c r="A84463">
        <v>171669</v>
      </c>
      <c r="B84463" s="2">
        <v>44360.760521256139</v>
      </c>
      <c r="C84463" s="37">
        <v>0.76052083333333342</v>
      </c>
      <c r="E84463">
        <v>154256</v>
      </c>
      <c r="F84463">
        <f t="shared" si="2639"/>
        <v>7</v>
      </c>
      <c r="G84463" s="37" t="str">
        <f t="shared" si="2640"/>
        <v>выходные</v>
      </c>
    </row>
    <row r="84464" spans="1:7" x14ac:dyDescent="0.3">
      <c r="A84464">
        <v>171667</v>
      </c>
      <c r="B84464" s="2">
        <v>44360.760300970876</v>
      </c>
      <c r="C84464" s="37">
        <v>0.76030092592592602</v>
      </c>
      <c r="E84464">
        <v>476460</v>
      </c>
      <c r="F84464">
        <f t="shared" si="2639"/>
        <v>7</v>
      </c>
      <c r="G84464" s="37" t="str">
        <f t="shared" si="2640"/>
        <v>выходные</v>
      </c>
    </row>
    <row r="84465" spans="1:7" x14ac:dyDescent="0.3">
      <c r="A84465">
        <v>171658</v>
      </c>
      <c r="B84465" s="2">
        <v>44360.75949190939</v>
      </c>
      <c r="C84465" s="37">
        <v>0.75949074074074074</v>
      </c>
      <c r="E84465">
        <v>243858</v>
      </c>
      <c r="F84465">
        <f t="shared" si="2639"/>
        <v>7</v>
      </c>
      <c r="G84465" s="37" t="str">
        <f t="shared" si="2640"/>
        <v>выходные</v>
      </c>
    </row>
    <row r="84466" spans="1:7" x14ac:dyDescent="0.3">
      <c r="A84466">
        <v>171662</v>
      </c>
      <c r="B84466" s="2">
        <v>44360.75949190939</v>
      </c>
      <c r="C84466" s="37">
        <v>0.75949074074074074</v>
      </c>
      <c r="E84466">
        <v>428248</v>
      </c>
      <c r="F84466">
        <f t="shared" si="2639"/>
        <v>7</v>
      </c>
      <c r="G84466" s="37" t="str">
        <f t="shared" si="2640"/>
        <v>выходные</v>
      </c>
    </row>
    <row r="84467" spans="1:7" x14ac:dyDescent="0.3">
      <c r="A84467">
        <v>171654</v>
      </c>
      <c r="B84467" s="2">
        <v>44360.759087378639</v>
      </c>
      <c r="C84467" s="37">
        <v>0.75908564814814816</v>
      </c>
      <c r="E84467">
        <v>230027</v>
      </c>
      <c r="F84467">
        <f t="shared" si="2639"/>
        <v>7</v>
      </c>
      <c r="G84467" s="37" t="str">
        <f t="shared" si="2640"/>
        <v>выходные</v>
      </c>
    </row>
    <row r="84468" spans="1:7" x14ac:dyDescent="0.3">
      <c r="A84468">
        <v>171651</v>
      </c>
      <c r="B84468" s="2">
        <v>44360.758682847896</v>
      </c>
      <c r="C84468" s="37">
        <v>0.75868055555555547</v>
      </c>
      <c r="E84468">
        <v>411922</v>
      </c>
      <c r="F84468">
        <f t="shared" si="2639"/>
        <v>7</v>
      </c>
      <c r="G84468" s="37" t="str">
        <f t="shared" si="2640"/>
        <v>выходные</v>
      </c>
    </row>
    <row r="84469" spans="1:7" x14ac:dyDescent="0.3">
      <c r="A84469">
        <v>171648</v>
      </c>
      <c r="B84469" s="2">
        <v>44360.758278317153</v>
      </c>
      <c r="C84469" s="37">
        <v>0.758275462962963</v>
      </c>
      <c r="E84469">
        <v>146115</v>
      </c>
      <c r="F84469">
        <f t="shared" si="2639"/>
        <v>7</v>
      </c>
      <c r="G84469" s="37" t="str">
        <f t="shared" si="2640"/>
        <v>выходные</v>
      </c>
    </row>
    <row r="84470" spans="1:7" x14ac:dyDescent="0.3">
      <c r="A84470">
        <v>171647</v>
      </c>
      <c r="B84470" s="2">
        <v>44360.75787378641</v>
      </c>
      <c r="C84470" s="37">
        <v>0.75787037037037042</v>
      </c>
      <c r="E84470">
        <v>153893</v>
      </c>
      <c r="F84470">
        <f t="shared" si="2639"/>
        <v>7</v>
      </c>
      <c r="G84470" s="37" t="str">
        <f t="shared" si="2640"/>
        <v>выходные</v>
      </c>
    </row>
    <row r="84471" spans="1:7" x14ac:dyDescent="0.3">
      <c r="A84471">
        <v>171646</v>
      </c>
      <c r="B84471" s="2">
        <v>44360.757652516251</v>
      </c>
      <c r="C84471" s="37">
        <v>0.75765046296296301</v>
      </c>
      <c r="E84471">
        <v>470762</v>
      </c>
      <c r="F84471">
        <f t="shared" si="2639"/>
        <v>7</v>
      </c>
      <c r="G84471" s="37" t="str">
        <f t="shared" si="2640"/>
        <v>выходные</v>
      </c>
    </row>
    <row r="84472" spans="1:7" x14ac:dyDescent="0.3">
      <c r="A84472">
        <v>171643</v>
      </c>
      <c r="B84472" s="2">
        <v>44360.756660194173</v>
      </c>
      <c r="C84472" s="37">
        <v>0.75665509259259256</v>
      </c>
      <c r="E84472">
        <v>94440</v>
      </c>
      <c r="F84472">
        <f t="shared" si="2639"/>
        <v>7</v>
      </c>
      <c r="G84472" s="37" t="str">
        <f t="shared" si="2640"/>
        <v>выходные</v>
      </c>
    </row>
    <row r="84473" spans="1:7" x14ac:dyDescent="0.3">
      <c r="A84473">
        <v>171640</v>
      </c>
      <c r="B84473" s="2">
        <v>44360.756000000001</v>
      </c>
      <c r="C84473" s="37">
        <v>0.75599537037037035</v>
      </c>
      <c r="E84473">
        <v>304128</v>
      </c>
      <c r="F84473">
        <f t="shared" si="2639"/>
        <v>7</v>
      </c>
      <c r="G84473" s="37" t="str">
        <f t="shared" si="2640"/>
        <v>выходные</v>
      </c>
    </row>
    <row r="84474" spans="1:7" x14ac:dyDescent="0.3">
      <c r="A84474">
        <v>171638</v>
      </c>
      <c r="B84474" s="2">
        <v>44360.755851132686</v>
      </c>
      <c r="C84474" s="37">
        <v>0.75585648148148143</v>
      </c>
      <c r="E84474">
        <v>150873</v>
      </c>
      <c r="F84474">
        <f t="shared" si="2639"/>
        <v>7</v>
      </c>
      <c r="G84474" s="37" t="str">
        <f t="shared" si="2640"/>
        <v>выходные</v>
      </c>
    </row>
    <row r="84475" spans="1:7" x14ac:dyDescent="0.3">
      <c r="A84475">
        <v>171637</v>
      </c>
      <c r="B84475" s="2">
        <v>44360.754666666668</v>
      </c>
      <c r="C84475" s="37">
        <v>0.75466435185185177</v>
      </c>
      <c r="E84475">
        <v>396575</v>
      </c>
      <c r="F84475">
        <f t="shared" si="2639"/>
        <v>7</v>
      </c>
      <c r="G84475" s="37" t="str">
        <f t="shared" si="2640"/>
        <v>выходные</v>
      </c>
    </row>
    <row r="84476" spans="1:7" x14ac:dyDescent="0.3">
      <c r="A84476">
        <v>171632</v>
      </c>
      <c r="B84476" s="2">
        <v>44360.754637540456</v>
      </c>
      <c r="C84476" s="37">
        <v>0.75464120370370369</v>
      </c>
      <c r="E84476">
        <v>347008</v>
      </c>
      <c r="F84476">
        <f t="shared" si="2639"/>
        <v>7</v>
      </c>
      <c r="G84476" s="37" t="str">
        <f t="shared" si="2640"/>
        <v>выходные</v>
      </c>
    </row>
    <row r="84477" spans="1:7" x14ac:dyDescent="0.3">
      <c r="A84477">
        <v>171629</v>
      </c>
      <c r="B84477" s="2">
        <v>44360.754233009706</v>
      </c>
      <c r="C84477" s="37">
        <v>0.75423611111111111</v>
      </c>
      <c r="E84477">
        <v>245484</v>
      </c>
      <c r="F84477">
        <f t="shared" si="2639"/>
        <v>7</v>
      </c>
      <c r="G84477" s="37" t="str">
        <f t="shared" si="2640"/>
        <v>выходные</v>
      </c>
    </row>
    <row r="84478" spans="1:7" x14ac:dyDescent="0.3">
      <c r="A84478">
        <v>171624</v>
      </c>
      <c r="B84478" s="2">
        <v>44360.753666666664</v>
      </c>
      <c r="C84478" s="37">
        <v>0.75366898148148154</v>
      </c>
      <c r="E84478">
        <v>250679</v>
      </c>
      <c r="F84478">
        <f t="shared" si="2639"/>
        <v>7</v>
      </c>
      <c r="G84478" s="37" t="str">
        <f t="shared" si="2640"/>
        <v>выходные</v>
      </c>
    </row>
    <row r="84479" spans="1:7" x14ac:dyDescent="0.3">
      <c r="A84479">
        <v>171622</v>
      </c>
      <c r="B84479" s="2">
        <v>44360.753423948219</v>
      </c>
      <c r="C84479" s="37">
        <v>0.75342592592592583</v>
      </c>
      <c r="E84479">
        <v>341081</v>
      </c>
      <c r="F84479">
        <f t="shared" si="2639"/>
        <v>7</v>
      </c>
      <c r="G84479" s="37" t="str">
        <f t="shared" si="2640"/>
        <v>выходные</v>
      </c>
    </row>
    <row r="84480" spans="1:7" x14ac:dyDescent="0.3">
      <c r="A84480">
        <v>171621</v>
      </c>
      <c r="B84480" s="2">
        <v>44360.753019417476</v>
      </c>
      <c r="C84480" s="37">
        <v>0.75302083333333336</v>
      </c>
      <c r="E84480">
        <v>347393</v>
      </c>
      <c r="F84480">
        <f t="shared" si="2639"/>
        <v>7</v>
      </c>
      <c r="G84480" s="37" t="str">
        <f t="shared" si="2640"/>
        <v>выходные</v>
      </c>
    </row>
    <row r="84481" spans="1:7" x14ac:dyDescent="0.3">
      <c r="A84481">
        <v>171619</v>
      </c>
      <c r="B84481" s="2">
        <v>44360.75221035599</v>
      </c>
      <c r="C84481" s="37">
        <v>0.7522106481481482</v>
      </c>
      <c r="E84481">
        <v>357547</v>
      </c>
      <c r="F84481">
        <f t="shared" si="2639"/>
        <v>7</v>
      </c>
      <c r="G84481" s="37" t="str">
        <f t="shared" si="2640"/>
        <v>выходные</v>
      </c>
    </row>
    <row r="84482" spans="1:7" x14ac:dyDescent="0.3">
      <c r="A84482">
        <v>171615</v>
      </c>
      <c r="B84482" s="2">
        <v>44360.752159184543</v>
      </c>
      <c r="C84482" s="37">
        <v>0.75216435185185182</v>
      </c>
      <c r="E84482">
        <v>250679</v>
      </c>
      <c r="F84482">
        <f t="shared" si="2639"/>
        <v>7</v>
      </c>
      <c r="G84482" s="37" t="str">
        <f t="shared" si="2640"/>
        <v>выходные</v>
      </c>
    </row>
    <row r="84483" spans="1:7" x14ac:dyDescent="0.3">
      <c r="A84483">
        <v>171613</v>
      </c>
      <c r="B84483" s="2">
        <v>44360.751805825239</v>
      </c>
      <c r="C84483" s="37">
        <v>0.7518055555555555</v>
      </c>
      <c r="E84483">
        <v>343500</v>
      </c>
      <c r="F84483">
        <f t="shared" ref="F84483:F84546" si="2641">WEEKDAY(B84483,2)</f>
        <v>7</v>
      </c>
      <c r="G84483" s="37" t="str">
        <f t="shared" si="2640"/>
        <v>выходные</v>
      </c>
    </row>
    <row r="84484" spans="1:7" x14ac:dyDescent="0.3">
      <c r="A84484">
        <v>171612</v>
      </c>
      <c r="B84484" s="2">
        <v>44360.751666666663</v>
      </c>
      <c r="C84484" s="37">
        <v>0.75166666666666659</v>
      </c>
      <c r="E84484">
        <v>196571</v>
      </c>
      <c r="F84484">
        <f t="shared" si="2641"/>
        <v>7</v>
      </c>
      <c r="G84484" s="37" t="str">
        <f t="shared" si="2640"/>
        <v>выходные</v>
      </c>
    </row>
    <row r="84485" spans="1:7" x14ac:dyDescent="0.3">
      <c r="A84485">
        <v>171611</v>
      </c>
      <c r="B84485" s="2">
        <v>44360.751426740317</v>
      </c>
      <c r="C84485" s="37">
        <v>0.75142361111111111</v>
      </c>
      <c r="E84485">
        <v>158978</v>
      </c>
      <c r="F84485">
        <f t="shared" si="2641"/>
        <v>7</v>
      </c>
      <c r="G84485" s="37" t="str">
        <f t="shared" si="2640"/>
        <v>выходные</v>
      </c>
    </row>
    <row r="84486" spans="1:7" x14ac:dyDescent="0.3">
      <c r="A84486">
        <v>171604</v>
      </c>
      <c r="B84486" s="2">
        <v>44360.751401294503</v>
      </c>
      <c r="C84486" s="37">
        <v>0.75140046296296292</v>
      </c>
      <c r="E84486">
        <v>227775</v>
      </c>
      <c r="F84486">
        <f t="shared" si="2641"/>
        <v>7</v>
      </c>
      <c r="G84486" s="37" t="str">
        <f t="shared" si="2640"/>
        <v>выходные</v>
      </c>
    </row>
    <row r="84487" spans="1:7" x14ac:dyDescent="0.3">
      <c r="A84487">
        <v>171607</v>
      </c>
      <c r="B84487" s="2">
        <v>44360.751401294503</v>
      </c>
      <c r="C84487" s="37">
        <v>0.75140046296296292</v>
      </c>
      <c r="E84487">
        <v>347434</v>
      </c>
      <c r="F84487">
        <f t="shared" si="2641"/>
        <v>7</v>
      </c>
      <c r="G84487" s="37" t="str">
        <f t="shared" si="2640"/>
        <v>выходные</v>
      </c>
    </row>
    <row r="84488" spans="1:7" x14ac:dyDescent="0.3">
      <c r="A84488">
        <v>171603</v>
      </c>
      <c r="B84488" s="2">
        <v>44360.751401294496</v>
      </c>
      <c r="C84488" s="37">
        <v>0.75140046296296292</v>
      </c>
      <c r="E84488">
        <v>439981</v>
      </c>
      <c r="F84488">
        <f t="shared" si="2641"/>
        <v>7</v>
      </c>
      <c r="G84488" s="37" t="str">
        <f t="shared" si="2640"/>
        <v>выходные</v>
      </c>
    </row>
    <row r="84489" spans="1:7" x14ac:dyDescent="0.3">
      <c r="A84489">
        <v>171598</v>
      </c>
      <c r="B84489" s="2">
        <v>44360.751060518203</v>
      </c>
      <c r="C84489" s="37">
        <v>0.7510648148148148</v>
      </c>
      <c r="E84489">
        <v>287493</v>
      </c>
      <c r="F84489">
        <f t="shared" si="2641"/>
        <v>7</v>
      </c>
      <c r="G84489" s="37" t="str">
        <f t="shared" si="2640"/>
        <v>выходные</v>
      </c>
    </row>
    <row r="84490" spans="1:7" x14ac:dyDescent="0.3">
      <c r="A84490">
        <v>171597</v>
      </c>
      <c r="B84490" s="2">
        <v>44360.750996763752</v>
      </c>
      <c r="C84490" s="37">
        <v>0.75099537037037034</v>
      </c>
      <c r="E84490">
        <v>104355</v>
      </c>
      <c r="F84490">
        <f t="shared" si="2641"/>
        <v>7</v>
      </c>
      <c r="G84490" s="37" t="str">
        <f t="shared" si="2640"/>
        <v>выходные</v>
      </c>
    </row>
    <row r="84491" spans="1:7" x14ac:dyDescent="0.3">
      <c r="A84491">
        <v>171592</v>
      </c>
      <c r="B84491" s="2">
        <v>44360.750592233009</v>
      </c>
      <c r="C84491" s="37">
        <v>0.75059027777777787</v>
      </c>
      <c r="E84491">
        <v>463778</v>
      </c>
      <c r="F84491">
        <f t="shared" si="2641"/>
        <v>7</v>
      </c>
      <c r="G84491" s="37" t="str">
        <f t="shared" ref="G84491:G84554" si="2642">IF(F84491&gt;=6,"выходные","будни")</f>
        <v>выходные</v>
      </c>
    </row>
    <row r="84492" spans="1:7" x14ac:dyDescent="0.3">
      <c r="A84492">
        <v>171595</v>
      </c>
      <c r="B84492" s="2">
        <v>44360.750592233009</v>
      </c>
      <c r="C84492" s="37">
        <v>0.75059027777777787</v>
      </c>
      <c r="E84492">
        <v>365723</v>
      </c>
      <c r="F84492">
        <f t="shared" si="2641"/>
        <v>7</v>
      </c>
      <c r="G84492" s="37" t="str">
        <f t="shared" si="2642"/>
        <v>выходные</v>
      </c>
    </row>
    <row r="84493" spans="1:7" x14ac:dyDescent="0.3">
      <c r="A84493">
        <v>171589</v>
      </c>
      <c r="B84493" s="2">
        <v>44360.749783171523</v>
      </c>
      <c r="C84493" s="37">
        <v>0.7497800925925926</v>
      </c>
      <c r="E84493">
        <v>179296</v>
      </c>
      <c r="F84493">
        <f t="shared" si="2641"/>
        <v>7</v>
      </c>
      <c r="G84493" s="37" t="str">
        <f t="shared" si="2642"/>
        <v>выходные</v>
      </c>
    </row>
    <row r="84494" spans="1:7" x14ac:dyDescent="0.3">
      <c r="A84494">
        <v>171586</v>
      </c>
      <c r="B84494" s="2">
        <v>44360.748569579286</v>
      </c>
      <c r="C84494" s="37">
        <v>0.74856481481481474</v>
      </c>
      <c r="E84494">
        <v>133985</v>
      </c>
      <c r="F84494">
        <f t="shared" si="2641"/>
        <v>7</v>
      </c>
      <c r="G84494" s="37" t="str">
        <f t="shared" si="2642"/>
        <v>выходные</v>
      </c>
    </row>
    <row r="84495" spans="1:7" x14ac:dyDescent="0.3">
      <c r="A84495">
        <v>171577</v>
      </c>
      <c r="B84495" s="2">
        <v>44360.74816504855</v>
      </c>
      <c r="C84495" s="37">
        <v>0.74815972222222227</v>
      </c>
      <c r="E84495">
        <v>31302</v>
      </c>
      <c r="F84495">
        <f t="shared" si="2641"/>
        <v>7</v>
      </c>
      <c r="G84495" s="37" t="str">
        <f t="shared" si="2642"/>
        <v>выходные</v>
      </c>
    </row>
    <row r="84496" spans="1:7" x14ac:dyDescent="0.3">
      <c r="A84496">
        <v>171582</v>
      </c>
      <c r="B84496" s="2">
        <v>44360.74816504855</v>
      </c>
      <c r="C84496" s="37">
        <v>0.74815972222222227</v>
      </c>
      <c r="E84496">
        <v>343491</v>
      </c>
      <c r="F84496">
        <f t="shared" si="2641"/>
        <v>7</v>
      </c>
      <c r="G84496" s="37" t="str">
        <f t="shared" si="2642"/>
        <v>выходные</v>
      </c>
    </row>
    <row r="84497" spans="1:7" x14ac:dyDescent="0.3">
      <c r="A84497">
        <v>171574</v>
      </c>
      <c r="B84497" s="2">
        <v>44360.748165048542</v>
      </c>
      <c r="C84497" s="37">
        <v>0.74815972222222227</v>
      </c>
      <c r="E84497">
        <v>250679</v>
      </c>
      <c r="F84497">
        <f t="shared" si="2641"/>
        <v>7</v>
      </c>
      <c r="G84497" s="37" t="str">
        <f t="shared" si="2642"/>
        <v>выходные</v>
      </c>
    </row>
    <row r="84498" spans="1:7" x14ac:dyDescent="0.3">
      <c r="A84498">
        <v>171573</v>
      </c>
      <c r="B84498" s="2">
        <v>44360.74794763024</v>
      </c>
      <c r="C84498" s="37">
        <v>0.74795138888888879</v>
      </c>
      <c r="E84498">
        <v>411879</v>
      </c>
      <c r="F84498">
        <f t="shared" si="2641"/>
        <v>7</v>
      </c>
      <c r="G84498" s="37" t="str">
        <f t="shared" si="2642"/>
        <v>выходные</v>
      </c>
    </row>
    <row r="84499" spans="1:7" x14ac:dyDescent="0.3">
      <c r="A84499">
        <v>171568</v>
      </c>
      <c r="B84499" s="2">
        <v>44360.747856074711</v>
      </c>
      <c r="C84499" s="37">
        <v>0.74785879629629637</v>
      </c>
      <c r="E84499">
        <v>397390</v>
      </c>
      <c r="F84499">
        <f t="shared" si="2641"/>
        <v>7</v>
      </c>
      <c r="G84499" s="37" t="str">
        <f t="shared" si="2642"/>
        <v>выходные</v>
      </c>
    </row>
    <row r="84500" spans="1:7" x14ac:dyDescent="0.3">
      <c r="A84500">
        <v>171567</v>
      </c>
      <c r="B84500" s="2">
        <v>44360.747489852598</v>
      </c>
      <c r="C84500" s="37">
        <v>0.7474884259259259</v>
      </c>
      <c r="E84500">
        <v>267896</v>
      </c>
      <c r="F84500">
        <f t="shared" si="2641"/>
        <v>7</v>
      </c>
      <c r="G84500" s="37" t="str">
        <f t="shared" si="2642"/>
        <v>выходные</v>
      </c>
    </row>
    <row r="84501" spans="1:7" x14ac:dyDescent="0.3">
      <c r="A84501">
        <v>171562</v>
      </c>
      <c r="B84501" s="2">
        <v>44360.747355987056</v>
      </c>
      <c r="C84501" s="37">
        <v>0.74736111111111114</v>
      </c>
      <c r="E84501">
        <v>121856</v>
      </c>
      <c r="F84501">
        <f t="shared" si="2641"/>
        <v>7</v>
      </c>
      <c r="G84501" s="37" t="str">
        <f t="shared" si="2642"/>
        <v>выходные</v>
      </c>
    </row>
    <row r="84502" spans="1:7" x14ac:dyDescent="0.3">
      <c r="A84502">
        <v>171566</v>
      </c>
      <c r="B84502" s="2">
        <v>44360.747355987056</v>
      </c>
      <c r="C84502" s="37">
        <v>0.74736111111111114</v>
      </c>
      <c r="E84502">
        <v>415290</v>
      </c>
      <c r="F84502">
        <f t="shared" si="2641"/>
        <v>7</v>
      </c>
      <c r="G84502" s="37" t="str">
        <f t="shared" si="2642"/>
        <v>выходные</v>
      </c>
    </row>
    <row r="84503" spans="1:7" x14ac:dyDescent="0.3">
      <c r="A84503">
        <v>171561</v>
      </c>
      <c r="B84503" s="2">
        <v>44360.746142394819</v>
      </c>
      <c r="C84503" s="37">
        <v>0.74614583333333329</v>
      </c>
      <c r="E84503">
        <v>347393</v>
      </c>
      <c r="F84503">
        <f t="shared" si="2641"/>
        <v>7</v>
      </c>
      <c r="G84503" s="37" t="str">
        <f t="shared" si="2642"/>
        <v>выходные</v>
      </c>
    </row>
    <row r="84504" spans="1:7" x14ac:dyDescent="0.3">
      <c r="A84504">
        <v>171557</v>
      </c>
      <c r="B84504" s="2">
        <v>44360.745811334571</v>
      </c>
      <c r="C84504" s="37">
        <v>0.74581018518518516</v>
      </c>
      <c r="E84504">
        <v>193398</v>
      </c>
      <c r="F84504">
        <f t="shared" si="2641"/>
        <v>7</v>
      </c>
      <c r="G84504" s="37" t="str">
        <f t="shared" si="2642"/>
        <v>выходные</v>
      </c>
    </row>
    <row r="84505" spans="1:7" x14ac:dyDescent="0.3">
      <c r="A84505">
        <v>171555</v>
      </c>
      <c r="B84505" s="2">
        <v>44360.745737864076</v>
      </c>
      <c r="C84505" s="37">
        <v>0.7457407407407407</v>
      </c>
      <c r="E84505">
        <v>122902</v>
      </c>
      <c r="F84505">
        <f t="shared" si="2641"/>
        <v>7</v>
      </c>
      <c r="G84505" s="37" t="str">
        <f t="shared" si="2642"/>
        <v>выходные</v>
      </c>
    </row>
    <row r="84506" spans="1:7" x14ac:dyDescent="0.3">
      <c r="A84506">
        <v>171552</v>
      </c>
      <c r="B84506" s="2">
        <v>44360.744928802589</v>
      </c>
      <c r="C84506" s="37">
        <v>0.74493055555555554</v>
      </c>
      <c r="E84506">
        <v>21760</v>
      </c>
      <c r="F84506">
        <f t="shared" si="2641"/>
        <v>7</v>
      </c>
      <c r="G84506" s="37" t="str">
        <f t="shared" si="2642"/>
        <v>выходные</v>
      </c>
    </row>
    <row r="84507" spans="1:7" x14ac:dyDescent="0.3">
      <c r="A84507">
        <v>171548</v>
      </c>
      <c r="B84507" s="2">
        <v>44360.743715210352</v>
      </c>
      <c r="C84507" s="37">
        <v>0.74371527777777768</v>
      </c>
      <c r="E84507">
        <v>164057</v>
      </c>
      <c r="F84507">
        <f t="shared" si="2641"/>
        <v>7</v>
      </c>
      <c r="G84507" s="37" t="str">
        <f t="shared" si="2642"/>
        <v>выходные</v>
      </c>
    </row>
    <row r="84508" spans="1:7" x14ac:dyDescent="0.3">
      <c r="A84508">
        <v>171544</v>
      </c>
      <c r="B84508" s="2">
        <v>44360.743666666662</v>
      </c>
      <c r="C84508" s="37">
        <v>0.74366898148148142</v>
      </c>
      <c r="E84508">
        <v>470762</v>
      </c>
      <c r="F84508">
        <f t="shared" si="2641"/>
        <v>7</v>
      </c>
      <c r="G84508" s="37" t="str">
        <f t="shared" si="2642"/>
        <v>выходные</v>
      </c>
    </row>
    <row r="84509" spans="1:7" x14ac:dyDescent="0.3">
      <c r="A84509">
        <v>171533</v>
      </c>
      <c r="B84509" s="2">
        <v>44360.743310679616</v>
      </c>
      <c r="C84509" s="37">
        <v>0.74331018518518521</v>
      </c>
      <c r="E84509">
        <v>411922</v>
      </c>
      <c r="F84509">
        <f t="shared" si="2641"/>
        <v>7</v>
      </c>
      <c r="G84509" s="37" t="str">
        <f t="shared" si="2642"/>
        <v>выходные</v>
      </c>
    </row>
    <row r="84510" spans="1:7" x14ac:dyDescent="0.3">
      <c r="A84510">
        <v>171536</v>
      </c>
      <c r="B84510" s="2">
        <v>44360.743310679616</v>
      </c>
      <c r="C84510" s="37">
        <v>0.74331018518518521</v>
      </c>
      <c r="E84510">
        <v>430433</v>
      </c>
      <c r="F84510">
        <f t="shared" si="2641"/>
        <v>7</v>
      </c>
      <c r="G84510" s="37" t="str">
        <f t="shared" si="2642"/>
        <v>выходные</v>
      </c>
    </row>
    <row r="84511" spans="1:7" x14ac:dyDescent="0.3">
      <c r="A84511">
        <v>171540</v>
      </c>
      <c r="B84511" s="2">
        <v>44360.743310679616</v>
      </c>
      <c r="C84511" s="37">
        <v>0.74331018518518521</v>
      </c>
      <c r="E84511">
        <v>298988</v>
      </c>
      <c r="F84511">
        <f t="shared" si="2641"/>
        <v>7</v>
      </c>
      <c r="G84511" s="37" t="str">
        <f t="shared" si="2642"/>
        <v>выходные</v>
      </c>
    </row>
    <row r="84512" spans="1:7" x14ac:dyDescent="0.3">
      <c r="A84512">
        <v>171529</v>
      </c>
      <c r="B84512" s="2">
        <v>44360.742501618122</v>
      </c>
      <c r="C84512" s="37">
        <v>0.74250000000000005</v>
      </c>
      <c r="E84512">
        <v>471949</v>
      </c>
      <c r="F84512">
        <f t="shared" si="2641"/>
        <v>7</v>
      </c>
      <c r="G84512" s="37" t="str">
        <f t="shared" si="2642"/>
        <v>выходные</v>
      </c>
    </row>
    <row r="84513" spans="1:7" x14ac:dyDescent="0.3">
      <c r="A84513">
        <v>171525</v>
      </c>
      <c r="B84513" s="2">
        <v>44360.742271187475</v>
      </c>
      <c r="C84513" s="37">
        <v>0.74226851851851849</v>
      </c>
      <c r="E84513">
        <v>250679</v>
      </c>
      <c r="F84513">
        <f t="shared" si="2641"/>
        <v>7</v>
      </c>
      <c r="G84513" s="37" t="str">
        <f t="shared" si="2642"/>
        <v>выходные</v>
      </c>
    </row>
    <row r="84514" spans="1:7" x14ac:dyDescent="0.3">
      <c r="A84514">
        <v>171526</v>
      </c>
      <c r="B84514" s="2">
        <v>44360.742271187475</v>
      </c>
      <c r="C84514" s="37">
        <v>0.74226851851851849</v>
      </c>
      <c r="E84514">
        <v>351192</v>
      </c>
      <c r="F84514">
        <f t="shared" si="2641"/>
        <v>7</v>
      </c>
      <c r="G84514" s="37" t="str">
        <f t="shared" si="2642"/>
        <v>выходные</v>
      </c>
    </row>
    <row r="84515" spans="1:7" x14ac:dyDescent="0.3">
      <c r="A84515">
        <v>171524</v>
      </c>
      <c r="B84515" s="2">
        <v>44360.742240668966</v>
      </c>
      <c r="C84515" s="37">
        <v>0.74224537037037042</v>
      </c>
      <c r="E84515">
        <v>411922</v>
      </c>
      <c r="F84515">
        <f t="shared" si="2641"/>
        <v>7</v>
      </c>
      <c r="G84515" s="37" t="str">
        <f t="shared" si="2642"/>
        <v>выходные</v>
      </c>
    </row>
    <row r="84516" spans="1:7" x14ac:dyDescent="0.3">
      <c r="A84516">
        <v>171521</v>
      </c>
      <c r="B84516" s="2">
        <v>44360.742097087379</v>
      </c>
      <c r="C84516" s="37">
        <v>0.74209490740740736</v>
      </c>
      <c r="E84516">
        <v>23621</v>
      </c>
      <c r="F84516">
        <f t="shared" si="2641"/>
        <v>7</v>
      </c>
      <c r="G84516" s="37" t="str">
        <f t="shared" si="2642"/>
        <v>выходные</v>
      </c>
    </row>
    <row r="84517" spans="1:7" x14ac:dyDescent="0.3">
      <c r="A84517">
        <v>171520</v>
      </c>
      <c r="B84517" s="2">
        <v>44360.741692556636</v>
      </c>
      <c r="C84517" s="37">
        <v>0.74168981481481477</v>
      </c>
      <c r="E84517">
        <v>176645</v>
      </c>
      <c r="F84517">
        <f t="shared" si="2641"/>
        <v>7</v>
      </c>
      <c r="G84517" s="37" t="str">
        <f t="shared" si="2642"/>
        <v>выходные</v>
      </c>
    </row>
    <row r="84518" spans="1:7" x14ac:dyDescent="0.3">
      <c r="A84518">
        <v>171515</v>
      </c>
      <c r="B84518" s="2">
        <v>44360.741288025893</v>
      </c>
      <c r="C84518" s="37">
        <v>0.74128472222222219</v>
      </c>
      <c r="E84518">
        <v>230507</v>
      </c>
      <c r="F84518">
        <f t="shared" si="2641"/>
        <v>7</v>
      </c>
      <c r="G84518" s="37" t="str">
        <f t="shared" si="2642"/>
        <v>выходные</v>
      </c>
    </row>
    <row r="84519" spans="1:7" x14ac:dyDescent="0.3">
      <c r="A84519">
        <v>171511</v>
      </c>
      <c r="B84519" s="2">
        <v>44360.740074433663</v>
      </c>
      <c r="C84519" s="37">
        <v>0.74006944444444445</v>
      </c>
      <c r="E84519">
        <v>343712</v>
      </c>
      <c r="F84519">
        <f t="shared" si="2641"/>
        <v>7</v>
      </c>
      <c r="G84519" s="37" t="str">
        <f t="shared" si="2642"/>
        <v>выходные</v>
      </c>
    </row>
    <row r="84520" spans="1:7" x14ac:dyDescent="0.3">
      <c r="A84520">
        <v>171512</v>
      </c>
      <c r="B84520" s="2">
        <v>44360.740074433663</v>
      </c>
      <c r="C84520" s="37">
        <v>0.74006944444444445</v>
      </c>
      <c r="E84520">
        <v>326622</v>
      </c>
      <c r="F84520">
        <f t="shared" si="2641"/>
        <v>7</v>
      </c>
      <c r="G84520" s="37" t="str">
        <f t="shared" si="2642"/>
        <v>выходные</v>
      </c>
    </row>
    <row r="84521" spans="1:7" x14ac:dyDescent="0.3">
      <c r="A84521">
        <v>171510</v>
      </c>
      <c r="B84521" s="2">
        <v>44360.740043336285</v>
      </c>
      <c r="C84521" s="37">
        <v>0.74004629629629637</v>
      </c>
      <c r="E84521">
        <v>227775</v>
      </c>
      <c r="F84521">
        <f t="shared" si="2641"/>
        <v>7</v>
      </c>
      <c r="G84521" s="37" t="str">
        <f t="shared" si="2642"/>
        <v>выходные</v>
      </c>
    </row>
    <row r="84522" spans="1:7" x14ac:dyDescent="0.3">
      <c r="A84522">
        <v>171508</v>
      </c>
      <c r="B84522" s="2">
        <v>44360.739707632682</v>
      </c>
      <c r="C84522" s="37">
        <v>0.73971064814814813</v>
      </c>
      <c r="E84522">
        <v>170185</v>
      </c>
      <c r="F84522">
        <f t="shared" si="2641"/>
        <v>7</v>
      </c>
      <c r="G84522" s="37" t="str">
        <f t="shared" si="2642"/>
        <v>выходные</v>
      </c>
    </row>
    <row r="84523" spans="1:7" x14ac:dyDescent="0.3">
      <c r="A84523">
        <v>171503</v>
      </c>
      <c r="B84523" s="2">
        <v>44360.739669902912</v>
      </c>
      <c r="C84523" s="37">
        <v>0.73966435185185186</v>
      </c>
      <c r="E84523">
        <v>189009</v>
      </c>
      <c r="F84523">
        <f t="shared" si="2641"/>
        <v>7</v>
      </c>
      <c r="G84523" s="37" t="str">
        <f t="shared" si="2642"/>
        <v>выходные</v>
      </c>
    </row>
    <row r="84524" spans="1:7" x14ac:dyDescent="0.3">
      <c r="A84524">
        <v>171501</v>
      </c>
      <c r="B84524" s="2">
        <v>44360.739463484606</v>
      </c>
      <c r="C84524" s="37">
        <v>0.73946759259259265</v>
      </c>
      <c r="E84524">
        <v>114953</v>
      </c>
      <c r="F84524">
        <f t="shared" si="2641"/>
        <v>7</v>
      </c>
      <c r="G84524" s="37" t="str">
        <f t="shared" si="2642"/>
        <v>выходные</v>
      </c>
    </row>
    <row r="84525" spans="1:7" x14ac:dyDescent="0.3">
      <c r="A84525">
        <v>171496</v>
      </c>
      <c r="B84525" s="2">
        <v>44360.739265372169</v>
      </c>
      <c r="C84525" s="37">
        <v>0.73927083333333332</v>
      </c>
      <c r="E84525">
        <v>230507</v>
      </c>
      <c r="F84525">
        <f t="shared" si="2641"/>
        <v>7</v>
      </c>
      <c r="G84525" s="37" t="str">
        <f t="shared" si="2642"/>
        <v>выходные</v>
      </c>
    </row>
    <row r="84526" spans="1:7" x14ac:dyDescent="0.3">
      <c r="A84526">
        <v>171493</v>
      </c>
      <c r="B84526" s="2">
        <v>44360.738517410813</v>
      </c>
      <c r="C84526" s="37">
        <v>0.73851851851851846</v>
      </c>
      <c r="E84526">
        <v>470762</v>
      </c>
      <c r="F84526">
        <f t="shared" si="2641"/>
        <v>7</v>
      </c>
      <c r="G84526" s="37" t="str">
        <f t="shared" si="2642"/>
        <v>выходные</v>
      </c>
    </row>
    <row r="84527" spans="1:7" x14ac:dyDescent="0.3">
      <c r="A84527">
        <v>171490</v>
      </c>
      <c r="B84527" s="2">
        <v>44360.738051779939</v>
      </c>
      <c r="C84527" s="37">
        <v>0.73805555555555558</v>
      </c>
      <c r="E84527">
        <v>411922</v>
      </c>
      <c r="F84527">
        <f t="shared" si="2641"/>
        <v>7</v>
      </c>
      <c r="G84527" s="37" t="str">
        <f t="shared" si="2642"/>
        <v>выходные</v>
      </c>
    </row>
    <row r="84528" spans="1:7" x14ac:dyDescent="0.3">
      <c r="A84528">
        <v>171488</v>
      </c>
      <c r="B84528" s="2">
        <v>44360.737666666668</v>
      </c>
      <c r="C84528" s="37">
        <v>0.73766203703703714</v>
      </c>
      <c r="E84528">
        <v>191048</v>
      </c>
      <c r="F84528">
        <f t="shared" si="2641"/>
        <v>7</v>
      </c>
      <c r="G84528" s="37" t="str">
        <f t="shared" si="2642"/>
        <v>выходные</v>
      </c>
    </row>
    <row r="84529" spans="1:7" x14ac:dyDescent="0.3">
      <c r="A84529">
        <v>171486</v>
      </c>
      <c r="B84529" s="2">
        <v>44360.737266151918</v>
      </c>
      <c r="C84529" s="37">
        <v>0.73726851851851849</v>
      </c>
      <c r="E84529">
        <v>220611</v>
      </c>
      <c r="F84529">
        <f t="shared" si="2641"/>
        <v>7</v>
      </c>
      <c r="G84529" s="37" t="str">
        <f t="shared" si="2642"/>
        <v>выходные</v>
      </c>
    </row>
    <row r="84530" spans="1:7" x14ac:dyDescent="0.3">
      <c r="A84530">
        <v>171483</v>
      </c>
      <c r="B84530" s="2">
        <v>44360.737242718445</v>
      </c>
      <c r="C84530" s="37">
        <v>0.73724537037037041</v>
      </c>
      <c r="E84530">
        <v>209122</v>
      </c>
      <c r="F84530">
        <f t="shared" si="2641"/>
        <v>7</v>
      </c>
      <c r="G84530" s="37" t="str">
        <f t="shared" si="2642"/>
        <v>выходные</v>
      </c>
    </row>
    <row r="84531" spans="1:7" x14ac:dyDescent="0.3">
      <c r="A84531">
        <v>171479</v>
      </c>
      <c r="B84531" s="2">
        <v>44360.736433656959</v>
      </c>
      <c r="C84531" s="37">
        <v>0.73643518518518514</v>
      </c>
      <c r="E84531">
        <v>250679</v>
      </c>
      <c r="F84531">
        <f t="shared" si="2641"/>
        <v>7</v>
      </c>
      <c r="G84531" s="37" t="str">
        <f t="shared" si="2642"/>
        <v>выходные</v>
      </c>
    </row>
    <row r="84532" spans="1:7" x14ac:dyDescent="0.3">
      <c r="A84532">
        <v>171476</v>
      </c>
      <c r="B84532" s="2">
        <v>44360.736289559616</v>
      </c>
      <c r="C84532" s="37">
        <v>0.7362847222222223</v>
      </c>
      <c r="E84532">
        <v>89186</v>
      </c>
      <c r="F84532">
        <f t="shared" si="2641"/>
        <v>7</v>
      </c>
      <c r="G84532" s="37" t="str">
        <f t="shared" si="2642"/>
        <v>выходные</v>
      </c>
    </row>
    <row r="84533" spans="1:7" x14ac:dyDescent="0.3">
      <c r="A84533">
        <v>171472</v>
      </c>
      <c r="B84533" s="2">
        <v>44360.735740226446</v>
      </c>
      <c r="C84533" s="37">
        <v>0.7357407407407407</v>
      </c>
      <c r="E84533">
        <v>311565</v>
      </c>
      <c r="F84533">
        <f t="shared" si="2641"/>
        <v>7</v>
      </c>
      <c r="G84533" s="37" t="str">
        <f t="shared" si="2642"/>
        <v>выходные</v>
      </c>
    </row>
    <row r="84534" spans="1:7" x14ac:dyDescent="0.3">
      <c r="A84534">
        <v>171469</v>
      </c>
      <c r="B84534" s="2">
        <v>44360.735624595465</v>
      </c>
      <c r="C84534" s="37">
        <v>0.73562500000000008</v>
      </c>
      <c r="E84534">
        <v>37644</v>
      </c>
      <c r="F84534">
        <f t="shared" si="2641"/>
        <v>7</v>
      </c>
      <c r="G84534" s="37" t="str">
        <f t="shared" si="2642"/>
        <v>выходные</v>
      </c>
    </row>
    <row r="84535" spans="1:7" x14ac:dyDescent="0.3">
      <c r="A84535">
        <v>171465</v>
      </c>
      <c r="B84535" s="2">
        <v>44360.735465559861</v>
      </c>
      <c r="C84535" s="37">
        <v>0.73546296296296287</v>
      </c>
      <c r="E84535">
        <v>258219</v>
      </c>
      <c r="F84535">
        <f t="shared" si="2641"/>
        <v>7</v>
      </c>
      <c r="G84535" s="37" t="str">
        <f t="shared" si="2642"/>
        <v>выходные</v>
      </c>
    </row>
    <row r="84536" spans="1:7" x14ac:dyDescent="0.3">
      <c r="A84536">
        <v>171463</v>
      </c>
      <c r="B84536" s="2">
        <v>44360.735312967314</v>
      </c>
      <c r="C84536" s="37">
        <v>0.73531250000000004</v>
      </c>
      <c r="E84536">
        <v>80850</v>
      </c>
      <c r="F84536">
        <f t="shared" si="2641"/>
        <v>7</v>
      </c>
      <c r="G84536" s="37" t="str">
        <f t="shared" si="2642"/>
        <v>выходные</v>
      </c>
    </row>
    <row r="84537" spans="1:7" x14ac:dyDescent="0.3">
      <c r="A84537">
        <v>171461</v>
      </c>
      <c r="B84537" s="2">
        <v>44360.735220064729</v>
      </c>
      <c r="C84537" s="37">
        <v>0.73521990740740739</v>
      </c>
      <c r="E84537">
        <v>203079</v>
      </c>
      <c r="F84537">
        <f t="shared" si="2641"/>
        <v>7</v>
      </c>
      <c r="G84537" s="37" t="str">
        <f t="shared" si="2642"/>
        <v>выходные</v>
      </c>
    </row>
    <row r="84538" spans="1:7" x14ac:dyDescent="0.3">
      <c r="A84538">
        <v>171457</v>
      </c>
      <c r="B84538" s="2">
        <v>44360.73497726371</v>
      </c>
      <c r="C84538" s="37">
        <v>0.7349768518518518</v>
      </c>
      <c r="E84538">
        <v>182984</v>
      </c>
      <c r="F84538">
        <f t="shared" si="2641"/>
        <v>7</v>
      </c>
      <c r="G84538" s="37" t="str">
        <f t="shared" si="2642"/>
        <v>выходные</v>
      </c>
    </row>
    <row r="84539" spans="1:7" x14ac:dyDescent="0.3">
      <c r="A84539">
        <v>171456</v>
      </c>
      <c r="B84539" s="2">
        <v>44360.734092226936</v>
      </c>
      <c r="C84539" s="37">
        <v>0.73409722222222218</v>
      </c>
      <c r="E84539">
        <v>308796</v>
      </c>
      <c r="F84539">
        <f t="shared" si="2641"/>
        <v>7</v>
      </c>
      <c r="G84539" s="37" t="str">
        <f t="shared" si="2642"/>
        <v>выходные</v>
      </c>
    </row>
    <row r="84540" spans="1:7" x14ac:dyDescent="0.3">
      <c r="A84540">
        <v>171440</v>
      </c>
      <c r="B84540" s="2">
        <v>44360.734006472492</v>
      </c>
      <c r="C84540" s="37">
        <v>0.73400462962962953</v>
      </c>
      <c r="E84540">
        <v>381626</v>
      </c>
      <c r="F84540">
        <f t="shared" si="2641"/>
        <v>7</v>
      </c>
      <c r="G84540" s="37" t="str">
        <f t="shared" si="2642"/>
        <v>выходные</v>
      </c>
    </row>
    <row r="84541" spans="1:7" x14ac:dyDescent="0.3">
      <c r="A84541">
        <v>171445</v>
      </c>
      <c r="B84541" s="2">
        <v>44360.734006472492</v>
      </c>
      <c r="C84541" s="37">
        <v>0.73400462962962953</v>
      </c>
      <c r="E84541">
        <v>245484</v>
      </c>
      <c r="F84541">
        <f t="shared" si="2641"/>
        <v>7</v>
      </c>
      <c r="G84541" s="37" t="str">
        <f t="shared" si="2642"/>
        <v>выходные</v>
      </c>
    </row>
    <row r="84542" spans="1:7" x14ac:dyDescent="0.3">
      <c r="A84542">
        <v>171447</v>
      </c>
      <c r="B84542" s="2">
        <v>44360.734006472492</v>
      </c>
      <c r="C84542" s="37">
        <v>0.73400462962962953</v>
      </c>
      <c r="E84542">
        <v>320523</v>
      </c>
      <c r="F84542">
        <f t="shared" si="2641"/>
        <v>7</v>
      </c>
      <c r="G84542" s="37" t="str">
        <f t="shared" si="2642"/>
        <v>выходные</v>
      </c>
    </row>
    <row r="84543" spans="1:7" x14ac:dyDescent="0.3">
      <c r="A84543">
        <v>171451</v>
      </c>
      <c r="B84543" s="2">
        <v>44360.734006472492</v>
      </c>
      <c r="C84543" s="37">
        <v>0.73400462962962953</v>
      </c>
      <c r="E84543">
        <v>21760</v>
      </c>
      <c r="F84543">
        <f t="shared" si="2641"/>
        <v>7</v>
      </c>
      <c r="G84543" s="37" t="str">
        <f t="shared" si="2642"/>
        <v>выходные</v>
      </c>
    </row>
    <row r="84544" spans="1:7" x14ac:dyDescent="0.3">
      <c r="A84544">
        <v>171437</v>
      </c>
      <c r="B84544" s="2">
        <v>44360.733601941749</v>
      </c>
      <c r="C84544" s="37">
        <v>0.73359953703703706</v>
      </c>
      <c r="E84544">
        <v>343712</v>
      </c>
      <c r="F84544">
        <f t="shared" si="2641"/>
        <v>7</v>
      </c>
      <c r="G84544" s="37" t="str">
        <f t="shared" si="2642"/>
        <v>выходные</v>
      </c>
    </row>
    <row r="84545" spans="1:7" x14ac:dyDescent="0.3">
      <c r="A84545">
        <v>171436</v>
      </c>
      <c r="B84545" s="2">
        <v>44360.731579288025</v>
      </c>
      <c r="C84545" s="37">
        <v>0.73157407407407404</v>
      </c>
      <c r="E84545">
        <v>304128</v>
      </c>
      <c r="F84545">
        <f t="shared" si="2641"/>
        <v>7</v>
      </c>
      <c r="G84545" s="37" t="str">
        <f t="shared" si="2642"/>
        <v>выходные</v>
      </c>
    </row>
    <row r="84546" spans="1:7" x14ac:dyDescent="0.3">
      <c r="A84546">
        <v>171435</v>
      </c>
      <c r="B84546" s="2">
        <v>44360.731174757282</v>
      </c>
      <c r="C84546" s="37">
        <v>0.73116898148148157</v>
      </c>
      <c r="E84546">
        <v>250679</v>
      </c>
      <c r="F84546">
        <f t="shared" si="2641"/>
        <v>7</v>
      </c>
      <c r="G84546" s="37" t="str">
        <f t="shared" si="2642"/>
        <v>выходные</v>
      </c>
    </row>
    <row r="84547" spans="1:7" x14ac:dyDescent="0.3">
      <c r="A84547">
        <v>171431</v>
      </c>
      <c r="B84547" s="2">
        <v>44360.730826746425</v>
      </c>
      <c r="C84547" s="37">
        <v>0.7308217592592593</v>
      </c>
      <c r="E84547">
        <v>56323</v>
      </c>
      <c r="F84547">
        <f t="shared" ref="F84547:F84610" si="2643">WEEKDAY(B84547,2)</f>
        <v>7</v>
      </c>
      <c r="G84547" s="37" t="str">
        <f t="shared" si="2642"/>
        <v>выходные</v>
      </c>
    </row>
    <row r="84548" spans="1:7" x14ac:dyDescent="0.3">
      <c r="A84548">
        <v>171428</v>
      </c>
      <c r="B84548" s="2">
        <v>44360.730796227916</v>
      </c>
      <c r="C84548" s="37">
        <v>0.73079861111111111</v>
      </c>
      <c r="E84548">
        <v>154256</v>
      </c>
      <c r="F84548">
        <f t="shared" si="2643"/>
        <v>7</v>
      </c>
      <c r="G84548" s="37" t="str">
        <f t="shared" si="2642"/>
        <v>выходные</v>
      </c>
    </row>
    <row r="84549" spans="1:7" x14ac:dyDescent="0.3">
      <c r="A84549">
        <v>171427</v>
      </c>
      <c r="B84549" s="2">
        <v>44360.730770226532</v>
      </c>
      <c r="C84549" s="37">
        <v>0.73077546296296303</v>
      </c>
      <c r="E84549">
        <v>405278</v>
      </c>
      <c r="F84549">
        <f t="shared" si="2643"/>
        <v>7</v>
      </c>
      <c r="G84549" s="37" t="str">
        <f t="shared" si="2642"/>
        <v>выходные</v>
      </c>
    </row>
    <row r="84550" spans="1:7" x14ac:dyDescent="0.3">
      <c r="A84550">
        <v>171423</v>
      </c>
      <c r="B84550" s="2">
        <v>44360.729961165052</v>
      </c>
      <c r="C84550" s="37">
        <v>0.72996527777777775</v>
      </c>
      <c r="E84550">
        <v>135719</v>
      </c>
      <c r="F84550">
        <f t="shared" si="2643"/>
        <v>7</v>
      </c>
      <c r="G84550" s="37" t="str">
        <f t="shared" si="2642"/>
        <v>выходные</v>
      </c>
    </row>
    <row r="84551" spans="1:7" x14ac:dyDescent="0.3">
      <c r="A84551">
        <v>171420</v>
      </c>
      <c r="B84551" s="2">
        <v>44360.729556634302</v>
      </c>
      <c r="C84551" s="37">
        <v>0.72956018518518517</v>
      </c>
      <c r="E84551">
        <v>401945</v>
      </c>
      <c r="F84551">
        <f t="shared" si="2643"/>
        <v>7</v>
      </c>
      <c r="G84551" s="37" t="str">
        <f t="shared" si="2642"/>
        <v>выходные</v>
      </c>
    </row>
    <row r="84552" spans="1:7" x14ac:dyDescent="0.3">
      <c r="A84552">
        <v>171417</v>
      </c>
      <c r="B84552" s="2">
        <v>44360.728747572815</v>
      </c>
      <c r="C84552" s="37">
        <v>0.7287499999999999</v>
      </c>
      <c r="E84552">
        <v>296654</v>
      </c>
      <c r="F84552">
        <f t="shared" si="2643"/>
        <v>7</v>
      </c>
      <c r="G84552" s="37" t="str">
        <f t="shared" si="2642"/>
        <v>выходные</v>
      </c>
    </row>
    <row r="84553" spans="1:7" x14ac:dyDescent="0.3">
      <c r="A84553">
        <v>171415</v>
      </c>
      <c r="B84553" s="2">
        <v>44360.727938511329</v>
      </c>
      <c r="C84553" s="37">
        <v>0.72793981481481485</v>
      </c>
      <c r="E84553">
        <v>148256</v>
      </c>
      <c r="F84553">
        <f t="shared" si="2643"/>
        <v>7</v>
      </c>
      <c r="G84553" s="37" t="str">
        <f t="shared" si="2642"/>
        <v>выходные</v>
      </c>
    </row>
    <row r="84554" spans="1:7" x14ac:dyDescent="0.3">
      <c r="A84554">
        <v>171411</v>
      </c>
      <c r="B84554" s="2">
        <v>44360.726320388349</v>
      </c>
      <c r="C84554" s="37">
        <v>0.72631944444444441</v>
      </c>
      <c r="E84554">
        <v>158978</v>
      </c>
      <c r="F84554">
        <f t="shared" si="2643"/>
        <v>7</v>
      </c>
      <c r="G84554" s="37" t="str">
        <f t="shared" si="2642"/>
        <v>выходные</v>
      </c>
    </row>
    <row r="84555" spans="1:7" x14ac:dyDescent="0.3">
      <c r="A84555">
        <v>171409</v>
      </c>
      <c r="B84555" s="2">
        <v>44360.725915857605</v>
      </c>
      <c r="C84555" s="37">
        <v>0.72591435185185194</v>
      </c>
      <c r="E84555">
        <v>68870</v>
      </c>
      <c r="F84555">
        <f t="shared" si="2643"/>
        <v>7</v>
      </c>
      <c r="G84555" s="37" t="str">
        <f t="shared" ref="G84555:G84618" si="2644">IF(F84555&gt;=6,"выходные","будни")</f>
        <v>выходные</v>
      </c>
    </row>
    <row r="84556" spans="1:7" x14ac:dyDescent="0.3">
      <c r="A84556">
        <v>171398</v>
      </c>
      <c r="B84556" s="2">
        <v>44360.725511326862</v>
      </c>
      <c r="C84556" s="37">
        <v>0.72550925925925924</v>
      </c>
      <c r="E84556">
        <v>339014</v>
      </c>
      <c r="F84556">
        <f t="shared" si="2643"/>
        <v>7</v>
      </c>
      <c r="G84556" s="37" t="str">
        <f t="shared" si="2644"/>
        <v>выходные</v>
      </c>
    </row>
    <row r="84557" spans="1:7" x14ac:dyDescent="0.3">
      <c r="A84557">
        <v>171401</v>
      </c>
      <c r="B84557" s="2">
        <v>44360.725511326862</v>
      </c>
      <c r="C84557" s="37">
        <v>0.72550925925925924</v>
      </c>
      <c r="E84557">
        <v>250679</v>
      </c>
      <c r="F84557">
        <f t="shared" si="2643"/>
        <v>7</v>
      </c>
      <c r="G84557" s="37" t="str">
        <f t="shared" si="2644"/>
        <v>выходные</v>
      </c>
    </row>
    <row r="84558" spans="1:7" x14ac:dyDescent="0.3">
      <c r="A84558">
        <v>171405</v>
      </c>
      <c r="B84558" s="2">
        <v>44360.725511326862</v>
      </c>
      <c r="C84558" s="37">
        <v>0.72550925925925924</v>
      </c>
      <c r="E84558">
        <v>351192</v>
      </c>
      <c r="F84558">
        <f t="shared" si="2643"/>
        <v>7</v>
      </c>
      <c r="G84558" s="37" t="str">
        <f t="shared" si="2644"/>
        <v>выходные</v>
      </c>
    </row>
    <row r="84559" spans="1:7" x14ac:dyDescent="0.3">
      <c r="A84559">
        <v>171396</v>
      </c>
      <c r="B84559" s="2">
        <v>44360.725333333336</v>
      </c>
      <c r="C84559" s="37">
        <v>0.72533564814814822</v>
      </c>
      <c r="E84559">
        <v>428248</v>
      </c>
      <c r="F84559">
        <f t="shared" si="2643"/>
        <v>7</v>
      </c>
      <c r="G84559" s="37" t="str">
        <f t="shared" si="2644"/>
        <v>выходные</v>
      </c>
    </row>
    <row r="84560" spans="1:7" x14ac:dyDescent="0.3">
      <c r="A84560">
        <v>171393</v>
      </c>
      <c r="B84560" s="2">
        <v>44360.725211340679</v>
      </c>
      <c r="C84560" s="37">
        <v>0.72520833333333334</v>
      </c>
      <c r="E84560">
        <v>42035</v>
      </c>
      <c r="F84560">
        <f t="shared" si="2643"/>
        <v>7</v>
      </c>
      <c r="G84560" s="37" t="str">
        <f t="shared" si="2644"/>
        <v>выходные</v>
      </c>
    </row>
    <row r="84561" spans="1:7" x14ac:dyDescent="0.3">
      <c r="A84561">
        <v>171389</v>
      </c>
      <c r="B84561" s="2">
        <v>44360.724297734625</v>
      </c>
      <c r="C84561" s="37">
        <v>0.72429398148148139</v>
      </c>
      <c r="E84561">
        <v>21760</v>
      </c>
      <c r="F84561">
        <f t="shared" si="2643"/>
        <v>7</v>
      </c>
      <c r="G84561" s="37" t="str">
        <f t="shared" si="2644"/>
        <v>выходные</v>
      </c>
    </row>
    <row r="84562" spans="1:7" x14ac:dyDescent="0.3">
      <c r="A84562">
        <v>171385</v>
      </c>
      <c r="B84562" s="2">
        <v>44360.723893203889</v>
      </c>
      <c r="C84562" s="37">
        <v>0.72388888888888892</v>
      </c>
      <c r="E84562">
        <v>162482</v>
      </c>
      <c r="F84562">
        <f t="shared" si="2643"/>
        <v>7</v>
      </c>
      <c r="G84562" s="37" t="str">
        <f t="shared" si="2644"/>
        <v>выходные</v>
      </c>
    </row>
    <row r="84563" spans="1:7" x14ac:dyDescent="0.3">
      <c r="A84563">
        <v>171380</v>
      </c>
      <c r="B84563" s="2">
        <v>44360.723084142395</v>
      </c>
      <c r="C84563" s="37">
        <v>0.72307870370370375</v>
      </c>
      <c r="E84563">
        <v>347393</v>
      </c>
      <c r="F84563">
        <f t="shared" si="2643"/>
        <v>7</v>
      </c>
      <c r="G84563" s="37" t="str">
        <f t="shared" si="2644"/>
        <v>выходные</v>
      </c>
    </row>
    <row r="84564" spans="1:7" x14ac:dyDescent="0.3">
      <c r="A84564">
        <v>171384</v>
      </c>
      <c r="B84564" s="2">
        <v>44360.723084142395</v>
      </c>
      <c r="C84564" s="37">
        <v>0.72307870370370375</v>
      </c>
      <c r="E84564">
        <v>411922</v>
      </c>
      <c r="F84564">
        <f t="shared" si="2643"/>
        <v>7</v>
      </c>
      <c r="G84564" s="37" t="str">
        <f t="shared" si="2644"/>
        <v>выходные</v>
      </c>
    </row>
    <row r="84565" spans="1:7" x14ac:dyDescent="0.3">
      <c r="A84565">
        <v>171377</v>
      </c>
      <c r="B84565" s="2">
        <v>44360.723044526509</v>
      </c>
      <c r="C84565" s="37">
        <v>0.72304398148148152</v>
      </c>
      <c r="E84565">
        <v>91100</v>
      </c>
      <c r="F84565">
        <f t="shared" si="2643"/>
        <v>7</v>
      </c>
      <c r="G84565" s="37" t="str">
        <f t="shared" si="2644"/>
        <v>выходные</v>
      </c>
    </row>
    <row r="84566" spans="1:7" x14ac:dyDescent="0.3">
      <c r="A84566">
        <v>171372</v>
      </c>
      <c r="B84566" s="2">
        <v>44360.721870550158</v>
      </c>
      <c r="C84566" s="37">
        <v>0.72187499999999993</v>
      </c>
      <c r="E84566">
        <v>328524</v>
      </c>
      <c r="F84566">
        <f t="shared" si="2643"/>
        <v>7</v>
      </c>
      <c r="G84566" s="37" t="str">
        <f t="shared" si="2644"/>
        <v>выходные</v>
      </c>
    </row>
    <row r="84567" spans="1:7" x14ac:dyDescent="0.3">
      <c r="A84567">
        <v>171363</v>
      </c>
      <c r="B84567" s="2">
        <v>44360.721061488672</v>
      </c>
      <c r="C84567" s="37">
        <v>0.72106481481481488</v>
      </c>
      <c r="E84567">
        <v>15878</v>
      </c>
      <c r="F84567">
        <f t="shared" si="2643"/>
        <v>7</v>
      </c>
      <c r="G84567" s="37" t="str">
        <f t="shared" si="2644"/>
        <v>выходные</v>
      </c>
    </row>
    <row r="84568" spans="1:7" x14ac:dyDescent="0.3">
      <c r="A84568">
        <v>171367</v>
      </c>
      <c r="B84568" s="2">
        <v>44360.721061488672</v>
      </c>
      <c r="C84568" s="37">
        <v>0.72106481481481488</v>
      </c>
      <c r="E84568">
        <v>449818</v>
      </c>
      <c r="F84568">
        <f t="shared" si="2643"/>
        <v>7</v>
      </c>
      <c r="G84568" s="37" t="str">
        <f t="shared" si="2644"/>
        <v>выходные</v>
      </c>
    </row>
    <row r="84569" spans="1:7" x14ac:dyDescent="0.3">
      <c r="A84569">
        <v>171358</v>
      </c>
      <c r="B84569" s="2">
        <v>44360.720656957928</v>
      </c>
      <c r="C84569" s="37">
        <v>0.7206597222222223</v>
      </c>
      <c r="E84569">
        <v>411922</v>
      </c>
      <c r="F84569">
        <f t="shared" si="2643"/>
        <v>7</v>
      </c>
      <c r="G84569" s="37" t="str">
        <f t="shared" si="2644"/>
        <v>выходные</v>
      </c>
    </row>
    <row r="84570" spans="1:7" x14ac:dyDescent="0.3">
      <c r="A84570">
        <v>171357</v>
      </c>
      <c r="B84570" s="2">
        <v>44360.719443365691</v>
      </c>
      <c r="C84570" s="37">
        <v>0.71944444444444444</v>
      </c>
      <c r="E84570">
        <v>351192</v>
      </c>
      <c r="F84570">
        <f t="shared" si="2643"/>
        <v>7</v>
      </c>
      <c r="G84570" s="37" t="str">
        <f t="shared" si="2644"/>
        <v>выходные</v>
      </c>
    </row>
    <row r="84571" spans="1:7" x14ac:dyDescent="0.3">
      <c r="A84571">
        <v>171356</v>
      </c>
      <c r="B84571" s="2">
        <v>44360.719038834955</v>
      </c>
      <c r="C84571" s="37">
        <v>0.71903935185185175</v>
      </c>
      <c r="E84571">
        <v>411922</v>
      </c>
      <c r="F84571">
        <f t="shared" si="2643"/>
        <v>7</v>
      </c>
      <c r="G84571" s="37" t="str">
        <f t="shared" si="2644"/>
        <v>выходные</v>
      </c>
    </row>
    <row r="84572" spans="1:7" x14ac:dyDescent="0.3">
      <c r="A84572">
        <v>171351</v>
      </c>
      <c r="B84572" s="2">
        <v>44360.718634304205</v>
      </c>
      <c r="C84572" s="37">
        <v>0.71863425925925928</v>
      </c>
      <c r="E84572">
        <v>77334</v>
      </c>
      <c r="F84572">
        <f t="shared" si="2643"/>
        <v>7</v>
      </c>
      <c r="G84572" s="37" t="str">
        <f t="shared" si="2644"/>
        <v>выходные</v>
      </c>
    </row>
    <row r="84573" spans="1:7" x14ac:dyDescent="0.3">
      <c r="A84573">
        <v>171354</v>
      </c>
      <c r="B84573" s="2">
        <v>44360.718634304205</v>
      </c>
      <c r="C84573" s="37">
        <v>0.71863425925925928</v>
      </c>
      <c r="E84573">
        <v>370651</v>
      </c>
      <c r="F84573">
        <f t="shared" si="2643"/>
        <v>7</v>
      </c>
      <c r="G84573" s="37" t="str">
        <f t="shared" si="2644"/>
        <v>выходные</v>
      </c>
    </row>
    <row r="84574" spans="1:7" x14ac:dyDescent="0.3">
      <c r="A84574">
        <v>171350</v>
      </c>
      <c r="B84574" s="2">
        <v>44360.718070009461</v>
      </c>
      <c r="C84574" s="37">
        <v>0.7180671296296296</v>
      </c>
      <c r="E84574">
        <v>192331</v>
      </c>
      <c r="F84574">
        <f t="shared" si="2643"/>
        <v>7</v>
      </c>
      <c r="G84574" s="37" t="str">
        <f t="shared" si="2644"/>
        <v>выходные</v>
      </c>
    </row>
    <row r="84575" spans="1:7" x14ac:dyDescent="0.3">
      <c r="A84575">
        <v>171349</v>
      </c>
      <c r="B84575" s="2">
        <v>44360.717825242718</v>
      </c>
      <c r="C84575" s="37">
        <v>0.71782407407407411</v>
      </c>
      <c r="E84575">
        <v>411922</v>
      </c>
      <c r="F84575">
        <f t="shared" si="2643"/>
        <v>7</v>
      </c>
      <c r="G84575" s="37" t="str">
        <f t="shared" si="2644"/>
        <v>выходные</v>
      </c>
    </row>
    <row r="84576" spans="1:7" x14ac:dyDescent="0.3">
      <c r="A84576">
        <v>171344</v>
      </c>
      <c r="B84576" s="2">
        <v>44360.717420711975</v>
      </c>
      <c r="C84576" s="37">
        <v>0.71741898148148142</v>
      </c>
      <c r="E84576">
        <v>122982</v>
      </c>
      <c r="F84576">
        <f t="shared" si="2643"/>
        <v>7</v>
      </c>
      <c r="G84576" s="37" t="str">
        <f t="shared" si="2644"/>
        <v>выходные</v>
      </c>
    </row>
    <row r="84577" spans="1:7" x14ac:dyDescent="0.3">
      <c r="A84577">
        <v>171343</v>
      </c>
      <c r="B84577" s="2">
        <v>44360.716999999997</v>
      </c>
      <c r="C84577" s="37">
        <v>0.71700231481481491</v>
      </c>
      <c r="E84577">
        <v>330333</v>
      </c>
      <c r="F84577">
        <f t="shared" si="2643"/>
        <v>7</v>
      </c>
      <c r="G84577" s="37" t="str">
        <f t="shared" si="2644"/>
        <v>выходные</v>
      </c>
    </row>
    <row r="84578" spans="1:7" x14ac:dyDescent="0.3">
      <c r="A84578">
        <v>171340</v>
      </c>
      <c r="B84578" s="2">
        <v>44360.716238898895</v>
      </c>
      <c r="C84578" s="37">
        <v>0.7162384259259259</v>
      </c>
      <c r="E84578">
        <v>285141</v>
      </c>
      <c r="F84578">
        <f t="shared" si="2643"/>
        <v>7</v>
      </c>
      <c r="G84578" s="37" t="str">
        <f t="shared" si="2644"/>
        <v>выходные</v>
      </c>
    </row>
    <row r="84579" spans="1:7" x14ac:dyDescent="0.3">
      <c r="A84579">
        <v>171336</v>
      </c>
      <c r="B84579" s="2">
        <v>44360.7159337138</v>
      </c>
      <c r="C84579" s="37">
        <v>0.7159375</v>
      </c>
      <c r="E84579">
        <v>4199</v>
      </c>
      <c r="F84579">
        <f t="shared" si="2643"/>
        <v>7</v>
      </c>
      <c r="G84579" s="37" t="str">
        <f t="shared" si="2644"/>
        <v>выходные</v>
      </c>
    </row>
    <row r="84580" spans="1:7" x14ac:dyDescent="0.3">
      <c r="A84580">
        <v>171334</v>
      </c>
      <c r="B84580" s="2">
        <v>44360.715802589002</v>
      </c>
      <c r="C84580" s="37">
        <v>0.71579861111111109</v>
      </c>
      <c r="E84580">
        <v>182984</v>
      </c>
      <c r="F84580">
        <f t="shared" si="2643"/>
        <v>7</v>
      </c>
      <c r="G84580" s="37" t="str">
        <f t="shared" si="2644"/>
        <v>выходные</v>
      </c>
    </row>
    <row r="84581" spans="1:7" x14ac:dyDescent="0.3">
      <c r="A84581">
        <v>171335</v>
      </c>
      <c r="B84581" s="2">
        <v>44360.715802589002</v>
      </c>
      <c r="C84581" s="37">
        <v>0.71579861111111109</v>
      </c>
      <c r="E84581">
        <v>191893</v>
      </c>
      <c r="F84581">
        <f t="shared" si="2643"/>
        <v>7</v>
      </c>
      <c r="G84581" s="37" t="str">
        <f t="shared" si="2644"/>
        <v>выходные</v>
      </c>
    </row>
    <row r="84582" spans="1:7" x14ac:dyDescent="0.3">
      <c r="A84582">
        <v>171331</v>
      </c>
      <c r="B84582" s="2">
        <v>44360.714993527508</v>
      </c>
      <c r="C84582" s="37">
        <v>0.71498842592592593</v>
      </c>
      <c r="E84582">
        <v>185935</v>
      </c>
      <c r="F84582">
        <f t="shared" si="2643"/>
        <v>7</v>
      </c>
      <c r="G84582" s="37" t="str">
        <f t="shared" si="2644"/>
        <v>выходные</v>
      </c>
    </row>
    <row r="84583" spans="1:7" x14ac:dyDescent="0.3">
      <c r="A84583">
        <v>171333</v>
      </c>
      <c r="B84583" s="2">
        <v>44360.714993527508</v>
      </c>
      <c r="C84583" s="37">
        <v>0.71498842592592593</v>
      </c>
      <c r="E84583">
        <v>230507</v>
      </c>
      <c r="F84583">
        <f t="shared" si="2643"/>
        <v>7</v>
      </c>
      <c r="G84583" s="37" t="str">
        <f t="shared" si="2644"/>
        <v>выходные</v>
      </c>
    </row>
    <row r="84584" spans="1:7" x14ac:dyDescent="0.3">
      <c r="A84584">
        <v>171327</v>
      </c>
      <c r="B84584" s="2">
        <v>44360.714184466022</v>
      </c>
      <c r="C84584" s="37">
        <v>0.71418981481481481</v>
      </c>
      <c r="E84584">
        <v>411922</v>
      </c>
      <c r="F84584">
        <f t="shared" si="2643"/>
        <v>7</v>
      </c>
      <c r="G84584" s="37" t="str">
        <f t="shared" si="2644"/>
        <v>выходные</v>
      </c>
    </row>
    <row r="84585" spans="1:7" x14ac:dyDescent="0.3">
      <c r="A84585">
        <v>171329</v>
      </c>
      <c r="B84585" s="2">
        <v>44360.714184466022</v>
      </c>
      <c r="C84585" s="37">
        <v>0.71418981481481481</v>
      </c>
      <c r="E84585">
        <v>304722</v>
      </c>
      <c r="F84585">
        <f t="shared" si="2643"/>
        <v>7</v>
      </c>
      <c r="G84585" s="37" t="str">
        <f t="shared" si="2644"/>
        <v>выходные</v>
      </c>
    </row>
    <row r="84586" spans="1:7" x14ac:dyDescent="0.3">
      <c r="A84586">
        <v>171325</v>
      </c>
      <c r="B84586" s="2">
        <v>44360.713461714528</v>
      </c>
      <c r="C84586" s="37">
        <v>0.71346064814814814</v>
      </c>
      <c r="E84586">
        <v>209122</v>
      </c>
      <c r="F84586">
        <f t="shared" si="2643"/>
        <v>7</v>
      </c>
      <c r="G84586" s="37" t="str">
        <f t="shared" si="2644"/>
        <v>выходные</v>
      </c>
    </row>
    <row r="84587" spans="1:7" x14ac:dyDescent="0.3">
      <c r="A84587">
        <v>171324</v>
      </c>
      <c r="B84587" s="2">
        <v>44360.712566343042</v>
      </c>
      <c r="C84587" s="37">
        <v>0.71256944444444448</v>
      </c>
      <c r="E84587">
        <v>411922</v>
      </c>
      <c r="F84587">
        <f t="shared" si="2643"/>
        <v>7</v>
      </c>
      <c r="G84587" s="37" t="str">
        <f t="shared" si="2644"/>
        <v>выходные</v>
      </c>
    </row>
    <row r="84588" spans="1:7" x14ac:dyDescent="0.3">
      <c r="A84588">
        <v>171321</v>
      </c>
      <c r="B84588" s="2">
        <v>44360.712424085206</v>
      </c>
      <c r="C84588" s="37">
        <v>0.71241898148148142</v>
      </c>
      <c r="E84588">
        <v>472712</v>
      </c>
      <c r="F84588">
        <f t="shared" si="2643"/>
        <v>7</v>
      </c>
      <c r="G84588" s="37" t="str">
        <f t="shared" si="2644"/>
        <v>выходные</v>
      </c>
    </row>
    <row r="84589" spans="1:7" x14ac:dyDescent="0.3">
      <c r="A84589">
        <v>171319</v>
      </c>
      <c r="B84589" s="2">
        <v>44360.711813715017</v>
      </c>
      <c r="C84589" s="37">
        <v>0.71181712962962962</v>
      </c>
      <c r="E84589">
        <v>154228</v>
      </c>
      <c r="F84589">
        <f t="shared" si="2643"/>
        <v>7</v>
      </c>
      <c r="G84589" s="37" t="str">
        <f t="shared" si="2644"/>
        <v>выходные</v>
      </c>
    </row>
    <row r="84590" spans="1:7" x14ac:dyDescent="0.3">
      <c r="A84590">
        <v>171313</v>
      </c>
      <c r="B84590" s="2">
        <v>44360.711757281555</v>
      </c>
      <c r="C84590" s="37">
        <v>0.7117592592592592</v>
      </c>
      <c r="E84590">
        <v>111368</v>
      </c>
      <c r="F84590">
        <f t="shared" si="2643"/>
        <v>7</v>
      </c>
      <c r="G84590" s="37" t="str">
        <f t="shared" si="2644"/>
        <v>выходные</v>
      </c>
    </row>
    <row r="84591" spans="1:7" x14ac:dyDescent="0.3">
      <c r="A84591">
        <v>171314</v>
      </c>
      <c r="B84591" s="2">
        <v>44360.711757281555</v>
      </c>
      <c r="C84591" s="37">
        <v>0.7117592592592592</v>
      </c>
      <c r="E84591">
        <v>294042</v>
      </c>
      <c r="F84591">
        <f t="shared" si="2643"/>
        <v>7</v>
      </c>
      <c r="G84591" s="37" t="str">
        <f t="shared" si="2644"/>
        <v>выходные</v>
      </c>
    </row>
    <row r="84592" spans="1:7" x14ac:dyDescent="0.3">
      <c r="A84592">
        <v>171311</v>
      </c>
      <c r="B84592" s="2">
        <v>44360.71169164098</v>
      </c>
      <c r="C84592" s="37">
        <v>0.71168981481481486</v>
      </c>
      <c r="E84592">
        <v>380039</v>
      </c>
      <c r="F84592">
        <f t="shared" si="2643"/>
        <v>7</v>
      </c>
      <c r="G84592" s="37" t="str">
        <f t="shared" si="2644"/>
        <v>выходные</v>
      </c>
    </row>
    <row r="84593" spans="1:7" x14ac:dyDescent="0.3">
      <c r="A84593">
        <v>171309</v>
      </c>
      <c r="B84593" s="2">
        <v>44360.711416974395</v>
      </c>
      <c r="C84593" s="37">
        <v>0.71141203703703704</v>
      </c>
      <c r="E84593">
        <v>447858</v>
      </c>
      <c r="F84593">
        <f t="shared" si="2643"/>
        <v>7</v>
      </c>
      <c r="G84593" s="37" t="str">
        <f t="shared" si="2644"/>
        <v>выходные</v>
      </c>
    </row>
    <row r="84594" spans="1:7" x14ac:dyDescent="0.3">
      <c r="A84594">
        <v>171305</v>
      </c>
      <c r="B84594" s="2">
        <v>44360.711081270791</v>
      </c>
      <c r="C84594" s="37">
        <v>0.71107638888888891</v>
      </c>
      <c r="E84594">
        <v>227775</v>
      </c>
      <c r="F84594">
        <f t="shared" si="2643"/>
        <v>7</v>
      </c>
      <c r="G84594" s="37" t="str">
        <f t="shared" si="2644"/>
        <v>выходные</v>
      </c>
    </row>
    <row r="84595" spans="1:7" x14ac:dyDescent="0.3">
      <c r="A84595">
        <v>171301</v>
      </c>
      <c r="B84595" s="2">
        <v>44360.710898159734</v>
      </c>
      <c r="C84595" s="37">
        <v>0.71090277777777777</v>
      </c>
      <c r="E84595">
        <v>393632</v>
      </c>
      <c r="F84595">
        <f t="shared" si="2643"/>
        <v>7</v>
      </c>
      <c r="G84595" s="37" t="str">
        <f t="shared" si="2644"/>
        <v>выходные</v>
      </c>
    </row>
    <row r="84596" spans="1:7" x14ac:dyDescent="0.3">
      <c r="A84596">
        <v>171299</v>
      </c>
      <c r="B84596" s="2">
        <v>44360.710543689318</v>
      </c>
      <c r="C84596" s="37">
        <v>0.71054398148148146</v>
      </c>
      <c r="E84596">
        <v>242151</v>
      </c>
      <c r="F84596">
        <f t="shared" si="2643"/>
        <v>7</v>
      </c>
      <c r="G84596" s="37" t="str">
        <f t="shared" si="2644"/>
        <v>выходные</v>
      </c>
    </row>
    <row r="84597" spans="1:7" x14ac:dyDescent="0.3">
      <c r="A84597">
        <v>171297</v>
      </c>
      <c r="B84597" s="2">
        <v>44360.709734627831</v>
      </c>
      <c r="C84597" s="37">
        <v>0.70973379629629629</v>
      </c>
      <c r="E84597">
        <v>153893</v>
      </c>
      <c r="F84597">
        <f t="shared" si="2643"/>
        <v>7</v>
      </c>
      <c r="G84597" s="37" t="str">
        <f t="shared" si="2644"/>
        <v>выходные</v>
      </c>
    </row>
    <row r="84598" spans="1:7" x14ac:dyDescent="0.3">
      <c r="A84598">
        <v>171292</v>
      </c>
      <c r="B84598" s="2">
        <v>44360.709330097088</v>
      </c>
      <c r="C84598" s="37">
        <v>0.7093287037037036</v>
      </c>
      <c r="E84598">
        <v>433247</v>
      </c>
      <c r="F84598">
        <f t="shared" si="2643"/>
        <v>7</v>
      </c>
      <c r="G84598" s="37" t="str">
        <f t="shared" si="2644"/>
        <v>выходные</v>
      </c>
    </row>
    <row r="84599" spans="1:7" x14ac:dyDescent="0.3">
      <c r="A84599">
        <v>171293</v>
      </c>
      <c r="B84599" s="2">
        <v>44360.709330097088</v>
      </c>
      <c r="C84599" s="37">
        <v>0.7093287037037036</v>
      </c>
      <c r="E84599">
        <v>411922</v>
      </c>
      <c r="F84599">
        <f t="shared" si="2643"/>
        <v>7</v>
      </c>
      <c r="G84599" s="37" t="str">
        <f t="shared" si="2644"/>
        <v>выходные</v>
      </c>
    </row>
    <row r="84600" spans="1:7" x14ac:dyDescent="0.3">
      <c r="A84600">
        <v>171287</v>
      </c>
      <c r="B84600" s="2">
        <v>44360.708925566345</v>
      </c>
      <c r="C84600" s="37">
        <v>0.70892361111111113</v>
      </c>
      <c r="E84600">
        <v>351192</v>
      </c>
      <c r="F84600">
        <f t="shared" si="2643"/>
        <v>7</v>
      </c>
      <c r="G84600" s="37" t="str">
        <f t="shared" si="2644"/>
        <v>выходные</v>
      </c>
    </row>
    <row r="84601" spans="1:7" x14ac:dyDescent="0.3">
      <c r="A84601">
        <v>171282</v>
      </c>
      <c r="B84601" s="2">
        <v>44360.708116504851</v>
      </c>
      <c r="C84601" s="37">
        <v>0.70811342592592597</v>
      </c>
      <c r="E84601">
        <v>105352</v>
      </c>
      <c r="F84601">
        <f t="shared" si="2643"/>
        <v>7</v>
      </c>
      <c r="G84601" s="37" t="str">
        <f t="shared" si="2644"/>
        <v>выходные</v>
      </c>
    </row>
    <row r="84602" spans="1:7" x14ac:dyDescent="0.3">
      <c r="A84602">
        <v>171278</v>
      </c>
      <c r="B84602" s="2">
        <v>44360.707711974115</v>
      </c>
      <c r="C84602" s="37">
        <v>0.70770833333333327</v>
      </c>
      <c r="E84602">
        <v>242428</v>
      </c>
      <c r="F84602">
        <f t="shared" si="2643"/>
        <v>7</v>
      </c>
      <c r="G84602" s="37" t="str">
        <f t="shared" si="2644"/>
        <v>выходные</v>
      </c>
    </row>
    <row r="84603" spans="1:7" x14ac:dyDescent="0.3">
      <c r="A84603">
        <v>171276</v>
      </c>
      <c r="B84603" s="2">
        <v>44360.707000000002</v>
      </c>
      <c r="C84603" s="37">
        <v>0.70700231481481479</v>
      </c>
      <c r="E84603">
        <v>367358</v>
      </c>
      <c r="F84603">
        <f t="shared" si="2643"/>
        <v>7</v>
      </c>
      <c r="G84603" s="37" t="str">
        <f t="shared" si="2644"/>
        <v>выходные</v>
      </c>
    </row>
    <row r="84604" spans="1:7" x14ac:dyDescent="0.3">
      <c r="A84604">
        <v>171275</v>
      </c>
      <c r="B84604" s="2">
        <v>44360.706808679461</v>
      </c>
      <c r="C84604" s="37">
        <v>0.70680555555555558</v>
      </c>
      <c r="E84604">
        <v>158978</v>
      </c>
      <c r="F84604">
        <f t="shared" si="2643"/>
        <v>7</v>
      </c>
      <c r="G84604" s="37" t="str">
        <f t="shared" si="2644"/>
        <v>выходные</v>
      </c>
    </row>
    <row r="84605" spans="1:7" x14ac:dyDescent="0.3">
      <c r="A84605">
        <v>171270</v>
      </c>
      <c r="B84605" s="2">
        <v>44360.706093851135</v>
      </c>
      <c r="C84605" s="37">
        <v>0.70609953703703709</v>
      </c>
      <c r="E84605">
        <v>381557</v>
      </c>
      <c r="F84605">
        <f t="shared" si="2643"/>
        <v>7</v>
      </c>
      <c r="G84605" s="37" t="str">
        <f t="shared" si="2644"/>
        <v>выходные</v>
      </c>
    </row>
    <row r="84606" spans="1:7" x14ac:dyDescent="0.3">
      <c r="A84606">
        <v>171265</v>
      </c>
      <c r="B84606" s="2">
        <v>44360.704475728155</v>
      </c>
      <c r="C84606" s="37">
        <v>0.70447916666666666</v>
      </c>
      <c r="E84606">
        <v>458081</v>
      </c>
      <c r="F84606">
        <f t="shared" si="2643"/>
        <v>7</v>
      </c>
      <c r="G84606" s="37" t="str">
        <f t="shared" si="2644"/>
        <v>выходные</v>
      </c>
    </row>
    <row r="84607" spans="1:7" x14ac:dyDescent="0.3">
      <c r="A84607">
        <v>171269</v>
      </c>
      <c r="B84607" s="2">
        <v>44360.704475728155</v>
      </c>
      <c r="C84607" s="37">
        <v>0.70447916666666666</v>
      </c>
      <c r="E84607">
        <v>351192</v>
      </c>
      <c r="F84607">
        <f t="shared" si="2643"/>
        <v>7</v>
      </c>
      <c r="G84607" s="37" t="str">
        <f t="shared" si="2644"/>
        <v>выходные</v>
      </c>
    </row>
    <row r="84608" spans="1:7" x14ac:dyDescent="0.3">
      <c r="A84608">
        <v>171264</v>
      </c>
      <c r="B84608" s="2">
        <v>44360.702453074431</v>
      </c>
      <c r="C84608" s="37">
        <v>0.70245370370370364</v>
      </c>
      <c r="E84608">
        <v>214224</v>
      </c>
      <c r="F84608">
        <f t="shared" si="2643"/>
        <v>7</v>
      </c>
      <c r="G84608" s="37" t="str">
        <f t="shared" si="2644"/>
        <v>выходные</v>
      </c>
    </row>
    <row r="84609" spans="1:7" x14ac:dyDescent="0.3">
      <c r="A84609">
        <v>171260</v>
      </c>
      <c r="B84609" s="2">
        <v>44360.702291940062</v>
      </c>
      <c r="C84609" s="37">
        <v>0.70229166666666665</v>
      </c>
      <c r="E84609">
        <v>411922</v>
      </c>
      <c r="F84609">
        <f t="shared" si="2643"/>
        <v>7</v>
      </c>
      <c r="G84609" s="37" t="str">
        <f t="shared" si="2644"/>
        <v>выходные</v>
      </c>
    </row>
    <row r="84610" spans="1:7" x14ac:dyDescent="0.3">
      <c r="A84610">
        <v>171257</v>
      </c>
      <c r="B84610" s="2">
        <v>44360.702048543688</v>
      </c>
      <c r="C84610" s="37">
        <v>0.70204861111111105</v>
      </c>
      <c r="E84610">
        <v>17150</v>
      </c>
      <c r="F84610">
        <f t="shared" si="2643"/>
        <v>7</v>
      </c>
      <c r="G84610" s="37" t="str">
        <f t="shared" si="2644"/>
        <v>выходные</v>
      </c>
    </row>
    <row r="84611" spans="1:7" x14ac:dyDescent="0.3">
      <c r="A84611">
        <v>171255</v>
      </c>
      <c r="B84611" s="2">
        <v>44360.700834951458</v>
      </c>
      <c r="C84611" s="37">
        <v>0.70083333333333331</v>
      </c>
      <c r="E84611">
        <v>86587</v>
      </c>
      <c r="F84611">
        <f t="shared" ref="F84611:F84674" si="2645">WEEKDAY(B84611,2)</f>
        <v>7</v>
      </c>
      <c r="G84611" s="37" t="str">
        <f t="shared" si="2644"/>
        <v>выходные</v>
      </c>
    </row>
    <row r="84612" spans="1:7" x14ac:dyDescent="0.3">
      <c r="A84612">
        <v>171253</v>
      </c>
      <c r="B84612" s="2">
        <v>44360.699942014835</v>
      </c>
      <c r="C84612" s="37">
        <v>0.69994212962962965</v>
      </c>
      <c r="E84612">
        <v>347008</v>
      </c>
      <c r="F84612">
        <f t="shared" si="2645"/>
        <v>7</v>
      </c>
      <c r="G84612" s="37" t="str">
        <f t="shared" si="2644"/>
        <v>выходные</v>
      </c>
    </row>
    <row r="84613" spans="1:7" x14ac:dyDescent="0.3">
      <c r="A84613">
        <v>171252</v>
      </c>
      <c r="B84613" s="2">
        <v>44360.699850459307</v>
      </c>
      <c r="C84613" s="37">
        <v>0.69984953703703701</v>
      </c>
      <c r="E84613">
        <v>473327</v>
      </c>
      <c r="F84613">
        <f t="shared" si="2645"/>
        <v>7</v>
      </c>
      <c r="G84613" s="37" t="str">
        <f t="shared" si="2644"/>
        <v>выходные</v>
      </c>
    </row>
    <row r="84614" spans="1:7" x14ac:dyDescent="0.3">
      <c r="A84614">
        <v>171245</v>
      </c>
      <c r="B84614" s="2">
        <v>44360.699621359228</v>
      </c>
      <c r="C84614" s="37">
        <v>0.69961805555555545</v>
      </c>
      <c r="E84614">
        <v>31749</v>
      </c>
      <c r="F84614">
        <f t="shared" si="2645"/>
        <v>7</v>
      </c>
      <c r="G84614" s="37" t="str">
        <f t="shared" si="2644"/>
        <v>выходные</v>
      </c>
    </row>
    <row r="84615" spans="1:7" x14ac:dyDescent="0.3">
      <c r="A84615">
        <v>171248</v>
      </c>
      <c r="B84615" s="2">
        <v>44360.699621359228</v>
      </c>
      <c r="C84615" s="37">
        <v>0.69961805555555545</v>
      </c>
      <c r="E84615">
        <v>123584</v>
      </c>
      <c r="F84615">
        <f t="shared" si="2645"/>
        <v>7</v>
      </c>
      <c r="G84615" s="37" t="str">
        <f t="shared" si="2644"/>
        <v>выходные</v>
      </c>
    </row>
    <row r="84616" spans="1:7" x14ac:dyDescent="0.3">
      <c r="A84616">
        <v>171240</v>
      </c>
      <c r="B84616" s="2">
        <v>44360.698812297735</v>
      </c>
      <c r="C84616" s="37">
        <v>0.6988078703703704</v>
      </c>
      <c r="E84616">
        <v>310239</v>
      </c>
      <c r="F84616">
        <f t="shared" si="2645"/>
        <v>7</v>
      </c>
      <c r="G84616" s="37" t="str">
        <f t="shared" si="2644"/>
        <v>выходные</v>
      </c>
    </row>
    <row r="84617" spans="1:7" x14ac:dyDescent="0.3">
      <c r="A84617">
        <v>171243</v>
      </c>
      <c r="B84617" s="2">
        <v>44360.698812297735</v>
      </c>
      <c r="C84617" s="37">
        <v>0.6988078703703704</v>
      </c>
      <c r="E84617">
        <v>402346</v>
      </c>
      <c r="F84617">
        <f t="shared" si="2645"/>
        <v>7</v>
      </c>
      <c r="G84617" s="37" t="str">
        <f t="shared" si="2644"/>
        <v>выходные</v>
      </c>
    </row>
    <row r="84618" spans="1:7" x14ac:dyDescent="0.3">
      <c r="A84618">
        <v>171235</v>
      </c>
      <c r="B84618" s="2">
        <v>44360.698080385751</v>
      </c>
      <c r="C84618" s="37">
        <v>0.69807870370370362</v>
      </c>
      <c r="E84618">
        <v>466283</v>
      </c>
      <c r="F84618">
        <f t="shared" si="2645"/>
        <v>7</v>
      </c>
      <c r="G84618" s="37" t="str">
        <f t="shared" si="2644"/>
        <v>выходные</v>
      </c>
    </row>
    <row r="84619" spans="1:7" x14ac:dyDescent="0.3">
      <c r="A84619">
        <v>171233</v>
      </c>
      <c r="B84619" s="2">
        <v>44360.698003236248</v>
      </c>
      <c r="C84619" s="37">
        <v>0.69799768518518512</v>
      </c>
      <c r="E84619">
        <v>386066</v>
      </c>
      <c r="F84619">
        <f t="shared" si="2645"/>
        <v>7</v>
      </c>
      <c r="G84619" s="37" t="str">
        <f t="shared" ref="G84619:G84682" si="2646">IF(F84619&gt;=6,"выходные","будни")</f>
        <v>выходные</v>
      </c>
    </row>
    <row r="84620" spans="1:7" x14ac:dyDescent="0.3">
      <c r="A84620">
        <v>171232</v>
      </c>
      <c r="B84620" s="2">
        <v>44360.697897274695</v>
      </c>
      <c r="C84620" s="37">
        <v>0.69789351851851855</v>
      </c>
      <c r="E84620">
        <v>395667</v>
      </c>
      <c r="F84620">
        <f t="shared" si="2645"/>
        <v>7</v>
      </c>
      <c r="G84620" s="37" t="str">
        <f t="shared" si="2646"/>
        <v>выходные</v>
      </c>
    </row>
    <row r="84621" spans="1:7" x14ac:dyDescent="0.3">
      <c r="A84621">
        <v>171228</v>
      </c>
      <c r="B84621" s="2">
        <v>44360.697598705505</v>
      </c>
      <c r="C84621" s="37">
        <v>0.69760416666666669</v>
      </c>
      <c r="E84621">
        <v>154256</v>
      </c>
      <c r="F84621">
        <f t="shared" si="2645"/>
        <v>7</v>
      </c>
      <c r="G84621" s="37" t="str">
        <f t="shared" si="2646"/>
        <v>выходные</v>
      </c>
    </row>
    <row r="84622" spans="1:7" x14ac:dyDescent="0.3">
      <c r="A84622">
        <v>171220</v>
      </c>
      <c r="B84622" s="2">
        <v>44360.697194174754</v>
      </c>
      <c r="C84622" s="37">
        <v>0.697199074074074</v>
      </c>
      <c r="E84622">
        <v>117086</v>
      </c>
      <c r="F84622">
        <f t="shared" si="2645"/>
        <v>7</v>
      </c>
      <c r="G84622" s="37" t="str">
        <f t="shared" si="2646"/>
        <v>выходные</v>
      </c>
    </row>
    <row r="84623" spans="1:7" x14ac:dyDescent="0.3">
      <c r="A84623">
        <v>171224</v>
      </c>
      <c r="B84623" s="2">
        <v>44360.697194174754</v>
      </c>
      <c r="C84623" s="37">
        <v>0.697199074074074</v>
      </c>
      <c r="E84623">
        <v>470762</v>
      </c>
      <c r="F84623">
        <f t="shared" si="2645"/>
        <v>7</v>
      </c>
      <c r="G84623" s="37" t="str">
        <f t="shared" si="2646"/>
        <v>выходные</v>
      </c>
    </row>
    <row r="84624" spans="1:7" x14ac:dyDescent="0.3">
      <c r="A84624">
        <v>171219</v>
      </c>
      <c r="B84624" s="2">
        <v>44360.696789644011</v>
      </c>
      <c r="C84624" s="37">
        <v>0.69679398148148142</v>
      </c>
      <c r="E84624">
        <v>154228</v>
      </c>
      <c r="F84624">
        <f t="shared" si="2645"/>
        <v>7</v>
      </c>
      <c r="G84624" s="37" t="str">
        <f t="shared" si="2646"/>
        <v>выходные</v>
      </c>
    </row>
    <row r="84625" spans="1:7" x14ac:dyDescent="0.3">
      <c r="A84625">
        <v>171216</v>
      </c>
      <c r="B84625" s="2">
        <v>44360.695980582524</v>
      </c>
      <c r="C84625" s="37">
        <v>0.69598379629629636</v>
      </c>
      <c r="E84625">
        <v>112334</v>
      </c>
      <c r="F84625">
        <f t="shared" si="2645"/>
        <v>7</v>
      </c>
      <c r="G84625" s="37" t="str">
        <f t="shared" si="2646"/>
        <v>выходные</v>
      </c>
    </row>
    <row r="84626" spans="1:7" x14ac:dyDescent="0.3">
      <c r="A84626">
        <v>171213</v>
      </c>
      <c r="B84626" s="2">
        <v>44360.695425275429</v>
      </c>
      <c r="C84626" s="37">
        <v>0.69542824074074072</v>
      </c>
      <c r="E84626">
        <v>411922</v>
      </c>
      <c r="F84626">
        <f t="shared" si="2645"/>
        <v>7</v>
      </c>
      <c r="G84626" s="37" t="str">
        <f t="shared" si="2646"/>
        <v>выходные</v>
      </c>
    </row>
    <row r="84627" spans="1:7" x14ac:dyDescent="0.3">
      <c r="A84627">
        <v>171207</v>
      </c>
      <c r="B84627" s="2">
        <v>44360.695171521031</v>
      </c>
      <c r="C84627" s="37">
        <v>0.69517361111111109</v>
      </c>
      <c r="E84627">
        <v>411922</v>
      </c>
      <c r="F84627">
        <f t="shared" si="2645"/>
        <v>7</v>
      </c>
      <c r="G84627" s="37" t="str">
        <f t="shared" si="2646"/>
        <v>выходные</v>
      </c>
    </row>
    <row r="84628" spans="1:7" x14ac:dyDescent="0.3">
      <c r="A84628">
        <v>171212</v>
      </c>
      <c r="B84628" s="2">
        <v>44360.695171521031</v>
      </c>
      <c r="C84628" s="37">
        <v>0.69517361111111109</v>
      </c>
      <c r="E84628">
        <v>411922</v>
      </c>
      <c r="F84628">
        <f t="shared" si="2645"/>
        <v>7</v>
      </c>
      <c r="G84628" s="37" t="str">
        <f t="shared" si="2646"/>
        <v>выходные</v>
      </c>
    </row>
    <row r="84629" spans="1:7" x14ac:dyDescent="0.3">
      <c r="A84629">
        <v>171204</v>
      </c>
      <c r="B84629" s="2">
        <v>44360.695089571826</v>
      </c>
      <c r="C84629" s="37">
        <v>0.6950925925925926</v>
      </c>
      <c r="E84629">
        <v>351192</v>
      </c>
      <c r="F84629">
        <f t="shared" si="2645"/>
        <v>7</v>
      </c>
      <c r="G84629" s="37" t="str">
        <f t="shared" si="2646"/>
        <v>выходные</v>
      </c>
    </row>
    <row r="84630" spans="1:7" x14ac:dyDescent="0.3">
      <c r="A84630">
        <v>171203</v>
      </c>
      <c r="B84630" s="2">
        <v>44360.694766990287</v>
      </c>
      <c r="C84630" s="37">
        <v>0.69476851851851851</v>
      </c>
      <c r="E84630">
        <v>351192</v>
      </c>
      <c r="F84630">
        <f t="shared" si="2645"/>
        <v>7</v>
      </c>
      <c r="G84630" s="37" t="str">
        <f t="shared" si="2646"/>
        <v>выходные</v>
      </c>
    </row>
    <row r="84631" spans="1:7" x14ac:dyDescent="0.3">
      <c r="A84631">
        <v>171200</v>
      </c>
      <c r="B84631" s="2">
        <v>44360.694631794184</v>
      </c>
      <c r="C84631" s="37">
        <v>0.6946296296296296</v>
      </c>
      <c r="E84631">
        <v>4316</v>
      </c>
      <c r="F84631">
        <f t="shared" si="2645"/>
        <v>7</v>
      </c>
      <c r="G84631" s="37" t="str">
        <f t="shared" si="2646"/>
        <v>выходные</v>
      </c>
    </row>
    <row r="84632" spans="1:7" x14ac:dyDescent="0.3">
      <c r="A84632">
        <v>171195</v>
      </c>
      <c r="B84632" s="2">
        <v>44360.693990905485</v>
      </c>
      <c r="C84632" s="37">
        <v>0.69399305555555557</v>
      </c>
      <c r="E84632">
        <v>381626</v>
      </c>
      <c r="F84632">
        <f t="shared" si="2645"/>
        <v>7</v>
      </c>
      <c r="G84632" s="37" t="str">
        <f t="shared" si="2646"/>
        <v>выходные</v>
      </c>
    </row>
    <row r="84633" spans="1:7" x14ac:dyDescent="0.3">
      <c r="A84633">
        <v>171192</v>
      </c>
      <c r="B84633" s="2">
        <v>44360.693148867314</v>
      </c>
      <c r="C84633" s="37">
        <v>0.69314814814814818</v>
      </c>
      <c r="E84633">
        <v>257392</v>
      </c>
      <c r="F84633">
        <f t="shared" si="2645"/>
        <v>7</v>
      </c>
      <c r="G84633" s="37" t="str">
        <f t="shared" si="2646"/>
        <v>выходные</v>
      </c>
    </row>
    <row r="84634" spans="1:7" x14ac:dyDescent="0.3">
      <c r="A84634">
        <v>171188</v>
      </c>
      <c r="B84634" s="2">
        <v>44360.691935275077</v>
      </c>
      <c r="C84634" s="37">
        <v>0.69193287037037043</v>
      </c>
      <c r="E84634">
        <v>230507</v>
      </c>
      <c r="F84634">
        <f t="shared" si="2645"/>
        <v>7</v>
      </c>
      <c r="G84634" s="37" t="str">
        <f t="shared" si="2646"/>
        <v>выходные</v>
      </c>
    </row>
    <row r="84635" spans="1:7" x14ac:dyDescent="0.3">
      <c r="A84635">
        <v>171187</v>
      </c>
      <c r="B84635" s="2">
        <v>44360.691530744341</v>
      </c>
      <c r="C84635" s="37">
        <v>0.69152777777777785</v>
      </c>
      <c r="E84635">
        <v>250679</v>
      </c>
      <c r="F84635">
        <f t="shared" si="2645"/>
        <v>7</v>
      </c>
      <c r="G84635" s="37" t="str">
        <f t="shared" si="2646"/>
        <v>выходные</v>
      </c>
    </row>
    <row r="84636" spans="1:7" x14ac:dyDescent="0.3">
      <c r="A84636">
        <v>171183</v>
      </c>
      <c r="B84636" s="2">
        <v>44360.689912621361</v>
      </c>
      <c r="C84636" s="37">
        <v>0.6899074074074073</v>
      </c>
      <c r="E84636">
        <v>432277</v>
      </c>
      <c r="F84636">
        <f t="shared" si="2645"/>
        <v>7</v>
      </c>
      <c r="G84636" s="37" t="str">
        <f t="shared" si="2646"/>
        <v>выходные</v>
      </c>
    </row>
    <row r="84637" spans="1:7" x14ac:dyDescent="0.3">
      <c r="A84637">
        <v>171186</v>
      </c>
      <c r="B84637" s="2">
        <v>44360.689912621361</v>
      </c>
      <c r="C84637" s="37">
        <v>0.6899074074074073</v>
      </c>
      <c r="E84637">
        <v>87908</v>
      </c>
      <c r="F84637">
        <f t="shared" si="2645"/>
        <v>7</v>
      </c>
      <c r="G84637" s="37" t="str">
        <f t="shared" si="2646"/>
        <v>выходные</v>
      </c>
    </row>
    <row r="84638" spans="1:7" x14ac:dyDescent="0.3">
      <c r="A84638">
        <v>171180</v>
      </c>
      <c r="B84638" s="2">
        <v>44360.689779351174</v>
      </c>
      <c r="C84638" s="37">
        <v>0.68978009259259254</v>
      </c>
      <c r="E84638">
        <v>396686</v>
      </c>
      <c r="F84638">
        <f t="shared" si="2645"/>
        <v>7</v>
      </c>
      <c r="G84638" s="37" t="str">
        <f t="shared" si="2646"/>
        <v>выходные</v>
      </c>
    </row>
    <row r="84639" spans="1:7" x14ac:dyDescent="0.3">
      <c r="A84639">
        <v>171175</v>
      </c>
      <c r="B84639" s="2">
        <v>44360.688294498381</v>
      </c>
      <c r="C84639" s="37">
        <v>0.68829861111111112</v>
      </c>
      <c r="E84639">
        <v>258219</v>
      </c>
      <c r="F84639">
        <f t="shared" si="2645"/>
        <v>7</v>
      </c>
      <c r="G84639" s="37" t="str">
        <f t="shared" si="2646"/>
        <v>выходные</v>
      </c>
    </row>
    <row r="84640" spans="1:7" x14ac:dyDescent="0.3">
      <c r="A84640">
        <v>171170</v>
      </c>
      <c r="B84640" s="2">
        <v>44360.687063203834</v>
      </c>
      <c r="C84640" s="37">
        <v>0.68706018518518519</v>
      </c>
      <c r="E84640">
        <v>54917</v>
      </c>
      <c r="F84640">
        <f t="shared" si="2645"/>
        <v>7</v>
      </c>
      <c r="G84640" s="37" t="str">
        <f t="shared" si="2646"/>
        <v>выходные</v>
      </c>
    </row>
    <row r="84641" spans="1:7" x14ac:dyDescent="0.3">
      <c r="A84641">
        <v>171169</v>
      </c>
      <c r="B84641" s="2">
        <v>44360.686676375408</v>
      </c>
      <c r="C84641" s="37">
        <v>0.6866782407407408</v>
      </c>
      <c r="E84641">
        <v>351192</v>
      </c>
      <c r="F84641">
        <f t="shared" si="2645"/>
        <v>7</v>
      </c>
      <c r="G84641" s="37" t="str">
        <f t="shared" si="2646"/>
        <v>выходные</v>
      </c>
    </row>
    <row r="84642" spans="1:7" x14ac:dyDescent="0.3">
      <c r="A84642">
        <v>171168</v>
      </c>
      <c r="B84642" s="2">
        <v>44360.686605426192</v>
      </c>
      <c r="C84642" s="37">
        <v>0.68660879629629623</v>
      </c>
      <c r="E84642">
        <v>250679</v>
      </c>
      <c r="F84642">
        <f t="shared" si="2645"/>
        <v>7</v>
      </c>
      <c r="G84642" s="37" t="str">
        <f t="shared" si="2646"/>
        <v>выходные</v>
      </c>
    </row>
    <row r="84643" spans="1:7" x14ac:dyDescent="0.3">
      <c r="A84643">
        <v>171164</v>
      </c>
      <c r="B84643" s="2">
        <v>44360.686271844665</v>
      </c>
      <c r="C84643" s="37">
        <v>0.68627314814814822</v>
      </c>
      <c r="E84643">
        <v>301748</v>
      </c>
      <c r="F84643">
        <f t="shared" si="2645"/>
        <v>7</v>
      </c>
      <c r="G84643" s="37" t="str">
        <f t="shared" si="2646"/>
        <v>выходные</v>
      </c>
    </row>
    <row r="84644" spans="1:7" x14ac:dyDescent="0.3">
      <c r="A84644">
        <v>171161</v>
      </c>
      <c r="B84644" s="2">
        <v>44360.685058252428</v>
      </c>
      <c r="C84644" s="37">
        <v>0.68505787037037036</v>
      </c>
      <c r="E84644">
        <v>250679</v>
      </c>
      <c r="F84644">
        <f t="shared" si="2645"/>
        <v>7</v>
      </c>
      <c r="G84644" s="37" t="str">
        <f t="shared" si="2646"/>
        <v>выходные</v>
      </c>
    </row>
    <row r="84645" spans="1:7" x14ac:dyDescent="0.3">
      <c r="A84645">
        <v>171156</v>
      </c>
      <c r="B84645" s="2">
        <v>44360.683440129455</v>
      </c>
      <c r="C84645" s="37">
        <v>0.68343750000000003</v>
      </c>
      <c r="E84645">
        <v>35968</v>
      </c>
      <c r="F84645">
        <f t="shared" si="2645"/>
        <v>7</v>
      </c>
      <c r="G84645" s="37" t="str">
        <f t="shared" si="2646"/>
        <v>выходные</v>
      </c>
    </row>
    <row r="84646" spans="1:7" x14ac:dyDescent="0.3">
      <c r="A84646">
        <v>171152</v>
      </c>
      <c r="B84646" s="2">
        <v>44360.683095797598</v>
      </c>
      <c r="C84646" s="37">
        <v>0.68309027777777775</v>
      </c>
      <c r="E84646">
        <v>118549</v>
      </c>
      <c r="F84646">
        <f t="shared" si="2645"/>
        <v>7</v>
      </c>
      <c r="G84646" s="37" t="str">
        <f t="shared" si="2646"/>
        <v>выходные</v>
      </c>
    </row>
    <row r="84647" spans="1:7" x14ac:dyDescent="0.3">
      <c r="A84647">
        <v>171149</v>
      </c>
      <c r="B84647" s="2">
        <v>44360.682631067961</v>
      </c>
      <c r="C84647" s="37">
        <v>0.68262731481481476</v>
      </c>
      <c r="E84647">
        <v>112334</v>
      </c>
      <c r="F84647">
        <f t="shared" si="2645"/>
        <v>7</v>
      </c>
      <c r="G84647" s="37" t="str">
        <f t="shared" si="2646"/>
        <v>выходные</v>
      </c>
    </row>
    <row r="84648" spans="1:7" x14ac:dyDescent="0.3">
      <c r="A84648">
        <v>171145</v>
      </c>
      <c r="B84648" s="2">
        <v>44360.682607501447</v>
      </c>
      <c r="C84648" s="37">
        <v>0.68260416666666668</v>
      </c>
      <c r="E84648">
        <v>123413</v>
      </c>
      <c r="F84648">
        <f t="shared" si="2645"/>
        <v>7</v>
      </c>
      <c r="G84648" s="37" t="str">
        <f t="shared" si="2646"/>
        <v>выходные</v>
      </c>
    </row>
    <row r="84649" spans="1:7" x14ac:dyDescent="0.3">
      <c r="A84649">
        <v>171140</v>
      </c>
      <c r="B84649" s="2">
        <v>44360.682363353371</v>
      </c>
      <c r="C84649" s="37">
        <v>0.68236111111111108</v>
      </c>
      <c r="E84649">
        <v>301535</v>
      </c>
      <c r="F84649">
        <f t="shared" si="2645"/>
        <v>7</v>
      </c>
      <c r="G84649" s="37" t="str">
        <f t="shared" si="2646"/>
        <v>выходные</v>
      </c>
    </row>
    <row r="84650" spans="1:7" x14ac:dyDescent="0.3">
      <c r="A84650">
        <v>171134</v>
      </c>
      <c r="B84650" s="2">
        <v>44360.681822006467</v>
      </c>
      <c r="C84650" s="37">
        <v>0.6818171296296297</v>
      </c>
      <c r="E84650">
        <v>370651</v>
      </c>
      <c r="F84650">
        <f t="shared" si="2645"/>
        <v>7</v>
      </c>
      <c r="G84650" s="37" t="str">
        <f t="shared" si="2646"/>
        <v>выходные</v>
      </c>
    </row>
    <row r="84651" spans="1:7" x14ac:dyDescent="0.3">
      <c r="A84651">
        <v>171138</v>
      </c>
      <c r="B84651" s="2">
        <v>44360.681822006467</v>
      </c>
      <c r="C84651" s="37">
        <v>0.6818171296296297</v>
      </c>
      <c r="E84651">
        <v>254768</v>
      </c>
      <c r="F84651">
        <f t="shared" si="2645"/>
        <v>7</v>
      </c>
      <c r="G84651" s="37" t="str">
        <f t="shared" si="2646"/>
        <v>выходные</v>
      </c>
    </row>
    <row r="84652" spans="1:7" x14ac:dyDescent="0.3">
      <c r="A84652">
        <v>171131</v>
      </c>
      <c r="B84652" s="2">
        <v>44360.681814020201</v>
      </c>
      <c r="C84652" s="37">
        <v>0.6818171296296297</v>
      </c>
      <c r="E84652">
        <v>411922</v>
      </c>
      <c r="F84652">
        <f t="shared" si="2645"/>
        <v>7</v>
      </c>
      <c r="G84652" s="37" t="str">
        <f t="shared" si="2646"/>
        <v>выходные</v>
      </c>
    </row>
    <row r="84653" spans="1:7" x14ac:dyDescent="0.3">
      <c r="A84653">
        <v>171126</v>
      </c>
      <c r="B84653" s="2">
        <v>44360.681417475731</v>
      </c>
      <c r="C84653" s="37">
        <v>0.68141203703703701</v>
      </c>
      <c r="E84653">
        <v>472712</v>
      </c>
      <c r="F84653">
        <f t="shared" si="2645"/>
        <v>7</v>
      </c>
      <c r="G84653" s="37" t="str">
        <f t="shared" si="2646"/>
        <v>выходные</v>
      </c>
    </row>
    <row r="84654" spans="1:7" x14ac:dyDescent="0.3">
      <c r="A84654">
        <v>171121</v>
      </c>
      <c r="B84654" s="2">
        <v>44360.68101294498</v>
      </c>
      <c r="C84654" s="37">
        <v>0.68101851851851858</v>
      </c>
      <c r="E84654">
        <v>262099</v>
      </c>
      <c r="F84654">
        <f t="shared" si="2645"/>
        <v>7</v>
      </c>
      <c r="G84654" s="37" t="str">
        <f t="shared" si="2646"/>
        <v>выходные</v>
      </c>
    </row>
    <row r="84655" spans="1:7" x14ac:dyDescent="0.3">
      <c r="A84655">
        <v>171118</v>
      </c>
      <c r="B84655" s="2">
        <v>44360.680608414237</v>
      </c>
      <c r="C84655" s="37">
        <v>0.68061342592592589</v>
      </c>
      <c r="E84655">
        <v>180863</v>
      </c>
      <c r="F84655">
        <f t="shared" si="2645"/>
        <v>7</v>
      </c>
      <c r="G84655" s="37" t="str">
        <f t="shared" si="2646"/>
        <v>выходные</v>
      </c>
    </row>
    <row r="84656" spans="1:7" x14ac:dyDescent="0.3">
      <c r="A84656">
        <v>171115</v>
      </c>
      <c r="B84656" s="2">
        <v>44360.680203883494</v>
      </c>
      <c r="C84656" s="37">
        <v>0.6802083333333333</v>
      </c>
      <c r="E84656">
        <v>4199</v>
      </c>
      <c r="F84656">
        <f t="shared" si="2645"/>
        <v>7</v>
      </c>
      <c r="G84656" s="37" t="str">
        <f t="shared" si="2646"/>
        <v>выходные</v>
      </c>
    </row>
    <row r="84657" spans="1:7" x14ac:dyDescent="0.3">
      <c r="A84657">
        <v>171114</v>
      </c>
      <c r="B84657" s="2">
        <v>44360.676967637541</v>
      </c>
      <c r="C84657" s="37">
        <v>0.67696759259259265</v>
      </c>
      <c r="E84657">
        <v>411922</v>
      </c>
      <c r="F84657">
        <f t="shared" si="2645"/>
        <v>7</v>
      </c>
      <c r="G84657" s="37" t="str">
        <f t="shared" si="2646"/>
        <v>выходные</v>
      </c>
    </row>
    <row r="84658" spans="1:7" x14ac:dyDescent="0.3">
      <c r="A84658">
        <v>171105</v>
      </c>
      <c r="B84658" s="2">
        <v>44360.675754045304</v>
      </c>
      <c r="C84658" s="37">
        <v>0.67575231481481479</v>
      </c>
      <c r="E84658">
        <v>406570</v>
      </c>
      <c r="F84658">
        <f t="shared" si="2645"/>
        <v>7</v>
      </c>
      <c r="G84658" s="37" t="str">
        <f t="shared" si="2646"/>
        <v>выходные</v>
      </c>
    </row>
    <row r="84659" spans="1:7" x14ac:dyDescent="0.3">
      <c r="A84659">
        <v>171110</v>
      </c>
      <c r="B84659" s="2">
        <v>44360.675754045304</v>
      </c>
      <c r="C84659" s="37">
        <v>0.67575231481481479</v>
      </c>
      <c r="E84659">
        <v>433596</v>
      </c>
      <c r="F84659">
        <f t="shared" si="2645"/>
        <v>7</v>
      </c>
      <c r="G84659" s="37" t="str">
        <f t="shared" si="2646"/>
        <v>выходные</v>
      </c>
    </row>
    <row r="84660" spans="1:7" x14ac:dyDescent="0.3">
      <c r="A84660">
        <v>171112</v>
      </c>
      <c r="B84660" s="2">
        <v>44360.675754045304</v>
      </c>
      <c r="C84660" s="37">
        <v>0.67575231481481479</v>
      </c>
      <c r="E84660">
        <v>128701</v>
      </c>
      <c r="F84660">
        <f t="shared" si="2645"/>
        <v>7</v>
      </c>
      <c r="G84660" s="37" t="str">
        <f t="shared" si="2646"/>
        <v>выходные</v>
      </c>
    </row>
    <row r="84661" spans="1:7" x14ac:dyDescent="0.3">
      <c r="A84661">
        <v>171104</v>
      </c>
      <c r="B84661" s="2">
        <v>44360.674944983824</v>
      </c>
      <c r="C84661" s="37">
        <v>0.67494212962962974</v>
      </c>
      <c r="E84661">
        <v>351192</v>
      </c>
      <c r="F84661">
        <f t="shared" si="2645"/>
        <v>7</v>
      </c>
      <c r="G84661" s="37" t="str">
        <f t="shared" si="2646"/>
        <v>выходные</v>
      </c>
    </row>
    <row r="84662" spans="1:7" x14ac:dyDescent="0.3">
      <c r="A84662">
        <v>171101</v>
      </c>
      <c r="B84662" s="2">
        <v>44360.674135922331</v>
      </c>
      <c r="C84662" s="37">
        <v>0.67413194444444446</v>
      </c>
      <c r="E84662">
        <v>178668</v>
      </c>
      <c r="F84662">
        <f t="shared" si="2645"/>
        <v>7</v>
      </c>
      <c r="G84662" s="37" t="str">
        <f t="shared" si="2646"/>
        <v>выходные</v>
      </c>
    </row>
    <row r="84663" spans="1:7" x14ac:dyDescent="0.3">
      <c r="A84663">
        <v>171097</v>
      </c>
      <c r="B84663" s="2">
        <v>44360.673731391587</v>
      </c>
      <c r="C84663" s="37">
        <v>0.67372685185185188</v>
      </c>
      <c r="E84663">
        <v>158978</v>
      </c>
      <c r="F84663">
        <f t="shared" si="2645"/>
        <v>7</v>
      </c>
      <c r="G84663" s="37" t="str">
        <f t="shared" si="2646"/>
        <v>выходные</v>
      </c>
    </row>
    <row r="84664" spans="1:7" x14ac:dyDescent="0.3">
      <c r="A84664">
        <v>171093</v>
      </c>
      <c r="B84664" s="2">
        <v>44360.673326860844</v>
      </c>
      <c r="C84664" s="37">
        <v>0.67332175925925919</v>
      </c>
      <c r="E84664">
        <v>183290</v>
      </c>
      <c r="F84664">
        <f t="shared" si="2645"/>
        <v>7</v>
      </c>
      <c r="G84664" s="37" t="str">
        <f t="shared" si="2646"/>
        <v>выходные</v>
      </c>
    </row>
    <row r="84665" spans="1:7" x14ac:dyDescent="0.3">
      <c r="A84665">
        <v>171089</v>
      </c>
      <c r="B84665" s="2">
        <v>44360.672872096926</v>
      </c>
      <c r="C84665" s="37">
        <v>0.67287037037037034</v>
      </c>
      <c r="E84665">
        <v>7084</v>
      </c>
      <c r="F84665">
        <f t="shared" si="2645"/>
        <v>7</v>
      </c>
      <c r="G84665" s="37" t="str">
        <f t="shared" si="2646"/>
        <v>выходные</v>
      </c>
    </row>
    <row r="84666" spans="1:7" x14ac:dyDescent="0.3">
      <c r="A84666">
        <v>171080</v>
      </c>
      <c r="B84666" s="2">
        <v>44360.672113268614</v>
      </c>
      <c r="C84666" s="37">
        <v>0.67211805555555548</v>
      </c>
      <c r="E84666">
        <v>230507</v>
      </c>
      <c r="F84666">
        <f t="shared" si="2645"/>
        <v>7</v>
      </c>
      <c r="G84666" s="37" t="str">
        <f t="shared" si="2646"/>
        <v>выходные</v>
      </c>
    </row>
    <row r="84667" spans="1:7" x14ac:dyDescent="0.3">
      <c r="A84667">
        <v>171084</v>
      </c>
      <c r="B84667" s="2">
        <v>44360.672113268614</v>
      </c>
      <c r="C84667" s="37">
        <v>0.67211805555555548</v>
      </c>
      <c r="E84667">
        <v>178052</v>
      </c>
      <c r="F84667">
        <f t="shared" si="2645"/>
        <v>7</v>
      </c>
      <c r="G84667" s="37" t="str">
        <f t="shared" si="2646"/>
        <v>выходные</v>
      </c>
    </row>
    <row r="84668" spans="1:7" x14ac:dyDescent="0.3">
      <c r="A84668">
        <v>171075</v>
      </c>
      <c r="B84668" s="2">
        <v>44360.671315652944</v>
      </c>
      <c r="C84668" s="37">
        <v>0.67131944444444447</v>
      </c>
      <c r="E84668">
        <v>89186</v>
      </c>
      <c r="F84668">
        <f t="shared" si="2645"/>
        <v>7</v>
      </c>
      <c r="G84668" s="37" t="str">
        <f t="shared" si="2646"/>
        <v>выходные</v>
      </c>
    </row>
    <row r="84669" spans="1:7" x14ac:dyDescent="0.3">
      <c r="A84669">
        <v>171070</v>
      </c>
      <c r="B84669" s="2">
        <v>44360.671304207121</v>
      </c>
      <c r="C84669" s="37">
        <v>0.67130787037037043</v>
      </c>
      <c r="E84669">
        <v>250679</v>
      </c>
      <c r="F84669">
        <f t="shared" si="2645"/>
        <v>7</v>
      </c>
      <c r="G84669" s="37" t="str">
        <f t="shared" si="2646"/>
        <v>выходные</v>
      </c>
    </row>
    <row r="84670" spans="1:7" x14ac:dyDescent="0.3">
      <c r="A84670">
        <v>171057</v>
      </c>
      <c r="B84670" s="2">
        <v>44360.670495145634</v>
      </c>
      <c r="C84670" s="37">
        <v>0.67049768518518515</v>
      </c>
      <c r="E84670">
        <v>351192</v>
      </c>
      <c r="F84670">
        <f t="shared" si="2645"/>
        <v>7</v>
      </c>
      <c r="G84670" s="37" t="str">
        <f t="shared" si="2646"/>
        <v>выходные</v>
      </c>
    </row>
    <row r="84671" spans="1:7" x14ac:dyDescent="0.3">
      <c r="A84671">
        <v>171058</v>
      </c>
      <c r="B84671" s="2">
        <v>44360.670495145634</v>
      </c>
      <c r="C84671" s="37">
        <v>0.67049768518518515</v>
      </c>
      <c r="E84671">
        <v>215696</v>
      </c>
      <c r="F84671">
        <f t="shared" si="2645"/>
        <v>7</v>
      </c>
      <c r="G84671" s="37" t="str">
        <f t="shared" si="2646"/>
        <v>выходные</v>
      </c>
    </row>
    <row r="84672" spans="1:7" x14ac:dyDescent="0.3">
      <c r="A84672">
        <v>171063</v>
      </c>
      <c r="B84672" s="2">
        <v>44360.670495145634</v>
      </c>
      <c r="C84672" s="37">
        <v>0.67049768518518515</v>
      </c>
      <c r="E84672">
        <v>194509</v>
      </c>
      <c r="F84672">
        <f t="shared" si="2645"/>
        <v>7</v>
      </c>
      <c r="G84672" s="37" t="str">
        <f t="shared" si="2646"/>
        <v>выходные</v>
      </c>
    </row>
    <row r="84673" spans="1:7" x14ac:dyDescent="0.3">
      <c r="A84673">
        <v>171066</v>
      </c>
      <c r="B84673" s="2">
        <v>44360.670495145634</v>
      </c>
      <c r="C84673" s="37">
        <v>0.67049768518518515</v>
      </c>
      <c r="E84673">
        <v>21760</v>
      </c>
      <c r="F84673">
        <f t="shared" si="2645"/>
        <v>7</v>
      </c>
      <c r="G84673" s="37" t="str">
        <f t="shared" si="2646"/>
        <v>выходные</v>
      </c>
    </row>
    <row r="84674" spans="1:7" x14ac:dyDescent="0.3">
      <c r="A84674">
        <v>171056</v>
      </c>
      <c r="B84674" s="2">
        <v>44360.670090614884</v>
      </c>
      <c r="C84674" s="37">
        <v>0.67009259259259257</v>
      </c>
      <c r="E84674">
        <v>433840</v>
      </c>
      <c r="F84674">
        <f t="shared" si="2645"/>
        <v>7</v>
      </c>
      <c r="G84674" s="37" t="str">
        <f t="shared" si="2646"/>
        <v>выходные</v>
      </c>
    </row>
    <row r="84675" spans="1:7" x14ac:dyDescent="0.3">
      <c r="A84675">
        <v>171049</v>
      </c>
      <c r="B84675" s="2">
        <v>44360.668877022654</v>
      </c>
      <c r="C84675" s="37">
        <v>0.66887731481481483</v>
      </c>
      <c r="E84675">
        <v>194315</v>
      </c>
      <c r="F84675">
        <f t="shared" ref="F84675:F84738" si="2647">WEEKDAY(B84675,2)</f>
        <v>7</v>
      </c>
      <c r="G84675" s="37" t="str">
        <f t="shared" si="2646"/>
        <v>выходные</v>
      </c>
    </row>
    <row r="84676" spans="1:7" x14ac:dyDescent="0.3">
      <c r="A84676">
        <v>171051</v>
      </c>
      <c r="B84676" s="2">
        <v>44360.668877022654</v>
      </c>
      <c r="C84676" s="37">
        <v>0.66887731481481483</v>
      </c>
      <c r="E84676">
        <v>309553</v>
      </c>
      <c r="F84676">
        <f t="shared" si="2647"/>
        <v>7</v>
      </c>
      <c r="G84676" s="37" t="str">
        <f t="shared" si="2646"/>
        <v>выходные</v>
      </c>
    </row>
    <row r="84677" spans="1:7" x14ac:dyDescent="0.3">
      <c r="A84677">
        <v>171053</v>
      </c>
      <c r="B84677" s="2">
        <v>44360.668877022654</v>
      </c>
      <c r="C84677" s="37">
        <v>0.66887731481481483</v>
      </c>
      <c r="E84677">
        <v>339386</v>
      </c>
      <c r="F84677">
        <f t="shared" si="2647"/>
        <v>7</v>
      </c>
      <c r="G84677" s="37" t="str">
        <f t="shared" si="2646"/>
        <v>выходные</v>
      </c>
    </row>
    <row r="84678" spans="1:7" x14ac:dyDescent="0.3">
      <c r="A84678">
        <v>171047</v>
      </c>
      <c r="B84678" s="2">
        <v>44360.667348246709</v>
      </c>
      <c r="C84678" s="37">
        <v>0.66734953703703714</v>
      </c>
      <c r="E84678">
        <v>470762</v>
      </c>
      <c r="F84678">
        <f t="shared" si="2647"/>
        <v>7</v>
      </c>
      <c r="G84678" s="37" t="str">
        <f t="shared" si="2646"/>
        <v>выходные</v>
      </c>
    </row>
    <row r="84679" spans="1:7" x14ac:dyDescent="0.3">
      <c r="A84679">
        <v>171046</v>
      </c>
      <c r="B84679" s="2">
        <v>44360.667258899681</v>
      </c>
      <c r="C84679" s="37">
        <v>0.6672569444444445</v>
      </c>
      <c r="E84679">
        <v>411922</v>
      </c>
      <c r="F84679">
        <f t="shared" si="2647"/>
        <v>7</v>
      </c>
      <c r="G84679" s="37" t="str">
        <f t="shared" si="2646"/>
        <v>выходные</v>
      </c>
    </row>
    <row r="84680" spans="1:7" x14ac:dyDescent="0.3">
      <c r="A84680">
        <v>171043</v>
      </c>
      <c r="B84680" s="2">
        <v>44360.667258899673</v>
      </c>
      <c r="C84680" s="37">
        <v>0.6672569444444445</v>
      </c>
      <c r="E84680">
        <v>21136</v>
      </c>
      <c r="F84680">
        <f t="shared" si="2647"/>
        <v>7</v>
      </c>
      <c r="G84680" s="37" t="str">
        <f t="shared" si="2646"/>
        <v>выходные</v>
      </c>
    </row>
    <row r="84681" spans="1:7" x14ac:dyDescent="0.3">
      <c r="A84681">
        <v>171038</v>
      </c>
      <c r="B84681" s="2">
        <v>44360.666854368937</v>
      </c>
      <c r="C84681" s="37">
        <v>0.66685185185185192</v>
      </c>
      <c r="E84681">
        <v>217497</v>
      </c>
      <c r="F84681">
        <f t="shared" si="2647"/>
        <v>7</v>
      </c>
      <c r="G84681" s="37" t="str">
        <f t="shared" si="2646"/>
        <v>выходные</v>
      </c>
    </row>
    <row r="84682" spans="1:7" x14ac:dyDescent="0.3">
      <c r="A84682">
        <v>171036</v>
      </c>
      <c r="B84682" s="2">
        <v>44360.666463209935</v>
      </c>
      <c r="C84682" s="37">
        <v>0.66645833333333326</v>
      </c>
      <c r="E84682">
        <v>181584</v>
      </c>
      <c r="F84682">
        <f t="shared" si="2647"/>
        <v>7</v>
      </c>
      <c r="G84682" s="37" t="str">
        <f t="shared" si="2646"/>
        <v>выходные</v>
      </c>
    </row>
    <row r="84683" spans="1:7" x14ac:dyDescent="0.3">
      <c r="A84683">
        <v>171034</v>
      </c>
      <c r="B84683" s="2">
        <v>44360.666449838187</v>
      </c>
      <c r="C84683" s="37">
        <v>0.66644675925925922</v>
      </c>
      <c r="E84683">
        <v>154256</v>
      </c>
      <c r="F84683">
        <f t="shared" si="2647"/>
        <v>7</v>
      </c>
      <c r="G84683" s="37" t="str">
        <f t="shared" ref="G84683:G84746" si="2648">IF(F84683&gt;=6,"выходные","будни")</f>
        <v>выходные</v>
      </c>
    </row>
    <row r="84684" spans="1:7" x14ac:dyDescent="0.3">
      <c r="A84684">
        <v>171030</v>
      </c>
      <c r="B84684" s="2">
        <v>44360.666045307444</v>
      </c>
      <c r="C84684" s="37">
        <v>0.66604166666666664</v>
      </c>
      <c r="E84684">
        <v>158978</v>
      </c>
      <c r="F84684">
        <f t="shared" si="2647"/>
        <v>7</v>
      </c>
      <c r="G84684" s="37" t="str">
        <f t="shared" si="2648"/>
        <v>выходные</v>
      </c>
    </row>
    <row r="84685" spans="1:7" x14ac:dyDescent="0.3">
      <c r="A84685">
        <v>171027</v>
      </c>
      <c r="B84685" s="2">
        <v>44360.665999999997</v>
      </c>
      <c r="C84685" s="37">
        <v>0.66599537037037038</v>
      </c>
      <c r="E84685">
        <v>276751</v>
      </c>
      <c r="F84685">
        <f t="shared" si="2647"/>
        <v>7</v>
      </c>
      <c r="G84685" s="37" t="str">
        <f t="shared" si="2648"/>
        <v>выходные</v>
      </c>
    </row>
    <row r="84686" spans="1:7" x14ac:dyDescent="0.3">
      <c r="A84686">
        <v>171025</v>
      </c>
      <c r="B84686" s="2">
        <v>44360.665791802727</v>
      </c>
      <c r="C84686" s="37">
        <v>0.66578703703703701</v>
      </c>
      <c r="E84686">
        <v>111368</v>
      </c>
      <c r="F84686">
        <f t="shared" si="2647"/>
        <v>7</v>
      </c>
      <c r="G84686" s="37" t="str">
        <f t="shared" si="2648"/>
        <v>выходные</v>
      </c>
    </row>
    <row r="84687" spans="1:7" x14ac:dyDescent="0.3">
      <c r="A84687">
        <v>171019</v>
      </c>
      <c r="B84687" s="2">
        <v>44360.665236245957</v>
      </c>
      <c r="C84687" s="37">
        <v>0.66523148148148148</v>
      </c>
      <c r="E84687">
        <v>10148</v>
      </c>
      <c r="F84687">
        <f t="shared" si="2647"/>
        <v>7</v>
      </c>
      <c r="G84687" s="37" t="str">
        <f t="shared" si="2648"/>
        <v>выходные</v>
      </c>
    </row>
    <row r="84688" spans="1:7" x14ac:dyDescent="0.3">
      <c r="A84688">
        <v>171022</v>
      </c>
      <c r="B84688" s="2">
        <v>44360.665236245957</v>
      </c>
      <c r="C84688" s="37">
        <v>0.66523148148148148</v>
      </c>
      <c r="E84688">
        <v>129210</v>
      </c>
      <c r="F84688">
        <f t="shared" si="2647"/>
        <v>7</v>
      </c>
      <c r="G84688" s="37" t="str">
        <f t="shared" si="2648"/>
        <v>выходные</v>
      </c>
    </row>
    <row r="84689" spans="1:7" x14ac:dyDescent="0.3">
      <c r="A84689">
        <v>171011</v>
      </c>
      <c r="B84689" s="2">
        <v>44360.664831715214</v>
      </c>
      <c r="C84689" s="37">
        <v>0.6648263888888889</v>
      </c>
      <c r="E84689">
        <v>424394</v>
      </c>
      <c r="F84689">
        <f t="shared" si="2647"/>
        <v>7</v>
      </c>
      <c r="G84689" s="37" t="str">
        <f t="shared" si="2648"/>
        <v>выходные</v>
      </c>
    </row>
    <row r="84690" spans="1:7" x14ac:dyDescent="0.3">
      <c r="A84690">
        <v>171015</v>
      </c>
      <c r="B84690" s="2">
        <v>44360.664831715214</v>
      </c>
      <c r="C84690" s="37">
        <v>0.6648263888888889</v>
      </c>
      <c r="E84690">
        <v>180863</v>
      </c>
      <c r="F84690">
        <f t="shared" si="2647"/>
        <v>7</v>
      </c>
      <c r="G84690" s="37" t="str">
        <f t="shared" si="2648"/>
        <v>выходные</v>
      </c>
    </row>
    <row r="84691" spans="1:7" x14ac:dyDescent="0.3">
      <c r="A84691">
        <v>171010</v>
      </c>
      <c r="B84691" s="2">
        <v>44360.664427184463</v>
      </c>
      <c r="C84691" s="37">
        <v>0.66443287037037035</v>
      </c>
      <c r="E84691">
        <v>65315</v>
      </c>
      <c r="F84691">
        <f t="shared" si="2647"/>
        <v>7</v>
      </c>
      <c r="G84691" s="37" t="str">
        <f t="shared" si="2648"/>
        <v>выходные</v>
      </c>
    </row>
    <row r="84692" spans="1:7" x14ac:dyDescent="0.3">
      <c r="A84692">
        <v>171005</v>
      </c>
      <c r="B84692" s="2">
        <v>44360.664333333334</v>
      </c>
      <c r="C84692" s="37">
        <v>0.66432870370370367</v>
      </c>
      <c r="E84692">
        <v>182984</v>
      </c>
      <c r="F84692">
        <f t="shared" si="2647"/>
        <v>7</v>
      </c>
      <c r="G84692" s="37" t="str">
        <f t="shared" si="2648"/>
        <v>выходные</v>
      </c>
    </row>
    <row r="84693" spans="1:7" x14ac:dyDescent="0.3">
      <c r="A84693">
        <v>171001</v>
      </c>
      <c r="B84693" s="2">
        <v>44360.664022653727</v>
      </c>
      <c r="C84693" s="37">
        <v>0.66402777777777777</v>
      </c>
      <c r="E84693">
        <v>370651</v>
      </c>
      <c r="F84693">
        <f t="shared" si="2647"/>
        <v>7</v>
      </c>
      <c r="G84693" s="37" t="str">
        <f t="shared" si="2648"/>
        <v>выходные</v>
      </c>
    </row>
    <row r="84694" spans="1:7" x14ac:dyDescent="0.3">
      <c r="A84694">
        <v>171004</v>
      </c>
      <c r="B84694" s="2">
        <v>44360.664022653727</v>
      </c>
      <c r="C84694" s="37">
        <v>0.66402777777777777</v>
      </c>
      <c r="E84694">
        <v>254768</v>
      </c>
      <c r="F84694">
        <f t="shared" si="2647"/>
        <v>7</v>
      </c>
      <c r="G84694" s="37" t="str">
        <f t="shared" si="2648"/>
        <v>выходные</v>
      </c>
    </row>
    <row r="84695" spans="1:7" x14ac:dyDescent="0.3">
      <c r="A84695">
        <v>171000</v>
      </c>
      <c r="B84695" s="2">
        <v>44360.663618122977</v>
      </c>
      <c r="C84695" s="37">
        <v>0.66362268518518519</v>
      </c>
      <c r="E84695">
        <v>326622</v>
      </c>
      <c r="F84695">
        <f t="shared" si="2647"/>
        <v>7</v>
      </c>
      <c r="G84695" s="37" t="str">
        <f t="shared" si="2648"/>
        <v>выходные</v>
      </c>
    </row>
    <row r="84696" spans="1:7" x14ac:dyDescent="0.3">
      <c r="A84696">
        <v>170996</v>
      </c>
      <c r="B84696" s="2">
        <v>44360.663213592234</v>
      </c>
      <c r="C84696" s="37">
        <v>0.66321759259259261</v>
      </c>
      <c r="E84696">
        <v>343500</v>
      </c>
      <c r="F84696">
        <f t="shared" si="2647"/>
        <v>7</v>
      </c>
      <c r="G84696" s="37" t="str">
        <f t="shared" si="2648"/>
        <v>выходные</v>
      </c>
    </row>
    <row r="84697" spans="1:7" x14ac:dyDescent="0.3">
      <c r="A84697">
        <v>170998</v>
      </c>
      <c r="B84697" s="2">
        <v>44360.663213592234</v>
      </c>
      <c r="C84697" s="37">
        <v>0.66321759259259261</v>
      </c>
      <c r="E84697">
        <v>114057</v>
      </c>
      <c r="F84697">
        <f t="shared" si="2647"/>
        <v>7</v>
      </c>
      <c r="G84697" s="37" t="str">
        <f t="shared" si="2648"/>
        <v>выходные</v>
      </c>
    </row>
    <row r="84698" spans="1:7" x14ac:dyDescent="0.3">
      <c r="A84698">
        <v>170989</v>
      </c>
      <c r="B84698" s="2">
        <v>44360.661999999997</v>
      </c>
      <c r="C84698" s="37">
        <v>0.66200231481481475</v>
      </c>
      <c r="E84698">
        <v>411922</v>
      </c>
      <c r="F84698">
        <f t="shared" si="2647"/>
        <v>7</v>
      </c>
      <c r="G84698" s="37" t="str">
        <f t="shared" si="2648"/>
        <v>выходные</v>
      </c>
    </row>
    <row r="84699" spans="1:7" x14ac:dyDescent="0.3">
      <c r="A84699">
        <v>170993</v>
      </c>
      <c r="B84699" s="2">
        <v>44360.661999999997</v>
      </c>
      <c r="C84699" s="37">
        <v>0.66200231481481475</v>
      </c>
      <c r="E84699">
        <v>411922</v>
      </c>
      <c r="F84699">
        <f t="shared" si="2647"/>
        <v>7</v>
      </c>
      <c r="G84699" s="37" t="str">
        <f t="shared" si="2648"/>
        <v>выходные</v>
      </c>
    </row>
    <row r="84700" spans="1:7" x14ac:dyDescent="0.3">
      <c r="A84700">
        <v>170985</v>
      </c>
      <c r="B84700" s="2">
        <v>44360.661595469253</v>
      </c>
      <c r="C84700" s="37">
        <v>0.66159722222222228</v>
      </c>
      <c r="E84700">
        <v>104958</v>
      </c>
      <c r="F84700">
        <f t="shared" si="2647"/>
        <v>7</v>
      </c>
      <c r="G84700" s="37" t="str">
        <f t="shared" si="2648"/>
        <v>выходные</v>
      </c>
    </row>
    <row r="84701" spans="1:7" x14ac:dyDescent="0.3">
      <c r="A84701">
        <v>170980</v>
      </c>
      <c r="B84701" s="2">
        <v>44360.66119093851</v>
      </c>
      <c r="C84701" s="37">
        <v>0.66119212962962959</v>
      </c>
      <c r="E84701">
        <v>119030</v>
      </c>
      <c r="F84701">
        <f t="shared" si="2647"/>
        <v>7</v>
      </c>
      <c r="G84701" s="37" t="str">
        <f t="shared" si="2648"/>
        <v>выходные</v>
      </c>
    </row>
    <row r="84702" spans="1:7" x14ac:dyDescent="0.3">
      <c r="A84702">
        <v>170979</v>
      </c>
      <c r="B84702" s="2">
        <v>44360.660145878472</v>
      </c>
      <c r="C84702" s="37">
        <v>0.66015046296296298</v>
      </c>
      <c r="E84702">
        <v>301748</v>
      </c>
      <c r="F84702">
        <f t="shared" si="2647"/>
        <v>7</v>
      </c>
      <c r="G84702" s="37" t="str">
        <f t="shared" si="2648"/>
        <v>выходные</v>
      </c>
    </row>
    <row r="84703" spans="1:7" x14ac:dyDescent="0.3">
      <c r="A84703">
        <v>170975</v>
      </c>
      <c r="B84703" s="2">
        <v>44360.660084841453</v>
      </c>
      <c r="C84703" s="37">
        <v>0.66008101851851853</v>
      </c>
      <c r="E84703">
        <v>158978</v>
      </c>
      <c r="F84703">
        <f t="shared" si="2647"/>
        <v>7</v>
      </c>
      <c r="G84703" s="37" t="str">
        <f t="shared" si="2648"/>
        <v>выходные</v>
      </c>
    </row>
    <row r="84704" spans="1:7" x14ac:dyDescent="0.3">
      <c r="A84704">
        <v>170972</v>
      </c>
      <c r="B84704" s="2">
        <v>44360.659168284794</v>
      </c>
      <c r="C84704" s="37">
        <v>0.65916666666666668</v>
      </c>
      <c r="E84704">
        <v>411922</v>
      </c>
      <c r="F84704">
        <f t="shared" si="2647"/>
        <v>7</v>
      </c>
      <c r="G84704" s="37" t="str">
        <f t="shared" si="2648"/>
        <v>выходные</v>
      </c>
    </row>
    <row r="84705" spans="1:7" x14ac:dyDescent="0.3">
      <c r="A84705">
        <v>170969</v>
      </c>
      <c r="B84705" s="2">
        <v>44360.658763754051</v>
      </c>
      <c r="C84705" s="37">
        <v>0.6587615740740741</v>
      </c>
      <c r="E84705">
        <v>85026</v>
      </c>
      <c r="F84705">
        <f t="shared" si="2647"/>
        <v>7</v>
      </c>
      <c r="G84705" s="37" t="str">
        <f t="shared" si="2648"/>
        <v>выходные</v>
      </c>
    </row>
    <row r="84706" spans="1:7" x14ac:dyDescent="0.3">
      <c r="A84706">
        <v>170964</v>
      </c>
      <c r="B84706" s="2">
        <v>44360.658680990018</v>
      </c>
      <c r="C84706" s="37">
        <v>0.6586805555555556</v>
      </c>
      <c r="E84706">
        <v>227775</v>
      </c>
      <c r="F84706">
        <f t="shared" si="2647"/>
        <v>7</v>
      </c>
      <c r="G84706" s="37" t="str">
        <f t="shared" si="2648"/>
        <v>выходные</v>
      </c>
    </row>
    <row r="84707" spans="1:7" x14ac:dyDescent="0.3">
      <c r="A84707">
        <v>170956</v>
      </c>
      <c r="B84707" s="2">
        <v>44360.657954692557</v>
      </c>
      <c r="C84707" s="37">
        <v>0.65795138888888893</v>
      </c>
      <c r="E84707">
        <v>21760</v>
      </c>
      <c r="F84707">
        <f t="shared" si="2647"/>
        <v>7</v>
      </c>
      <c r="G84707" s="37" t="str">
        <f t="shared" si="2648"/>
        <v>выходные</v>
      </c>
    </row>
    <row r="84708" spans="1:7" x14ac:dyDescent="0.3">
      <c r="A84708">
        <v>170959</v>
      </c>
      <c r="B84708" s="2">
        <v>44360.657954692557</v>
      </c>
      <c r="C84708" s="37">
        <v>0.65795138888888893</v>
      </c>
      <c r="E84708">
        <v>30180</v>
      </c>
      <c r="F84708">
        <f t="shared" si="2647"/>
        <v>7</v>
      </c>
      <c r="G84708" s="37" t="str">
        <f t="shared" si="2648"/>
        <v>выходные</v>
      </c>
    </row>
    <row r="84709" spans="1:7" x14ac:dyDescent="0.3">
      <c r="A84709">
        <v>170953</v>
      </c>
      <c r="B84709" s="2">
        <v>44360.65749076815</v>
      </c>
      <c r="C84709" s="37">
        <v>0.65748842592592593</v>
      </c>
      <c r="E84709">
        <v>258219</v>
      </c>
      <c r="F84709">
        <f t="shared" si="2647"/>
        <v>7</v>
      </c>
      <c r="G84709" s="37" t="str">
        <f t="shared" si="2648"/>
        <v>выходные</v>
      </c>
    </row>
    <row r="84710" spans="1:7" x14ac:dyDescent="0.3">
      <c r="A84710">
        <v>170949</v>
      </c>
      <c r="B84710" s="2">
        <v>44360.656575212866</v>
      </c>
      <c r="C84710" s="37">
        <v>0.65657407407407409</v>
      </c>
      <c r="E84710">
        <v>472908</v>
      </c>
      <c r="F84710">
        <f t="shared" si="2647"/>
        <v>7</v>
      </c>
      <c r="G84710" s="37" t="str">
        <f t="shared" si="2648"/>
        <v>выходные</v>
      </c>
    </row>
    <row r="84711" spans="1:7" x14ac:dyDescent="0.3">
      <c r="A84711">
        <v>170945</v>
      </c>
      <c r="B84711" s="2">
        <v>44360.654718446596</v>
      </c>
      <c r="C84711" s="37">
        <v>0.65472222222222221</v>
      </c>
      <c r="E84711">
        <v>381626</v>
      </c>
      <c r="F84711">
        <f t="shared" si="2647"/>
        <v>7</v>
      </c>
      <c r="G84711" s="37" t="str">
        <f t="shared" si="2648"/>
        <v>выходные</v>
      </c>
    </row>
    <row r="84712" spans="1:7" x14ac:dyDescent="0.3">
      <c r="A84712">
        <v>170943</v>
      </c>
      <c r="B84712" s="2">
        <v>44360.65431391586</v>
      </c>
      <c r="C84712" s="37">
        <v>0.65431712962962962</v>
      </c>
      <c r="E84712">
        <v>372505</v>
      </c>
      <c r="F84712">
        <f t="shared" si="2647"/>
        <v>7</v>
      </c>
      <c r="G84712" s="37" t="str">
        <f t="shared" si="2648"/>
        <v>выходные</v>
      </c>
    </row>
    <row r="84713" spans="1:7" x14ac:dyDescent="0.3">
      <c r="A84713">
        <v>170944</v>
      </c>
      <c r="B84713" s="2">
        <v>44360.65431391586</v>
      </c>
      <c r="C84713" s="37">
        <v>0.65431712962962962</v>
      </c>
      <c r="E84713">
        <v>404187</v>
      </c>
      <c r="F84713">
        <f t="shared" si="2647"/>
        <v>7</v>
      </c>
      <c r="G84713" s="37" t="str">
        <f t="shared" si="2648"/>
        <v>выходные</v>
      </c>
    </row>
    <row r="84714" spans="1:7" x14ac:dyDescent="0.3">
      <c r="A84714">
        <v>170938</v>
      </c>
      <c r="B84714" s="2">
        <v>44360.654255806148</v>
      </c>
      <c r="C84714" s="37">
        <v>0.65425925925925921</v>
      </c>
      <c r="E84714">
        <v>392434</v>
      </c>
      <c r="F84714">
        <f t="shared" si="2647"/>
        <v>7</v>
      </c>
      <c r="G84714" s="37" t="str">
        <f t="shared" si="2648"/>
        <v>выходные</v>
      </c>
    </row>
    <row r="84715" spans="1:7" x14ac:dyDescent="0.3">
      <c r="A84715">
        <v>170932</v>
      </c>
      <c r="B84715" s="2">
        <v>44360.653504854366</v>
      </c>
      <c r="C84715" s="37">
        <v>0.65350694444444446</v>
      </c>
      <c r="E84715">
        <v>60239</v>
      </c>
      <c r="F84715">
        <f t="shared" si="2647"/>
        <v>7</v>
      </c>
      <c r="G84715" s="37" t="str">
        <f t="shared" si="2648"/>
        <v>выходные</v>
      </c>
    </row>
    <row r="84716" spans="1:7" x14ac:dyDescent="0.3">
      <c r="A84716">
        <v>170933</v>
      </c>
      <c r="B84716" s="2">
        <v>44360.653504854366</v>
      </c>
      <c r="C84716" s="37">
        <v>0.65350694444444446</v>
      </c>
      <c r="E84716">
        <v>230507</v>
      </c>
      <c r="F84716">
        <f t="shared" si="2647"/>
        <v>7</v>
      </c>
      <c r="G84716" s="37" t="str">
        <f t="shared" si="2648"/>
        <v>выходные</v>
      </c>
    </row>
    <row r="84717" spans="1:7" x14ac:dyDescent="0.3">
      <c r="A84717">
        <v>170929</v>
      </c>
      <c r="B84717" s="2">
        <v>44360.653100323623</v>
      </c>
      <c r="C84717" s="37">
        <v>0.65310185185185188</v>
      </c>
      <c r="E84717">
        <v>68733</v>
      </c>
      <c r="F84717">
        <f t="shared" si="2647"/>
        <v>7</v>
      </c>
      <c r="G84717" s="37" t="str">
        <f t="shared" si="2648"/>
        <v>выходные</v>
      </c>
    </row>
    <row r="84718" spans="1:7" x14ac:dyDescent="0.3">
      <c r="A84718">
        <v>170925</v>
      </c>
      <c r="B84718" s="2">
        <v>44360.6524857326</v>
      </c>
      <c r="C84718" s="37">
        <v>0.65248842592592593</v>
      </c>
      <c r="E84718">
        <v>351192</v>
      </c>
      <c r="F84718">
        <f t="shared" si="2647"/>
        <v>7</v>
      </c>
      <c r="G84718" s="37" t="str">
        <f t="shared" si="2648"/>
        <v>выходные</v>
      </c>
    </row>
    <row r="84719" spans="1:7" x14ac:dyDescent="0.3">
      <c r="A84719">
        <v>170919</v>
      </c>
      <c r="B84719" s="2">
        <v>44360.652291262137</v>
      </c>
      <c r="C84719" s="37">
        <v>0.6522916666666666</v>
      </c>
      <c r="E84719">
        <v>75080</v>
      </c>
      <c r="F84719">
        <f t="shared" si="2647"/>
        <v>7</v>
      </c>
      <c r="G84719" s="37" t="str">
        <f t="shared" si="2648"/>
        <v>выходные</v>
      </c>
    </row>
    <row r="84720" spans="1:7" x14ac:dyDescent="0.3">
      <c r="A84720">
        <v>170920</v>
      </c>
      <c r="B84720" s="2">
        <v>44360.652291262137</v>
      </c>
      <c r="C84720" s="37">
        <v>0.6522916666666666</v>
      </c>
      <c r="E84720">
        <v>108961</v>
      </c>
      <c r="F84720">
        <f t="shared" si="2647"/>
        <v>7</v>
      </c>
      <c r="G84720" s="37" t="str">
        <f t="shared" si="2648"/>
        <v>выходные</v>
      </c>
    </row>
    <row r="84721" spans="1:7" x14ac:dyDescent="0.3">
      <c r="A84721">
        <v>170917</v>
      </c>
      <c r="B84721" s="2">
        <v>44360.651482200643</v>
      </c>
      <c r="C84721" s="37">
        <v>0.65148148148148144</v>
      </c>
      <c r="E84721">
        <v>390797</v>
      </c>
      <c r="F84721">
        <f t="shared" si="2647"/>
        <v>7</v>
      </c>
      <c r="G84721" s="37" t="str">
        <f t="shared" si="2648"/>
        <v>выходные</v>
      </c>
    </row>
    <row r="84722" spans="1:7" x14ac:dyDescent="0.3">
      <c r="A84722">
        <v>170914</v>
      </c>
      <c r="B84722" s="2">
        <v>44360.651077669907</v>
      </c>
      <c r="C84722" s="37">
        <v>0.65107638888888886</v>
      </c>
      <c r="E84722">
        <v>411922</v>
      </c>
      <c r="F84722">
        <f t="shared" si="2647"/>
        <v>7</v>
      </c>
      <c r="G84722" s="37" t="str">
        <f t="shared" si="2648"/>
        <v>выходные</v>
      </c>
    </row>
    <row r="84723" spans="1:7" x14ac:dyDescent="0.3">
      <c r="A84723">
        <v>170913</v>
      </c>
      <c r="B84723" s="2">
        <v>44360.650673139164</v>
      </c>
      <c r="C84723" s="37">
        <v>0.65067129629629628</v>
      </c>
      <c r="E84723">
        <v>302879</v>
      </c>
      <c r="F84723">
        <f t="shared" si="2647"/>
        <v>7</v>
      </c>
      <c r="G84723" s="37" t="str">
        <f t="shared" si="2648"/>
        <v>выходные</v>
      </c>
    </row>
    <row r="84724" spans="1:7" x14ac:dyDescent="0.3">
      <c r="A84724">
        <v>170908</v>
      </c>
      <c r="B84724" s="2">
        <v>44360.650268608413</v>
      </c>
      <c r="C84724" s="37">
        <v>0.65026620370370369</v>
      </c>
      <c r="E84724">
        <v>347008</v>
      </c>
      <c r="F84724">
        <f t="shared" si="2647"/>
        <v>7</v>
      </c>
      <c r="G84724" s="37" t="str">
        <f t="shared" si="2648"/>
        <v>выходные</v>
      </c>
    </row>
    <row r="84725" spans="1:7" x14ac:dyDescent="0.3">
      <c r="A84725">
        <v>170909</v>
      </c>
      <c r="B84725" s="2">
        <v>44360.650268608413</v>
      </c>
      <c r="C84725" s="37">
        <v>0.65026620370370369</v>
      </c>
      <c r="E84725">
        <v>5151</v>
      </c>
      <c r="F84725">
        <f t="shared" si="2647"/>
        <v>7</v>
      </c>
      <c r="G84725" s="37" t="str">
        <f t="shared" si="2648"/>
        <v>выходные</v>
      </c>
    </row>
    <row r="84726" spans="1:7" x14ac:dyDescent="0.3">
      <c r="A84726">
        <v>170907</v>
      </c>
      <c r="B84726" s="2">
        <v>44360.649952696309</v>
      </c>
      <c r="C84726" s="37">
        <v>0.64995370370370364</v>
      </c>
      <c r="E84726">
        <v>347008</v>
      </c>
      <c r="F84726">
        <f t="shared" si="2647"/>
        <v>7</v>
      </c>
      <c r="G84726" s="37" t="str">
        <f t="shared" si="2648"/>
        <v>выходные</v>
      </c>
    </row>
    <row r="84727" spans="1:7" x14ac:dyDescent="0.3">
      <c r="A84727">
        <v>170898</v>
      </c>
      <c r="B84727" s="2">
        <v>44360.649459546927</v>
      </c>
      <c r="C84727" s="37">
        <v>0.64945601851851853</v>
      </c>
      <c r="E84727">
        <v>471403</v>
      </c>
      <c r="F84727">
        <f t="shared" si="2647"/>
        <v>7</v>
      </c>
      <c r="G84727" s="37" t="str">
        <f t="shared" si="2648"/>
        <v>выходные</v>
      </c>
    </row>
    <row r="84728" spans="1:7" x14ac:dyDescent="0.3">
      <c r="A84728">
        <v>170903</v>
      </c>
      <c r="B84728" s="2">
        <v>44360.649459546927</v>
      </c>
      <c r="C84728" s="37">
        <v>0.64945601851851853</v>
      </c>
      <c r="E84728">
        <v>153893</v>
      </c>
      <c r="F84728">
        <f t="shared" si="2647"/>
        <v>7</v>
      </c>
      <c r="G84728" s="37" t="str">
        <f t="shared" si="2648"/>
        <v>выходные</v>
      </c>
    </row>
    <row r="84729" spans="1:7" x14ac:dyDescent="0.3">
      <c r="A84729">
        <v>170904</v>
      </c>
      <c r="B84729" s="2">
        <v>44360.649459546927</v>
      </c>
      <c r="C84729" s="37">
        <v>0.64945601851851853</v>
      </c>
      <c r="E84729">
        <v>258219</v>
      </c>
      <c r="F84729">
        <f t="shared" si="2647"/>
        <v>7</v>
      </c>
      <c r="G84729" s="37" t="str">
        <f t="shared" si="2648"/>
        <v>выходные</v>
      </c>
    </row>
    <row r="84730" spans="1:7" x14ac:dyDescent="0.3">
      <c r="A84730">
        <v>170894</v>
      </c>
      <c r="B84730" s="2">
        <v>44360.649055016183</v>
      </c>
      <c r="C84730" s="37">
        <v>0.64905092592592595</v>
      </c>
      <c r="E84730">
        <v>179524</v>
      </c>
      <c r="F84730">
        <f t="shared" si="2647"/>
        <v>7</v>
      </c>
      <c r="G84730" s="37" t="str">
        <f t="shared" si="2648"/>
        <v>выходные</v>
      </c>
    </row>
    <row r="84731" spans="1:7" x14ac:dyDescent="0.3">
      <c r="A84731">
        <v>170892</v>
      </c>
      <c r="B84731" s="2">
        <v>44360.648304696799</v>
      </c>
      <c r="C84731" s="37">
        <v>0.64831018518518524</v>
      </c>
      <c r="E84731">
        <v>158978</v>
      </c>
      <c r="F84731">
        <f t="shared" si="2647"/>
        <v>7</v>
      </c>
      <c r="G84731" s="37" t="str">
        <f t="shared" si="2648"/>
        <v>выходные</v>
      </c>
    </row>
    <row r="84732" spans="1:7" x14ac:dyDescent="0.3">
      <c r="A84732">
        <v>170888</v>
      </c>
      <c r="B84732" s="2">
        <v>44360.647841423946</v>
      </c>
      <c r="C84732" s="37">
        <v>0.64783564814814809</v>
      </c>
      <c r="E84732">
        <v>224760</v>
      </c>
      <c r="F84732">
        <f t="shared" si="2647"/>
        <v>7</v>
      </c>
      <c r="G84732" s="37" t="str">
        <f t="shared" si="2648"/>
        <v>выходные</v>
      </c>
    </row>
    <row r="84733" spans="1:7" x14ac:dyDescent="0.3">
      <c r="A84733">
        <v>170885</v>
      </c>
      <c r="B84733" s="2">
        <v>44360.647328104496</v>
      </c>
      <c r="C84733" s="37">
        <v>0.64732638888888883</v>
      </c>
      <c r="E84733">
        <v>411922</v>
      </c>
      <c r="F84733">
        <f t="shared" si="2647"/>
        <v>7</v>
      </c>
      <c r="G84733" s="37" t="str">
        <f t="shared" si="2648"/>
        <v>выходные</v>
      </c>
    </row>
    <row r="84734" spans="1:7" x14ac:dyDescent="0.3">
      <c r="A84734">
        <v>170880</v>
      </c>
      <c r="B84734" s="2">
        <v>44360.646627831709</v>
      </c>
      <c r="C84734" s="37">
        <v>0.6466319444444445</v>
      </c>
      <c r="E84734">
        <v>301748</v>
      </c>
      <c r="F84734">
        <f t="shared" si="2647"/>
        <v>7</v>
      </c>
      <c r="G84734" s="37" t="str">
        <f t="shared" si="2648"/>
        <v>выходные</v>
      </c>
    </row>
    <row r="84735" spans="1:7" x14ac:dyDescent="0.3">
      <c r="A84735">
        <v>170875</v>
      </c>
      <c r="B84735" s="2">
        <v>44360.646333333338</v>
      </c>
      <c r="C84735" s="37">
        <v>0.64633101851851849</v>
      </c>
      <c r="E84735">
        <v>351192</v>
      </c>
      <c r="F84735">
        <f t="shared" si="2647"/>
        <v>7</v>
      </c>
      <c r="G84735" s="37" t="str">
        <f t="shared" si="2648"/>
        <v>выходные</v>
      </c>
    </row>
    <row r="84736" spans="1:7" x14ac:dyDescent="0.3">
      <c r="A84736">
        <v>170863</v>
      </c>
      <c r="B84736" s="2">
        <v>44360.64581877023</v>
      </c>
      <c r="C84736" s="37">
        <v>0.64582175925925933</v>
      </c>
      <c r="E84736">
        <v>118549</v>
      </c>
      <c r="F84736">
        <f t="shared" si="2647"/>
        <v>7</v>
      </c>
      <c r="G84736" s="37" t="str">
        <f t="shared" si="2648"/>
        <v>выходные</v>
      </c>
    </row>
    <row r="84737" spans="1:7" x14ac:dyDescent="0.3">
      <c r="A84737">
        <v>170864</v>
      </c>
      <c r="B84737" s="2">
        <v>44360.64581877023</v>
      </c>
      <c r="C84737" s="37">
        <v>0.64582175925925933</v>
      </c>
      <c r="E84737">
        <v>309678</v>
      </c>
      <c r="F84737">
        <f t="shared" si="2647"/>
        <v>7</v>
      </c>
      <c r="G84737" s="37" t="str">
        <f t="shared" si="2648"/>
        <v>выходные</v>
      </c>
    </row>
    <row r="84738" spans="1:7" x14ac:dyDescent="0.3">
      <c r="A84738">
        <v>170869</v>
      </c>
      <c r="B84738" s="2">
        <v>44360.64581877023</v>
      </c>
      <c r="C84738" s="37">
        <v>0.64582175925925933</v>
      </c>
      <c r="E84738">
        <v>396686</v>
      </c>
      <c r="F84738">
        <f t="shared" si="2647"/>
        <v>7</v>
      </c>
      <c r="G84738" s="37" t="str">
        <f t="shared" si="2648"/>
        <v>выходные</v>
      </c>
    </row>
    <row r="84739" spans="1:7" x14ac:dyDescent="0.3">
      <c r="A84739">
        <v>170871</v>
      </c>
      <c r="B84739" s="2">
        <v>44360.64581877023</v>
      </c>
      <c r="C84739" s="37">
        <v>0.64582175925925933</v>
      </c>
      <c r="E84739">
        <v>411922</v>
      </c>
      <c r="F84739">
        <f t="shared" ref="F84739:F84802" si="2649">WEEKDAY(B84739,2)</f>
        <v>7</v>
      </c>
      <c r="G84739" s="37" t="str">
        <f t="shared" si="2648"/>
        <v>выходные</v>
      </c>
    </row>
    <row r="84740" spans="1:7" x14ac:dyDescent="0.3">
      <c r="A84740">
        <v>170858</v>
      </c>
      <c r="B84740" s="2">
        <v>44360.645414239487</v>
      </c>
      <c r="C84740" s="37">
        <v>0.64541666666666664</v>
      </c>
      <c r="E84740">
        <v>473327</v>
      </c>
      <c r="F84740">
        <f t="shared" si="2649"/>
        <v>7</v>
      </c>
      <c r="G84740" s="37" t="str">
        <f t="shared" si="2648"/>
        <v>выходные</v>
      </c>
    </row>
    <row r="84741" spans="1:7" x14ac:dyDescent="0.3">
      <c r="A84741">
        <v>170856</v>
      </c>
      <c r="B84741" s="2">
        <v>44360.64541423948</v>
      </c>
      <c r="C84741" s="37">
        <v>0.64541666666666664</v>
      </c>
      <c r="E84741">
        <v>324893</v>
      </c>
      <c r="F84741">
        <f t="shared" si="2649"/>
        <v>7</v>
      </c>
      <c r="G84741" s="37" t="str">
        <f t="shared" si="2648"/>
        <v>выходные</v>
      </c>
    </row>
    <row r="84742" spans="1:7" x14ac:dyDescent="0.3">
      <c r="A84742">
        <v>170854</v>
      </c>
      <c r="B84742" s="2">
        <v>44360.644764549703</v>
      </c>
      <c r="C84742" s="37">
        <v>0.64476851851851846</v>
      </c>
      <c r="E84742">
        <v>347393</v>
      </c>
      <c r="F84742">
        <f t="shared" si="2649"/>
        <v>7</v>
      </c>
      <c r="G84742" s="37" t="str">
        <f t="shared" si="2648"/>
        <v>выходные</v>
      </c>
    </row>
    <row r="84743" spans="1:7" x14ac:dyDescent="0.3">
      <c r="A84743">
        <v>170851</v>
      </c>
      <c r="B84743" s="2">
        <v>44360.644428846092</v>
      </c>
      <c r="C84743" s="37">
        <v>0.64443287037037034</v>
      </c>
      <c r="E84743">
        <v>347393</v>
      </c>
      <c r="F84743">
        <f t="shared" si="2649"/>
        <v>7</v>
      </c>
      <c r="G84743" s="37" t="str">
        <f t="shared" si="2648"/>
        <v>выходные</v>
      </c>
    </row>
    <row r="84744" spans="1:7" x14ac:dyDescent="0.3">
      <c r="A84744">
        <v>170840</v>
      </c>
      <c r="B84744" s="2">
        <v>44360.64420064725</v>
      </c>
      <c r="C84744" s="37">
        <v>0.64420138888888889</v>
      </c>
      <c r="E84744">
        <v>471403</v>
      </c>
      <c r="F84744">
        <f t="shared" si="2649"/>
        <v>7</v>
      </c>
      <c r="G84744" s="37" t="str">
        <f t="shared" si="2648"/>
        <v>выходные</v>
      </c>
    </row>
    <row r="84745" spans="1:7" x14ac:dyDescent="0.3">
      <c r="A84745">
        <v>170845</v>
      </c>
      <c r="B84745" s="2">
        <v>44360.64420064725</v>
      </c>
      <c r="C84745" s="37">
        <v>0.64420138888888889</v>
      </c>
      <c r="E84745">
        <v>112334</v>
      </c>
      <c r="F84745">
        <f t="shared" si="2649"/>
        <v>7</v>
      </c>
      <c r="G84745" s="37" t="str">
        <f t="shared" si="2648"/>
        <v>выходные</v>
      </c>
    </row>
    <row r="84746" spans="1:7" x14ac:dyDescent="0.3">
      <c r="A84746">
        <v>170849</v>
      </c>
      <c r="B84746" s="2">
        <v>44360.64420064725</v>
      </c>
      <c r="C84746" s="37">
        <v>0.64420138888888889</v>
      </c>
      <c r="E84746">
        <v>250679</v>
      </c>
      <c r="F84746">
        <f t="shared" si="2649"/>
        <v>7</v>
      </c>
      <c r="G84746" s="37" t="str">
        <f t="shared" si="2648"/>
        <v>выходные</v>
      </c>
    </row>
    <row r="84747" spans="1:7" x14ac:dyDescent="0.3">
      <c r="A84747">
        <v>170839</v>
      </c>
      <c r="B84747" s="2">
        <v>44360.643796116507</v>
      </c>
      <c r="C84747" s="37">
        <v>0.64379629629629631</v>
      </c>
      <c r="E84747">
        <v>398201</v>
      </c>
      <c r="F84747">
        <f t="shared" si="2649"/>
        <v>7</v>
      </c>
      <c r="G84747" s="37" t="str">
        <f t="shared" ref="G84747:G84810" si="2650">IF(F84747&gt;=6,"выходные","будни")</f>
        <v>выходные</v>
      </c>
    </row>
    <row r="84748" spans="1:7" x14ac:dyDescent="0.3">
      <c r="A84748">
        <v>170836</v>
      </c>
      <c r="B84748" s="2">
        <v>44360.643787957393</v>
      </c>
      <c r="C84748" s="37">
        <v>0.64378472222222227</v>
      </c>
      <c r="E84748">
        <v>198146</v>
      </c>
      <c r="F84748">
        <f t="shared" si="2649"/>
        <v>7</v>
      </c>
      <c r="G84748" s="37" t="str">
        <f t="shared" si="2650"/>
        <v>выходные</v>
      </c>
    </row>
    <row r="84749" spans="1:7" x14ac:dyDescent="0.3">
      <c r="A84749">
        <v>170831</v>
      </c>
      <c r="B84749" s="2">
        <v>44360.64298705502</v>
      </c>
      <c r="C84749" s="37">
        <v>0.64298611111111115</v>
      </c>
      <c r="E84749">
        <v>92023</v>
      </c>
      <c r="F84749">
        <f t="shared" si="2649"/>
        <v>7</v>
      </c>
      <c r="G84749" s="37" t="str">
        <f t="shared" si="2650"/>
        <v>выходные</v>
      </c>
    </row>
    <row r="84750" spans="1:7" x14ac:dyDescent="0.3">
      <c r="A84750">
        <v>170823</v>
      </c>
      <c r="B84750" s="2">
        <v>44360.642177993526</v>
      </c>
      <c r="C84750" s="37">
        <v>0.64217592592592598</v>
      </c>
      <c r="E84750">
        <v>371795</v>
      </c>
      <c r="F84750">
        <f t="shared" si="2649"/>
        <v>7</v>
      </c>
      <c r="G84750" s="37" t="str">
        <f t="shared" si="2650"/>
        <v>выходные</v>
      </c>
    </row>
    <row r="84751" spans="1:7" x14ac:dyDescent="0.3">
      <c r="A84751">
        <v>170824</v>
      </c>
      <c r="B84751" s="2">
        <v>44360.642177993526</v>
      </c>
      <c r="C84751" s="37">
        <v>0.64217592592592598</v>
      </c>
      <c r="E84751">
        <v>244853</v>
      </c>
      <c r="F84751">
        <f t="shared" si="2649"/>
        <v>7</v>
      </c>
      <c r="G84751" s="37" t="str">
        <f t="shared" si="2650"/>
        <v>выходные</v>
      </c>
    </row>
    <row r="84752" spans="1:7" x14ac:dyDescent="0.3">
      <c r="A84752">
        <v>170826</v>
      </c>
      <c r="B84752" s="2">
        <v>44360.642177993526</v>
      </c>
      <c r="C84752" s="37">
        <v>0.64217592592592598</v>
      </c>
      <c r="E84752">
        <v>411922</v>
      </c>
      <c r="F84752">
        <f t="shared" si="2649"/>
        <v>7</v>
      </c>
      <c r="G84752" s="37" t="str">
        <f t="shared" si="2650"/>
        <v>выходные</v>
      </c>
    </row>
    <row r="84753" spans="1:7" x14ac:dyDescent="0.3">
      <c r="A84753">
        <v>170819</v>
      </c>
      <c r="B84753" s="2">
        <v>44360.641132847071</v>
      </c>
      <c r="C84753" s="37">
        <v>0.64113425925925926</v>
      </c>
      <c r="E84753">
        <v>250679</v>
      </c>
      <c r="F84753">
        <f t="shared" si="2649"/>
        <v>7</v>
      </c>
      <c r="G84753" s="37" t="str">
        <f t="shared" si="2650"/>
        <v>выходные</v>
      </c>
    </row>
    <row r="84754" spans="1:7" x14ac:dyDescent="0.3">
      <c r="A84754">
        <v>170818</v>
      </c>
      <c r="B84754" s="2">
        <v>44360.641010773033</v>
      </c>
      <c r="C84754" s="37">
        <v>0.6410069444444445</v>
      </c>
      <c r="E84754">
        <v>23621</v>
      </c>
      <c r="F84754">
        <f t="shared" si="2649"/>
        <v>7</v>
      </c>
      <c r="G84754" s="37" t="str">
        <f t="shared" si="2650"/>
        <v>выходные</v>
      </c>
    </row>
    <row r="84755" spans="1:7" x14ac:dyDescent="0.3">
      <c r="A84755">
        <v>170814</v>
      </c>
      <c r="B84755" s="2">
        <v>44360.641000000003</v>
      </c>
      <c r="C84755" s="37">
        <v>0.64099537037037035</v>
      </c>
      <c r="E84755">
        <v>347393</v>
      </c>
      <c r="F84755">
        <f t="shared" si="2649"/>
        <v>7</v>
      </c>
      <c r="G84755" s="37" t="str">
        <f t="shared" si="2650"/>
        <v>выходные</v>
      </c>
    </row>
    <row r="84756" spans="1:7" x14ac:dyDescent="0.3">
      <c r="A84756">
        <v>170807</v>
      </c>
      <c r="B84756" s="2">
        <v>44360.640559870553</v>
      </c>
      <c r="C84756" s="37">
        <v>0.64055555555555554</v>
      </c>
      <c r="E84756">
        <v>82901</v>
      </c>
      <c r="F84756">
        <f t="shared" si="2649"/>
        <v>7</v>
      </c>
      <c r="G84756" s="37" t="str">
        <f t="shared" si="2650"/>
        <v>выходные</v>
      </c>
    </row>
    <row r="84757" spans="1:7" x14ac:dyDescent="0.3">
      <c r="A84757">
        <v>170812</v>
      </c>
      <c r="B84757" s="2">
        <v>44360.640559870553</v>
      </c>
      <c r="C84757" s="37">
        <v>0.64055555555555554</v>
      </c>
      <c r="E84757">
        <v>118549</v>
      </c>
      <c r="F84757">
        <f t="shared" si="2649"/>
        <v>7</v>
      </c>
      <c r="G84757" s="37" t="str">
        <f t="shared" si="2650"/>
        <v>выходные</v>
      </c>
    </row>
    <row r="84758" spans="1:7" x14ac:dyDescent="0.3">
      <c r="A84758">
        <v>170806</v>
      </c>
      <c r="B84758" s="2">
        <v>44360.640155339803</v>
      </c>
      <c r="C84758" s="37">
        <v>0.64015046296296296</v>
      </c>
      <c r="E84758">
        <v>383772</v>
      </c>
      <c r="F84758">
        <f t="shared" si="2649"/>
        <v>7</v>
      </c>
      <c r="G84758" s="37" t="str">
        <f t="shared" si="2650"/>
        <v>выходные</v>
      </c>
    </row>
    <row r="84759" spans="1:7" x14ac:dyDescent="0.3">
      <c r="A84759">
        <v>170802</v>
      </c>
      <c r="B84759" s="2">
        <v>44360.639750809059</v>
      </c>
      <c r="C84759" s="37">
        <v>0.63974537037037038</v>
      </c>
      <c r="E84759">
        <v>65828</v>
      </c>
      <c r="F84759">
        <f t="shared" si="2649"/>
        <v>7</v>
      </c>
      <c r="G84759" s="37" t="str">
        <f t="shared" si="2650"/>
        <v>выходные</v>
      </c>
    </row>
    <row r="84760" spans="1:7" x14ac:dyDescent="0.3">
      <c r="A84760">
        <v>170805</v>
      </c>
      <c r="B84760" s="2">
        <v>44360.639750809059</v>
      </c>
      <c r="C84760" s="37">
        <v>0.63974537037037038</v>
      </c>
      <c r="E84760">
        <v>327968</v>
      </c>
      <c r="F84760">
        <f t="shared" si="2649"/>
        <v>7</v>
      </c>
      <c r="G84760" s="37" t="str">
        <f t="shared" si="2650"/>
        <v>выходные</v>
      </c>
    </row>
    <row r="84761" spans="1:7" x14ac:dyDescent="0.3">
      <c r="A84761">
        <v>170796</v>
      </c>
      <c r="B84761" s="2">
        <v>44360.638941747573</v>
      </c>
      <c r="C84761" s="37">
        <v>0.63894675925925926</v>
      </c>
      <c r="E84761">
        <v>472712</v>
      </c>
      <c r="F84761">
        <f t="shared" si="2649"/>
        <v>7</v>
      </c>
      <c r="G84761" s="37" t="str">
        <f t="shared" si="2650"/>
        <v>выходные</v>
      </c>
    </row>
    <row r="84762" spans="1:7" x14ac:dyDescent="0.3">
      <c r="A84762">
        <v>170798</v>
      </c>
      <c r="B84762" s="2">
        <v>44360.638941747573</v>
      </c>
      <c r="C84762" s="37">
        <v>0.63894675925925926</v>
      </c>
      <c r="E84762">
        <v>16360</v>
      </c>
      <c r="F84762">
        <f t="shared" si="2649"/>
        <v>7</v>
      </c>
      <c r="G84762" s="37" t="str">
        <f t="shared" si="2650"/>
        <v>выходные</v>
      </c>
    </row>
    <row r="84763" spans="1:7" x14ac:dyDescent="0.3">
      <c r="A84763">
        <v>170792</v>
      </c>
      <c r="B84763" s="2">
        <v>44360.638233588674</v>
      </c>
      <c r="C84763" s="37">
        <v>0.63822916666666674</v>
      </c>
      <c r="E84763">
        <v>296511</v>
      </c>
      <c r="F84763">
        <f t="shared" si="2649"/>
        <v>7</v>
      </c>
      <c r="G84763" s="37" t="str">
        <f t="shared" si="2650"/>
        <v>выходные</v>
      </c>
    </row>
    <row r="84764" spans="1:7" x14ac:dyDescent="0.3">
      <c r="A84764">
        <v>170787</v>
      </c>
      <c r="B84764" s="2">
        <v>44360.637728155343</v>
      </c>
      <c r="C84764" s="37">
        <v>0.63773148148148151</v>
      </c>
      <c r="E84764">
        <v>204394</v>
      </c>
      <c r="F84764">
        <f t="shared" si="2649"/>
        <v>7</v>
      </c>
      <c r="G84764" s="37" t="str">
        <f t="shared" si="2650"/>
        <v>выходные</v>
      </c>
    </row>
    <row r="84765" spans="1:7" x14ac:dyDescent="0.3">
      <c r="A84765">
        <v>170783</v>
      </c>
      <c r="B84765" s="2">
        <v>44360.637531662956</v>
      </c>
      <c r="C84765" s="37">
        <v>0.63753472222222218</v>
      </c>
      <c r="E84765">
        <v>463226</v>
      </c>
      <c r="F84765">
        <f t="shared" si="2649"/>
        <v>7</v>
      </c>
      <c r="G84765" s="37" t="str">
        <f t="shared" si="2650"/>
        <v>выходные</v>
      </c>
    </row>
    <row r="84766" spans="1:7" x14ac:dyDescent="0.3">
      <c r="A84766">
        <v>170778</v>
      </c>
      <c r="B84766" s="2">
        <v>44360.636514563106</v>
      </c>
      <c r="C84766" s="37">
        <v>0.63651620370370365</v>
      </c>
      <c r="E84766">
        <v>86587</v>
      </c>
      <c r="F84766">
        <f t="shared" si="2649"/>
        <v>7</v>
      </c>
      <c r="G84766" s="37" t="str">
        <f t="shared" si="2650"/>
        <v>выходные</v>
      </c>
    </row>
    <row r="84767" spans="1:7" x14ac:dyDescent="0.3">
      <c r="A84767">
        <v>170780</v>
      </c>
      <c r="B84767" s="2">
        <v>44360.636514563106</v>
      </c>
      <c r="C84767" s="37">
        <v>0.63651620370370365</v>
      </c>
      <c r="E84767">
        <v>411922</v>
      </c>
      <c r="F84767">
        <f t="shared" si="2649"/>
        <v>7</v>
      </c>
      <c r="G84767" s="37" t="str">
        <f t="shared" si="2650"/>
        <v>выходные</v>
      </c>
    </row>
    <row r="84768" spans="1:7" x14ac:dyDescent="0.3">
      <c r="A84768">
        <v>170772</v>
      </c>
      <c r="B84768" s="2">
        <v>44360.63570550162</v>
      </c>
      <c r="C84768" s="37">
        <v>0.63570601851851849</v>
      </c>
      <c r="E84768">
        <v>347393</v>
      </c>
      <c r="F84768">
        <f t="shared" si="2649"/>
        <v>7</v>
      </c>
      <c r="G84768" s="37" t="str">
        <f t="shared" si="2650"/>
        <v>выходные</v>
      </c>
    </row>
    <row r="84769" spans="1:7" x14ac:dyDescent="0.3">
      <c r="A84769">
        <v>170777</v>
      </c>
      <c r="B84769" s="2">
        <v>44360.63570550162</v>
      </c>
      <c r="C84769" s="37">
        <v>0.63570601851851849</v>
      </c>
      <c r="E84769">
        <v>238334</v>
      </c>
      <c r="F84769">
        <f t="shared" si="2649"/>
        <v>7</v>
      </c>
      <c r="G84769" s="37" t="str">
        <f t="shared" si="2650"/>
        <v>выходные</v>
      </c>
    </row>
    <row r="84770" spans="1:7" x14ac:dyDescent="0.3">
      <c r="A84770">
        <v>170768</v>
      </c>
      <c r="B84770" s="2">
        <v>44360.635608996854</v>
      </c>
      <c r="C84770" s="37">
        <v>0.63561342592592596</v>
      </c>
      <c r="E84770">
        <v>413014</v>
      </c>
      <c r="F84770">
        <f t="shared" si="2649"/>
        <v>7</v>
      </c>
      <c r="G84770" s="37" t="str">
        <f t="shared" si="2650"/>
        <v>выходные</v>
      </c>
    </row>
    <row r="84771" spans="1:7" x14ac:dyDescent="0.3">
      <c r="A84771">
        <v>170765</v>
      </c>
      <c r="B84771" s="2">
        <v>44360.635425885797</v>
      </c>
      <c r="C84771" s="37">
        <v>0.63542824074074067</v>
      </c>
      <c r="E84771">
        <v>434481</v>
      </c>
      <c r="F84771">
        <f t="shared" si="2649"/>
        <v>7</v>
      </c>
      <c r="G84771" s="37" t="str">
        <f t="shared" si="2650"/>
        <v>выходные</v>
      </c>
    </row>
    <row r="84772" spans="1:7" x14ac:dyDescent="0.3">
      <c r="A84772">
        <v>170757</v>
      </c>
      <c r="B84772" s="2">
        <v>44360.633682847896</v>
      </c>
      <c r="C84772" s="37">
        <v>0.63368055555555558</v>
      </c>
      <c r="E84772">
        <v>154256</v>
      </c>
      <c r="F84772">
        <f t="shared" si="2649"/>
        <v>7</v>
      </c>
      <c r="G84772" s="37" t="str">
        <f t="shared" si="2650"/>
        <v>выходные</v>
      </c>
    </row>
    <row r="84773" spans="1:7" x14ac:dyDescent="0.3">
      <c r="A84773">
        <v>170761</v>
      </c>
      <c r="B84773" s="2">
        <v>44360.633682847896</v>
      </c>
      <c r="C84773" s="37">
        <v>0.63368055555555558</v>
      </c>
      <c r="E84773">
        <v>250679</v>
      </c>
      <c r="F84773">
        <f t="shared" si="2649"/>
        <v>7</v>
      </c>
      <c r="G84773" s="37" t="str">
        <f t="shared" si="2650"/>
        <v>выходные</v>
      </c>
    </row>
    <row r="84774" spans="1:7" x14ac:dyDescent="0.3">
      <c r="A84774">
        <v>170753</v>
      </c>
      <c r="B84774" s="2">
        <v>44360.633381145664</v>
      </c>
      <c r="C84774" s="37">
        <v>0.63337962962962957</v>
      </c>
      <c r="E84774">
        <v>250679</v>
      </c>
      <c r="F84774">
        <f t="shared" si="2649"/>
        <v>7</v>
      </c>
      <c r="G84774" s="37" t="str">
        <f t="shared" si="2650"/>
        <v>выходные</v>
      </c>
    </row>
    <row r="84775" spans="1:7" x14ac:dyDescent="0.3">
      <c r="A84775">
        <v>170748</v>
      </c>
      <c r="B84775" s="2">
        <v>44360.63287378641</v>
      </c>
      <c r="C84775" s="37">
        <v>0.63287037037037031</v>
      </c>
      <c r="E84775">
        <v>242428</v>
      </c>
      <c r="F84775">
        <f t="shared" si="2649"/>
        <v>7</v>
      </c>
      <c r="G84775" s="37" t="str">
        <f t="shared" si="2650"/>
        <v>выходные</v>
      </c>
    </row>
    <row r="84776" spans="1:7" x14ac:dyDescent="0.3">
      <c r="A84776">
        <v>170743</v>
      </c>
      <c r="B84776" s="2">
        <v>44360.632469255666</v>
      </c>
      <c r="C84776" s="37">
        <v>0.63246527777777783</v>
      </c>
      <c r="E84776">
        <v>182191</v>
      </c>
      <c r="F84776">
        <f t="shared" si="2649"/>
        <v>7</v>
      </c>
      <c r="G84776" s="37" t="str">
        <f t="shared" si="2650"/>
        <v>выходные</v>
      </c>
    </row>
    <row r="84777" spans="1:7" x14ac:dyDescent="0.3">
      <c r="A84777">
        <v>170747</v>
      </c>
      <c r="B84777" s="2">
        <v>44360.632469255666</v>
      </c>
      <c r="C84777" s="37">
        <v>0.63246527777777783</v>
      </c>
      <c r="E84777">
        <v>245930</v>
      </c>
      <c r="F84777">
        <f t="shared" si="2649"/>
        <v>7</v>
      </c>
      <c r="G84777" s="37" t="str">
        <f t="shared" si="2650"/>
        <v>выходные</v>
      </c>
    </row>
    <row r="84778" spans="1:7" x14ac:dyDescent="0.3">
      <c r="A84778">
        <v>170739</v>
      </c>
      <c r="B84778" s="2">
        <v>44360.632064724916</v>
      </c>
      <c r="C84778" s="37">
        <v>0.63206018518518514</v>
      </c>
      <c r="E84778">
        <v>472712</v>
      </c>
      <c r="F84778">
        <f t="shared" si="2649"/>
        <v>7</v>
      </c>
      <c r="G84778" s="37" t="str">
        <f t="shared" si="2650"/>
        <v>выходные</v>
      </c>
    </row>
    <row r="84779" spans="1:7" x14ac:dyDescent="0.3">
      <c r="A84779">
        <v>170737</v>
      </c>
      <c r="B84779" s="2">
        <v>44360.63166019418</v>
      </c>
      <c r="C84779" s="37">
        <v>0.63165509259259256</v>
      </c>
      <c r="E84779">
        <v>111368</v>
      </c>
      <c r="F84779">
        <f t="shared" si="2649"/>
        <v>7</v>
      </c>
      <c r="G84779" s="37" t="str">
        <f t="shared" si="2650"/>
        <v>выходные</v>
      </c>
    </row>
    <row r="84780" spans="1:7" x14ac:dyDescent="0.3">
      <c r="A84780">
        <v>170736</v>
      </c>
      <c r="B84780" s="2">
        <v>44360.631519516588</v>
      </c>
      <c r="C84780" s="37">
        <v>0.63151620370370376</v>
      </c>
      <c r="E84780">
        <v>396686</v>
      </c>
      <c r="F84780">
        <f t="shared" si="2649"/>
        <v>7</v>
      </c>
      <c r="G84780" s="37" t="str">
        <f t="shared" si="2650"/>
        <v>выходные</v>
      </c>
    </row>
    <row r="84781" spans="1:7" x14ac:dyDescent="0.3">
      <c r="A84781">
        <v>170733</v>
      </c>
      <c r="B84781" s="2">
        <v>44360.630851132686</v>
      </c>
      <c r="C84781" s="37">
        <v>0.63085648148148155</v>
      </c>
      <c r="E84781">
        <v>245457</v>
      </c>
      <c r="F84781">
        <f t="shared" si="2649"/>
        <v>7</v>
      </c>
      <c r="G84781" s="37" t="str">
        <f t="shared" si="2650"/>
        <v>выходные</v>
      </c>
    </row>
    <row r="84782" spans="1:7" x14ac:dyDescent="0.3">
      <c r="A84782">
        <v>170731</v>
      </c>
      <c r="B84782" s="2">
        <v>44360.629666666668</v>
      </c>
      <c r="C84782" s="37">
        <v>0.62966435185185188</v>
      </c>
      <c r="E84782">
        <v>209122</v>
      </c>
      <c r="F84782">
        <f t="shared" si="2649"/>
        <v>7</v>
      </c>
      <c r="G84782" s="37" t="str">
        <f t="shared" si="2650"/>
        <v>выходные</v>
      </c>
    </row>
    <row r="84783" spans="1:7" x14ac:dyDescent="0.3">
      <c r="A84783">
        <v>170728</v>
      </c>
      <c r="B84783" s="2">
        <v>44360.629637540456</v>
      </c>
      <c r="C84783" s="37">
        <v>0.62964120370370369</v>
      </c>
      <c r="E84783">
        <v>21760</v>
      </c>
      <c r="F84783">
        <f t="shared" si="2649"/>
        <v>7</v>
      </c>
      <c r="G84783" s="37" t="str">
        <f t="shared" si="2650"/>
        <v>выходные</v>
      </c>
    </row>
    <row r="84784" spans="1:7" x14ac:dyDescent="0.3">
      <c r="A84784">
        <v>170727</v>
      </c>
      <c r="B84784" s="2">
        <v>44360.629637540449</v>
      </c>
      <c r="C84784" s="37">
        <v>0.62964120370370369</v>
      </c>
      <c r="E84784">
        <v>118549</v>
      </c>
      <c r="F84784">
        <f t="shared" si="2649"/>
        <v>7</v>
      </c>
      <c r="G84784" s="37" t="str">
        <f t="shared" si="2650"/>
        <v>выходные</v>
      </c>
    </row>
    <row r="84785" spans="1:7" x14ac:dyDescent="0.3">
      <c r="A84785">
        <v>170725</v>
      </c>
      <c r="B84785" s="2">
        <v>44360.629291665398</v>
      </c>
      <c r="C84785" s="37">
        <v>0.62929398148148141</v>
      </c>
      <c r="E84785">
        <v>304722</v>
      </c>
      <c r="F84785">
        <f t="shared" si="2649"/>
        <v>7</v>
      </c>
      <c r="G84785" s="37" t="str">
        <f t="shared" si="2650"/>
        <v>выходные</v>
      </c>
    </row>
    <row r="84786" spans="1:7" x14ac:dyDescent="0.3">
      <c r="A84786">
        <v>170720</v>
      </c>
      <c r="B84786" s="2">
        <v>44360.629233009706</v>
      </c>
      <c r="C84786" s="37">
        <v>0.62923611111111111</v>
      </c>
      <c r="E84786">
        <v>68899</v>
      </c>
      <c r="F84786">
        <f t="shared" si="2649"/>
        <v>7</v>
      </c>
      <c r="G84786" s="37" t="str">
        <f t="shared" si="2650"/>
        <v>выходные</v>
      </c>
    </row>
    <row r="84787" spans="1:7" x14ac:dyDescent="0.3">
      <c r="A84787">
        <v>170717</v>
      </c>
      <c r="B84787" s="2">
        <v>44360.628467665636</v>
      </c>
      <c r="C84787" s="37">
        <v>0.62847222222222221</v>
      </c>
      <c r="E84787">
        <v>470762</v>
      </c>
      <c r="F84787">
        <f t="shared" si="2649"/>
        <v>7</v>
      </c>
      <c r="G84787" s="37" t="str">
        <f t="shared" si="2650"/>
        <v>выходные</v>
      </c>
    </row>
    <row r="84788" spans="1:7" x14ac:dyDescent="0.3">
      <c r="A84788">
        <v>170712</v>
      </c>
      <c r="B84788" s="2">
        <v>44360.626805825246</v>
      </c>
      <c r="C84788" s="37">
        <v>0.6268055555555555</v>
      </c>
      <c r="E84788">
        <v>182191</v>
      </c>
      <c r="F84788">
        <f t="shared" si="2649"/>
        <v>7</v>
      </c>
      <c r="G84788" s="37" t="str">
        <f t="shared" si="2650"/>
        <v>выходные</v>
      </c>
    </row>
    <row r="84789" spans="1:7" x14ac:dyDescent="0.3">
      <c r="A84789">
        <v>170706</v>
      </c>
      <c r="B84789" s="2">
        <v>44360.625592233009</v>
      </c>
      <c r="C84789" s="37">
        <v>0.62559027777777776</v>
      </c>
      <c r="E84789">
        <v>111368</v>
      </c>
      <c r="F84789">
        <f t="shared" si="2649"/>
        <v>7</v>
      </c>
      <c r="G84789" s="37" t="str">
        <f t="shared" si="2650"/>
        <v>выходные</v>
      </c>
    </row>
    <row r="84790" spans="1:7" x14ac:dyDescent="0.3">
      <c r="A84790">
        <v>170708</v>
      </c>
      <c r="B84790" s="2">
        <v>44360.625592233009</v>
      </c>
      <c r="C84790" s="37">
        <v>0.62559027777777776</v>
      </c>
      <c r="E84790">
        <v>301890</v>
      </c>
      <c r="F84790">
        <f t="shared" si="2649"/>
        <v>7</v>
      </c>
      <c r="G84790" s="37" t="str">
        <f t="shared" si="2650"/>
        <v>выходные</v>
      </c>
    </row>
    <row r="84791" spans="1:7" x14ac:dyDescent="0.3">
      <c r="A84791">
        <v>170705</v>
      </c>
      <c r="B84791" s="2">
        <v>44360.624783171523</v>
      </c>
      <c r="C84791" s="37">
        <v>0.6247800925925926</v>
      </c>
      <c r="E84791">
        <v>242428</v>
      </c>
      <c r="F84791">
        <f t="shared" si="2649"/>
        <v>7</v>
      </c>
      <c r="G84791" s="37" t="str">
        <f t="shared" si="2650"/>
        <v>выходные</v>
      </c>
    </row>
    <row r="84792" spans="1:7" x14ac:dyDescent="0.3">
      <c r="A84792">
        <v>170701</v>
      </c>
      <c r="B84792" s="2">
        <v>44360.624591814936</v>
      </c>
      <c r="C84792" s="37">
        <v>0.62459490740740742</v>
      </c>
      <c r="E84792">
        <v>411922</v>
      </c>
      <c r="F84792">
        <f t="shared" si="2649"/>
        <v>7</v>
      </c>
      <c r="G84792" s="37" t="str">
        <f t="shared" si="2650"/>
        <v>выходные</v>
      </c>
    </row>
    <row r="84793" spans="1:7" x14ac:dyDescent="0.3">
      <c r="A84793">
        <v>170696</v>
      </c>
      <c r="B84793" s="2">
        <v>44360.623569579293</v>
      </c>
      <c r="C84793" s="37">
        <v>0.62356481481481485</v>
      </c>
      <c r="E84793">
        <v>95236</v>
      </c>
      <c r="F84793">
        <f t="shared" si="2649"/>
        <v>7</v>
      </c>
      <c r="G84793" s="37" t="str">
        <f t="shared" si="2650"/>
        <v>выходные</v>
      </c>
    </row>
    <row r="84794" spans="1:7" x14ac:dyDescent="0.3">
      <c r="A84794">
        <v>170693</v>
      </c>
      <c r="B84794" s="2">
        <v>44360.623</v>
      </c>
      <c r="C84794" s="37">
        <v>0.62299768518518517</v>
      </c>
      <c r="E84794">
        <v>131623</v>
      </c>
      <c r="F84794">
        <f t="shared" si="2649"/>
        <v>7</v>
      </c>
      <c r="G84794" s="37" t="str">
        <f t="shared" si="2650"/>
        <v>выходные</v>
      </c>
    </row>
    <row r="84795" spans="1:7" x14ac:dyDescent="0.3">
      <c r="A84795">
        <v>170688</v>
      </c>
      <c r="B84795" s="2">
        <v>44360.622425000765</v>
      </c>
      <c r="C84795" s="37">
        <v>0.62243055555555549</v>
      </c>
      <c r="E84795">
        <v>118549</v>
      </c>
      <c r="F84795">
        <f t="shared" si="2649"/>
        <v>7</v>
      </c>
      <c r="G84795" s="37" t="str">
        <f t="shared" si="2650"/>
        <v>выходные</v>
      </c>
    </row>
    <row r="84796" spans="1:7" x14ac:dyDescent="0.3">
      <c r="A84796">
        <v>170684</v>
      </c>
      <c r="B84796" s="2">
        <v>44360.622355987056</v>
      </c>
      <c r="C84796" s="37">
        <v>0.62236111111111114</v>
      </c>
      <c r="E84796">
        <v>461611</v>
      </c>
      <c r="F84796">
        <f t="shared" si="2649"/>
        <v>7</v>
      </c>
      <c r="G84796" s="37" t="str">
        <f t="shared" si="2650"/>
        <v>выходные</v>
      </c>
    </row>
    <row r="84797" spans="1:7" x14ac:dyDescent="0.3">
      <c r="A84797">
        <v>170681</v>
      </c>
      <c r="B84797" s="2">
        <v>44360.621951456313</v>
      </c>
      <c r="C84797" s="37">
        <v>0.62195601851851856</v>
      </c>
      <c r="E84797">
        <v>242428</v>
      </c>
      <c r="F84797">
        <f t="shared" si="2649"/>
        <v>7</v>
      </c>
      <c r="G84797" s="37" t="str">
        <f t="shared" si="2650"/>
        <v>выходные</v>
      </c>
    </row>
    <row r="84798" spans="1:7" x14ac:dyDescent="0.3">
      <c r="A84798">
        <v>170676</v>
      </c>
      <c r="B84798" s="2">
        <v>44360.621753593558</v>
      </c>
      <c r="C84798" s="37">
        <v>0.62175925925925923</v>
      </c>
      <c r="E84798">
        <v>196292</v>
      </c>
      <c r="F84798">
        <f t="shared" si="2649"/>
        <v>7</v>
      </c>
      <c r="G84798" s="37" t="str">
        <f t="shared" si="2650"/>
        <v>выходные</v>
      </c>
    </row>
    <row r="84799" spans="1:7" x14ac:dyDescent="0.3">
      <c r="A84799">
        <v>170674</v>
      </c>
      <c r="B84799" s="2">
        <v>44360.621142394819</v>
      </c>
      <c r="C84799" s="37">
        <v>0.6211458333333334</v>
      </c>
      <c r="E84799">
        <v>21550</v>
      </c>
      <c r="F84799">
        <f t="shared" si="2649"/>
        <v>7</v>
      </c>
      <c r="G84799" s="37" t="str">
        <f t="shared" si="2650"/>
        <v>выходные</v>
      </c>
    </row>
    <row r="84800" spans="1:7" x14ac:dyDescent="0.3">
      <c r="A84800">
        <v>170672</v>
      </c>
      <c r="B84800" s="2">
        <v>44360.620807519757</v>
      </c>
      <c r="C84800" s="37">
        <v>0.62081018518518516</v>
      </c>
      <c r="E84800">
        <v>242428</v>
      </c>
      <c r="F84800">
        <f t="shared" si="2649"/>
        <v>7</v>
      </c>
      <c r="G84800" s="37" t="str">
        <f t="shared" si="2650"/>
        <v>выходные</v>
      </c>
    </row>
    <row r="84801" spans="1:7" x14ac:dyDescent="0.3">
      <c r="A84801">
        <v>170670</v>
      </c>
      <c r="B84801" s="2">
        <v>44360.620333333332</v>
      </c>
      <c r="C84801" s="37">
        <v>0.62033564814814812</v>
      </c>
      <c r="E84801">
        <v>351192</v>
      </c>
      <c r="F84801">
        <f t="shared" si="2649"/>
        <v>7</v>
      </c>
      <c r="G84801" s="37" t="str">
        <f t="shared" si="2650"/>
        <v>выходные</v>
      </c>
    </row>
    <row r="84802" spans="1:7" x14ac:dyDescent="0.3">
      <c r="A84802">
        <v>170661</v>
      </c>
      <c r="B84802" s="2">
        <v>44360.619524271846</v>
      </c>
      <c r="C84802" s="37">
        <v>0.61952546296296296</v>
      </c>
      <c r="E84802">
        <v>419338</v>
      </c>
      <c r="F84802">
        <f t="shared" si="2649"/>
        <v>7</v>
      </c>
      <c r="G84802" s="37" t="str">
        <f t="shared" si="2650"/>
        <v>выходные</v>
      </c>
    </row>
    <row r="84803" spans="1:7" x14ac:dyDescent="0.3">
      <c r="A84803">
        <v>170666</v>
      </c>
      <c r="B84803" s="2">
        <v>44360.619524271846</v>
      </c>
      <c r="C84803" s="37">
        <v>0.61952546296296296</v>
      </c>
      <c r="E84803">
        <v>153893</v>
      </c>
      <c r="F84803">
        <f t="shared" ref="F84803:F84866" si="2651">WEEKDAY(B84803,2)</f>
        <v>7</v>
      </c>
      <c r="G84803" s="37" t="str">
        <f t="shared" si="2650"/>
        <v>выходные</v>
      </c>
    </row>
    <row r="84804" spans="1:7" x14ac:dyDescent="0.3">
      <c r="A84804">
        <v>170658</v>
      </c>
      <c r="B84804" s="2">
        <v>44360.619333333336</v>
      </c>
      <c r="C84804" s="37">
        <v>0.61932870370370374</v>
      </c>
      <c r="E84804">
        <v>157079</v>
      </c>
      <c r="F84804">
        <f t="shared" si="2651"/>
        <v>7</v>
      </c>
      <c r="G84804" s="37" t="str">
        <f t="shared" si="2650"/>
        <v>выходные</v>
      </c>
    </row>
    <row r="84805" spans="1:7" x14ac:dyDescent="0.3">
      <c r="A84805">
        <v>170654</v>
      </c>
      <c r="B84805" s="2">
        <v>44360.619098483228</v>
      </c>
      <c r="C84805" s="37">
        <v>0.61909722222222219</v>
      </c>
      <c r="E84805">
        <v>460633</v>
      </c>
      <c r="F84805">
        <f t="shared" si="2651"/>
        <v>7</v>
      </c>
      <c r="G84805" s="37" t="str">
        <f t="shared" si="2650"/>
        <v>выходные</v>
      </c>
    </row>
    <row r="84806" spans="1:7" x14ac:dyDescent="0.3">
      <c r="A84806">
        <v>170653</v>
      </c>
      <c r="B84806" s="2">
        <v>44360.617501618122</v>
      </c>
      <c r="C84806" s="37">
        <v>0.61750000000000005</v>
      </c>
      <c r="E84806">
        <v>36890</v>
      </c>
      <c r="F84806">
        <f t="shared" si="2651"/>
        <v>7</v>
      </c>
      <c r="G84806" s="37" t="str">
        <f t="shared" si="2650"/>
        <v>выходные</v>
      </c>
    </row>
    <row r="84807" spans="1:7" x14ac:dyDescent="0.3">
      <c r="A84807">
        <v>170648</v>
      </c>
      <c r="B84807" s="2">
        <v>44360.616288025893</v>
      </c>
      <c r="C84807" s="37">
        <v>0.61628472222222219</v>
      </c>
      <c r="E84807">
        <v>42705</v>
      </c>
      <c r="F84807">
        <f t="shared" si="2651"/>
        <v>7</v>
      </c>
      <c r="G84807" s="37" t="str">
        <f t="shared" si="2650"/>
        <v>выходные</v>
      </c>
    </row>
    <row r="84808" spans="1:7" x14ac:dyDescent="0.3">
      <c r="A84808">
        <v>170647</v>
      </c>
      <c r="B84808" s="2">
        <v>44360.615074433663</v>
      </c>
      <c r="C84808" s="37">
        <v>0.61506944444444445</v>
      </c>
      <c r="E84808">
        <v>393606</v>
      </c>
      <c r="F84808">
        <f t="shared" si="2651"/>
        <v>7</v>
      </c>
      <c r="G84808" s="37" t="str">
        <f t="shared" si="2650"/>
        <v>выходные</v>
      </c>
    </row>
    <row r="84809" spans="1:7" x14ac:dyDescent="0.3">
      <c r="A84809">
        <v>170645</v>
      </c>
      <c r="B84809" s="2">
        <v>44360.614669902912</v>
      </c>
      <c r="C84809" s="37">
        <v>0.61466435185185186</v>
      </c>
      <c r="E84809">
        <v>230507</v>
      </c>
      <c r="F84809">
        <f t="shared" si="2651"/>
        <v>7</v>
      </c>
      <c r="G84809" s="37" t="str">
        <f t="shared" si="2650"/>
        <v>выходные</v>
      </c>
    </row>
    <row r="84810" spans="1:7" x14ac:dyDescent="0.3">
      <c r="A84810">
        <v>170646</v>
      </c>
      <c r="B84810" s="2">
        <v>44360.614669902912</v>
      </c>
      <c r="C84810" s="37">
        <v>0.61466435185185186</v>
      </c>
      <c r="E84810">
        <v>230507</v>
      </c>
      <c r="F84810">
        <f t="shared" si="2651"/>
        <v>7</v>
      </c>
      <c r="G84810" s="37" t="str">
        <f t="shared" si="2650"/>
        <v>выходные</v>
      </c>
    </row>
    <row r="84811" spans="1:7" x14ac:dyDescent="0.3">
      <c r="A84811">
        <v>170638</v>
      </c>
      <c r="B84811" s="2">
        <v>44360.613860841426</v>
      </c>
      <c r="C84811" s="37">
        <v>0.61386574074074074</v>
      </c>
      <c r="E84811">
        <v>192331</v>
      </c>
      <c r="F84811">
        <f t="shared" si="2651"/>
        <v>7</v>
      </c>
      <c r="G84811" s="37" t="str">
        <f t="shared" ref="G84811:G84874" si="2652">IF(F84811&gt;=6,"выходные","будни")</f>
        <v>выходные</v>
      </c>
    </row>
    <row r="84812" spans="1:7" x14ac:dyDescent="0.3">
      <c r="A84812">
        <v>170641</v>
      </c>
      <c r="B84812" s="2">
        <v>44360.613860841426</v>
      </c>
      <c r="C84812" s="37">
        <v>0.61386574074074074</v>
      </c>
      <c r="E84812">
        <v>52197</v>
      </c>
      <c r="F84812">
        <f t="shared" si="2651"/>
        <v>7</v>
      </c>
      <c r="G84812" s="37" t="str">
        <f t="shared" si="2652"/>
        <v>выходные</v>
      </c>
    </row>
    <row r="84813" spans="1:7" x14ac:dyDescent="0.3">
      <c r="A84813">
        <v>170635</v>
      </c>
      <c r="B84813" s="2">
        <v>44360.612781151765</v>
      </c>
      <c r="C84813" s="37">
        <v>0.61277777777777775</v>
      </c>
      <c r="E84813">
        <v>304128</v>
      </c>
      <c r="F84813">
        <f t="shared" si="2651"/>
        <v>7</v>
      </c>
      <c r="G84813" s="37" t="str">
        <f t="shared" si="2652"/>
        <v>выходные</v>
      </c>
    </row>
    <row r="84814" spans="1:7" x14ac:dyDescent="0.3">
      <c r="A84814">
        <v>170632</v>
      </c>
      <c r="B84814" s="2">
        <v>44360.612647249189</v>
      </c>
      <c r="C84814" s="37">
        <v>0.61265046296296299</v>
      </c>
      <c r="E84814">
        <v>250679</v>
      </c>
      <c r="F84814">
        <f t="shared" si="2651"/>
        <v>7</v>
      </c>
      <c r="G84814" s="37" t="str">
        <f t="shared" si="2652"/>
        <v>выходные</v>
      </c>
    </row>
    <row r="84815" spans="1:7" x14ac:dyDescent="0.3">
      <c r="A84815">
        <v>170628</v>
      </c>
      <c r="B84815" s="2">
        <v>44360.611433656959</v>
      </c>
      <c r="C84815" s="37">
        <v>0.61143518518518525</v>
      </c>
      <c r="E84815">
        <v>168838</v>
      </c>
      <c r="F84815">
        <f t="shared" si="2651"/>
        <v>7</v>
      </c>
      <c r="G84815" s="37" t="str">
        <f t="shared" si="2652"/>
        <v>выходные</v>
      </c>
    </row>
    <row r="84816" spans="1:7" x14ac:dyDescent="0.3">
      <c r="A84816">
        <v>170626</v>
      </c>
      <c r="B84816" s="2">
        <v>44360.611029126208</v>
      </c>
      <c r="C84816" s="37">
        <v>0.61103009259259256</v>
      </c>
      <c r="E84816">
        <v>35547</v>
      </c>
      <c r="F84816">
        <f t="shared" si="2651"/>
        <v>7</v>
      </c>
      <c r="G84816" s="37" t="str">
        <f t="shared" si="2652"/>
        <v>выходные</v>
      </c>
    </row>
    <row r="84817" spans="1:7" x14ac:dyDescent="0.3">
      <c r="A84817">
        <v>170625</v>
      </c>
      <c r="B84817" s="2">
        <v>44360.610583819085</v>
      </c>
      <c r="C84817" s="37">
        <v>0.61057870370370371</v>
      </c>
      <c r="E84817">
        <v>411922</v>
      </c>
      <c r="F84817">
        <f t="shared" si="2651"/>
        <v>7</v>
      </c>
      <c r="G84817" s="37" t="str">
        <f t="shared" si="2652"/>
        <v>выходные</v>
      </c>
    </row>
    <row r="84818" spans="1:7" x14ac:dyDescent="0.3">
      <c r="A84818">
        <v>170622</v>
      </c>
      <c r="B84818" s="2">
        <v>44360.610220064722</v>
      </c>
      <c r="C84818" s="37">
        <v>0.61021990740740739</v>
      </c>
      <c r="E84818">
        <v>439981</v>
      </c>
      <c r="F84818">
        <f t="shared" si="2651"/>
        <v>7</v>
      </c>
      <c r="G84818" s="37" t="str">
        <f t="shared" si="2652"/>
        <v>выходные</v>
      </c>
    </row>
    <row r="84819" spans="1:7" x14ac:dyDescent="0.3">
      <c r="A84819">
        <v>170619</v>
      </c>
      <c r="B84819" s="2">
        <v>44360.609411003235</v>
      </c>
      <c r="C84819" s="37">
        <v>0.60940972222222223</v>
      </c>
      <c r="E84819">
        <v>114953</v>
      </c>
      <c r="F84819">
        <f t="shared" si="2651"/>
        <v>7</v>
      </c>
      <c r="G84819" s="37" t="str">
        <f t="shared" si="2652"/>
        <v>выходные</v>
      </c>
    </row>
    <row r="84820" spans="1:7" x14ac:dyDescent="0.3">
      <c r="A84820">
        <v>170617</v>
      </c>
      <c r="B84820" s="2">
        <v>44360.608197411006</v>
      </c>
      <c r="C84820" s="37">
        <v>0.60819444444444437</v>
      </c>
      <c r="E84820">
        <v>432277</v>
      </c>
      <c r="F84820">
        <f t="shared" si="2651"/>
        <v>7</v>
      </c>
      <c r="G84820" s="37" t="str">
        <f t="shared" si="2652"/>
        <v>выходные</v>
      </c>
    </row>
    <row r="84821" spans="1:7" x14ac:dyDescent="0.3">
      <c r="A84821">
        <v>170616</v>
      </c>
      <c r="B84821" s="2">
        <v>44360.606983818769</v>
      </c>
      <c r="C84821" s="37">
        <v>0.60697916666666674</v>
      </c>
      <c r="E84821">
        <v>5151</v>
      </c>
      <c r="F84821">
        <f t="shared" si="2651"/>
        <v>7</v>
      </c>
      <c r="G84821" s="37" t="str">
        <f t="shared" si="2652"/>
        <v>выходные</v>
      </c>
    </row>
    <row r="84822" spans="1:7" x14ac:dyDescent="0.3">
      <c r="A84822">
        <v>170612</v>
      </c>
      <c r="B84822" s="2">
        <v>44360.606579288025</v>
      </c>
      <c r="C84822" s="37">
        <v>0.60657407407407404</v>
      </c>
      <c r="E84822">
        <v>468237</v>
      </c>
      <c r="F84822">
        <f t="shared" si="2651"/>
        <v>7</v>
      </c>
      <c r="G84822" s="37" t="str">
        <f t="shared" si="2652"/>
        <v>выходные</v>
      </c>
    </row>
    <row r="84823" spans="1:7" x14ac:dyDescent="0.3">
      <c r="A84823">
        <v>170609</v>
      </c>
      <c r="B84823" s="2">
        <v>44360.606174757282</v>
      </c>
      <c r="C84823" s="37">
        <v>0.60616898148148146</v>
      </c>
      <c r="E84823">
        <v>21760</v>
      </c>
      <c r="F84823">
        <f t="shared" si="2651"/>
        <v>7</v>
      </c>
      <c r="G84823" s="37" t="str">
        <f t="shared" si="2652"/>
        <v>выходные</v>
      </c>
    </row>
    <row r="84824" spans="1:7" x14ac:dyDescent="0.3">
      <c r="A84824">
        <v>170607</v>
      </c>
      <c r="B84824" s="2">
        <v>44360.606067079687</v>
      </c>
      <c r="C84824" s="37">
        <v>0.60606481481481478</v>
      </c>
      <c r="E84824">
        <v>21760</v>
      </c>
      <c r="F84824">
        <f t="shared" si="2651"/>
        <v>7</v>
      </c>
      <c r="G84824" s="37" t="str">
        <f t="shared" si="2652"/>
        <v>выходные</v>
      </c>
    </row>
    <row r="84825" spans="1:7" x14ac:dyDescent="0.3">
      <c r="A84825">
        <v>170604</v>
      </c>
      <c r="B84825" s="2">
        <v>44360.605770226539</v>
      </c>
      <c r="C84825" s="37">
        <v>0.60577546296296292</v>
      </c>
      <c r="E84825">
        <v>357547</v>
      </c>
      <c r="F84825">
        <f t="shared" si="2651"/>
        <v>7</v>
      </c>
      <c r="G84825" s="37" t="str">
        <f t="shared" si="2652"/>
        <v>выходные</v>
      </c>
    </row>
    <row r="84826" spans="1:7" x14ac:dyDescent="0.3">
      <c r="A84826">
        <v>170601</v>
      </c>
      <c r="B84826" s="2">
        <v>44360.604961165052</v>
      </c>
      <c r="C84826" s="37">
        <v>0.60496527777777775</v>
      </c>
      <c r="E84826">
        <v>408733</v>
      </c>
      <c r="F84826">
        <f t="shared" si="2651"/>
        <v>7</v>
      </c>
      <c r="G84826" s="37" t="str">
        <f t="shared" si="2652"/>
        <v>выходные</v>
      </c>
    </row>
    <row r="84827" spans="1:7" x14ac:dyDescent="0.3">
      <c r="A84827">
        <v>170592</v>
      </c>
      <c r="B84827" s="2">
        <v>44360.604961165045</v>
      </c>
      <c r="C84827" s="37">
        <v>0.60496527777777775</v>
      </c>
      <c r="E84827">
        <v>293657</v>
      </c>
      <c r="F84827">
        <f t="shared" si="2651"/>
        <v>7</v>
      </c>
      <c r="G84827" s="37" t="str">
        <f t="shared" si="2652"/>
        <v>выходные</v>
      </c>
    </row>
    <row r="84828" spans="1:7" x14ac:dyDescent="0.3">
      <c r="A84828">
        <v>170596</v>
      </c>
      <c r="B84828" s="2">
        <v>44360.604961165045</v>
      </c>
      <c r="C84828" s="37">
        <v>0.60496527777777775</v>
      </c>
      <c r="E84828">
        <v>153893</v>
      </c>
      <c r="F84828">
        <f t="shared" si="2651"/>
        <v>7</v>
      </c>
      <c r="G84828" s="37" t="str">
        <f t="shared" si="2652"/>
        <v>выходные</v>
      </c>
    </row>
    <row r="84829" spans="1:7" x14ac:dyDescent="0.3">
      <c r="A84829">
        <v>170588</v>
      </c>
      <c r="B84829" s="2">
        <v>44360.604907376321</v>
      </c>
      <c r="C84829" s="37">
        <v>0.60490740740740734</v>
      </c>
      <c r="E84829">
        <v>387595</v>
      </c>
      <c r="F84829">
        <f t="shared" si="2651"/>
        <v>7</v>
      </c>
      <c r="G84829" s="37" t="str">
        <f t="shared" si="2652"/>
        <v>выходные</v>
      </c>
    </row>
    <row r="84830" spans="1:7" x14ac:dyDescent="0.3">
      <c r="A84830">
        <v>170586</v>
      </c>
      <c r="B84830" s="2">
        <v>44360.604152103566</v>
      </c>
      <c r="C84830" s="37">
        <v>0.60415509259259259</v>
      </c>
      <c r="E84830">
        <v>57209</v>
      </c>
      <c r="F84830">
        <f t="shared" si="2651"/>
        <v>7</v>
      </c>
      <c r="G84830" s="37" t="str">
        <f t="shared" si="2652"/>
        <v>выходные</v>
      </c>
    </row>
    <row r="84831" spans="1:7" x14ac:dyDescent="0.3">
      <c r="A84831">
        <v>170581</v>
      </c>
      <c r="B84831" s="2">
        <v>44360.603106784263</v>
      </c>
      <c r="C84831" s="37">
        <v>0.60310185185185183</v>
      </c>
      <c r="E84831">
        <v>402346</v>
      </c>
      <c r="F84831">
        <f t="shared" si="2651"/>
        <v>7</v>
      </c>
      <c r="G84831" s="37" t="str">
        <f t="shared" si="2652"/>
        <v>выходные</v>
      </c>
    </row>
    <row r="84832" spans="1:7" x14ac:dyDescent="0.3">
      <c r="A84832">
        <v>170579</v>
      </c>
      <c r="B84832" s="2">
        <v>44360.602938511322</v>
      </c>
      <c r="C84832" s="37">
        <v>0.60293981481481485</v>
      </c>
      <c r="E84832">
        <v>397390</v>
      </c>
      <c r="F84832">
        <f t="shared" si="2651"/>
        <v>7</v>
      </c>
      <c r="G84832" s="37" t="str">
        <f t="shared" si="2652"/>
        <v>выходные</v>
      </c>
    </row>
    <row r="84833" spans="1:7" x14ac:dyDescent="0.3">
      <c r="A84833">
        <v>170576</v>
      </c>
      <c r="B84833" s="2">
        <v>44360.602129449835</v>
      </c>
      <c r="C84833" s="37">
        <v>0.60212962962962957</v>
      </c>
      <c r="E84833">
        <v>283524</v>
      </c>
      <c r="F84833">
        <f t="shared" si="2651"/>
        <v>7</v>
      </c>
      <c r="G84833" s="37" t="str">
        <f t="shared" si="2652"/>
        <v>выходные</v>
      </c>
    </row>
    <row r="84834" spans="1:7" x14ac:dyDescent="0.3">
      <c r="A84834">
        <v>170573</v>
      </c>
      <c r="B84834" s="2">
        <v>44360.601320388349</v>
      </c>
      <c r="C84834" s="37">
        <v>0.60131944444444441</v>
      </c>
      <c r="E84834">
        <v>189009</v>
      </c>
      <c r="F84834">
        <f t="shared" si="2651"/>
        <v>7</v>
      </c>
      <c r="G84834" s="37" t="str">
        <f t="shared" si="2652"/>
        <v>выходные</v>
      </c>
    </row>
    <row r="84835" spans="1:7" x14ac:dyDescent="0.3">
      <c r="A84835">
        <v>170572</v>
      </c>
      <c r="B84835" s="2">
        <v>44360.600915857605</v>
      </c>
      <c r="C84835" s="37">
        <v>0.60091435185185182</v>
      </c>
      <c r="E84835">
        <v>60239</v>
      </c>
      <c r="F84835">
        <f t="shared" si="2651"/>
        <v>7</v>
      </c>
      <c r="G84835" s="37" t="str">
        <f t="shared" si="2652"/>
        <v>выходные</v>
      </c>
    </row>
    <row r="84836" spans="1:7" x14ac:dyDescent="0.3">
      <c r="A84836">
        <v>170571</v>
      </c>
      <c r="B84836" s="2">
        <v>44360.599702265376</v>
      </c>
      <c r="C84836" s="37">
        <v>0.59969907407407408</v>
      </c>
      <c r="E84836">
        <v>206501</v>
      </c>
      <c r="F84836">
        <f t="shared" si="2651"/>
        <v>7</v>
      </c>
      <c r="G84836" s="37" t="str">
        <f t="shared" si="2652"/>
        <v>выходные</v>
      </c>
    </row>
    <row r="84837" spans="1:7" x14ac:dyDescent="0.3">
      <c r="A84837">
        <v>170564</v>
      </c>
      <c r="B84837" s="2">
        <v>44360.599297734632</v>
      </c>
      <c r="C84837" s="37">
        <v>0.5992939814814815</v>
      </c>
      <c r="E84837">
        <v>5151</v>
      </c>
      <c r="F84837">
        <f t="shared" si="2651"/>
        <v>7</v>
      </c>
      <c r="G84837" s="37" t="str">
        <f t="shared" si="2652"/>
        <v>выходные</v>
      </c>
    </row>
    <row r="84838" spans="1:7" x14ac:dyDescent="0.3">
      <c r="A84838">
        <v>170566</v>
      </c>
      <c r="B84838" s="2">
        <v>44360.599297734632</v>
      </c>
      <c r="C84838" s="37">
        <v>0.5992939814814815</v>
      </c>
      <c r="E84838">
        <v>356929</v>
      </c>
      <c r="F84838">
        <f t="shared" si="2651"/>
        <v>7</v>
      </c>
      <c r="G84838" s="37" t="str">
        <f t="shared" si="2652"/>
        <v>выходные</v>
      </c>
    </row>
    <row r="84839" spans="1:7" x14ac:dyDescent="0.3">
      <c r="A84839">
        <v>170561</v>
      </c>
      <c r="B84839" s="2">
        <v>44360.598895229959</v>
      </c>
      <c r="C84839" s="37">
        <v>0.59890046296296295</v>
      </c>
      <c r="E84839">
        <v>398027</v>
      </c>
      <c r="F84839">
        <f t="shared" si="2651"/>
        <v>7</v>
      </c>
      <c r="G84839" s="37" t="str">
        <f t="shared" si="2652"/>
        <v>выходные</v>
      </c>
    </row>
    <row r="84840" spans="1:7" x14ac:dyDescent="0.3">
      <c r="A84840">
        <v>170560</v>
      </c>
      <c r="B84840" s="2">
        <v>44360.598893203889</v>
      </c>
      <c r="C84840" s="37">
        <v>0.59888888888888892</v>
      </c>
      <c r="E84840">
        <v>347008</v>
      </c>
      <c r="F84840">
        <f t="shared" si="2651"/>
        <v>7</v>
      </c>
      <c r="G84840" s="37" t="str">
        <f t="shared" si="2652"/>
        <v>выходные</v>
      </c>
    </row>
    <row r="84841" spans="1:7" x14ac:dyDescent="0.3">
      <c r="A84841">
        <v>170558</v>
      </c>
      <c r="B84841" s="2">
        <v>44360.598529007846</v>
      </c>
      <c r="C84841" s="37">
        <v>0.5985300925925926</v>
      </c>
      <c r="E84841">
        <v>202914</v>
      </c>
      <c r="F84841">
        <f t="shared" si="2651"/>
        <v>7</v>
      </c>
      <c r="G84841" s="37" t="str">
        <f t="shared" si="2652"/>
        <v>выходные</v>
      </c>
    </row>
    <row r="84842" spans="1:7" x14ac:dyDescent="0.3">
      <c r="A84842">
        <v>170556</v>
      </c>
      <c r="B84842" s="2">
        <v>44360.598084142395</v>
      </c>
      <c r="C84842" s="37">
        <v>0.59807870370370375</v>
      </c>
      <c r="E84842">
        <v>411922</v>
      </c>
      <c r="F84842">
        <f t="shared" si="2651"/>
        <v>7</v>
      </c>
      <c r="G84842" s="37" t="str">
        <f t="shared" si="2652"/>
        <v>выходные</v>
      </c>
    </row>
    <row r="84843" spans="1:7" x14ac:dyDescent="0.3">
      <c r="A84843">
        <v>170554</v>
      </c>
      <c r="B84843" s="2">
        <v>44360.597979674676</v>
      </c>
      <c r="C84843" s="37">
        <v>0.59797453703703707</v>
      </c>
      <c r="E84843">
        <v>33699</v>
      </c>
      <c r="F84843">
        <f t="shared" si="2651"/>
        <v>7</v>
      </c>
      <c r="G84843" s="37" t="str">
        <f t="shared" si="2652"/>
        <v>выходные</v>
      </c>
    </row>
    <row r="84844" spans="1:7" x14ac:dyDescent="0.3">
      <c r="A84844">
        <v>170550</v>
      </c>
      <c r="B84844" s="2">
        <v>44360.597949156167</v>
      </c>
      <c r="C84844" s="37">
        <v>0.59795138888888888</v>
      </c>
      <c r="E84844">
        <v>478387</v>
      </c>
      <c r="F84844">
        <f t="shared" si="2651"/>
        <v>7</v>
      </c>
      <c r="G84844" s="37" t="str">
        <f t="shared" si="2652"/>
        <v>выходные</v>
      </c>
    </row>
    <row r="84845" spans="1:7" x14ac:dyDescent="0.3">
      <c r="A84845">
        <v>170547</v>
      </c>
      <c r="B84845" s="2">
        <v>44360.597888119148</v>
      </c>
      <c r="C84845" s="37">
        <v>0.59789351851851846</v>
      </c>
      <c r="E84845">
        <v>286795</v>
      </c>
      <c r="F84845">
        <f t="shared" si="2651"/>
        <v>7</v>
      </c>
      <c r="G84845" s="37" t="str">
        <f t="shared" si="2652"/>
        <v>выходные</v>
      </c>
    </row>
    <row r="84846" spans="1:7" x14ac:dyDescent="0.3">
      <c r="A84846">
        <v>170546</v>
      </c>
      <c r="B84846" s="2">
        <v>44360.596466019415</v>
      </c>
      <c r="C84846" s="37">
        <v>0.59646990740740746</v>
      </c>
      <c r="E84846">
        <v>347393</v>
      </c>
      <c r="F84846">
        <f t="shared" si="2651"/>
        <v>7</v>
      </c>
      <c r="G84846" s="37" t="str">
        <f t="shared" si="2652"/>
        <v>выходные</v>
      </c>
    </row>
    <row r="84847" spans="1:7" x14ac:dyDescent="0.3">
      <c r="A84847">
        <v>170544</v>
      </c>
      <c r="B84847" s="2">
        <v>44360.595252427185</v>
      </c>
      <c r="C84847" s="37">
        <v>0.59525462962962961</v>
      </c>
      <c r="E84847">
        <v>394819</v>
      </c>
      <c r="F84847">
        <f t="shared" si="2651"/>
        <v>7</v>
      </c>
      <c r="G84847" s="37" t="str">
        <f t="shared" si="2652"/>
        <v>выходные</v>
      </c>
    </row>
    <row r="84848" spans="1:7" x14ac:dyDescent="0.3">
      <c r="A84848">
        <v>170545</v>
      </c>
      <c r="B84848" s="2">
        <v>44360.595252427185</v>
      </c>
      <c r="C84848" s="37">
        <v>0.59525462962962961</v>
      </c>
      <c r="E84848">
        <v>470762</v>
      </c>
      <c r="F84848">
        <f t="shared" si="2651"/>
        <v>7</v>
      </c>
      <c r="G84848" s="37" t="str">
        <f t="shared" si="2652"/>
        <v>выходные</v>
      </c>
    </row>
    <row r="84849" spans="1:7" x14ac:dyDescent="0.3">
      <c r="A84849">
        <v>170541</v>
      </c>
      <c r="B84849" s="2">
        <v>44360.594847896435</v>
      </c>
      <c r="C84849" s="37">
        <v>0.59484953703703702</v>
      </c>
      <c r="E84849">
        <v>411922</v>
      </c>
      <c r="F84849">
        <f t="shared" si="2651"/>
        <v>7</v>
      </c>
      <c r="G84849" s="37" t="str">
        <f t="shared" si="2652"/>
        <v>выходные</v>
      </c>
    </row>
    <row r="84850" spans="1:7" x14ac:dyDescent="0.3">
      <c r="A84850">
        <v>170538</v>
      </c>
      <c r="B84850" s="2">
        <v>44360.594775231177</v>
      </c>
      <c r="C84850" s="37">
        <v>0.59478009259259257</v>
      </c>
      <c r="E84850">
        <v>153893</v>
      </c>
      <c r="F84850">
        <f t="shared" si="2651"/>
        <v>7</v>
      </c>
      <c r="G84850" s="37" t="str">
        <f t="shared" si="2652"/>
        <v>выходные</v>
      </c>
    </row>
    <row r="84851" spans="1:7" x14ac:dyDescent="0.3">
      <c r="A84851">
        <v>170536</v>
      </c>
      <c r="B84851" s="2">
        <v>44360.594666666664</v>
      </c>
      <c r="C84851" s="37">
        <v>0.59466435185185185</v>
      </c>
      <c r="E84851">
        <v>305874</v>
      </c>
      <c r="F84851">
        <f t="shared" si="2651"/>
        <v>7</v>
      </c>
      <c r="G84851" s="37" t="str">
        <f t="shared" si="2652"/>
        <v>выходные</v>
      </c>
    </row>
    <row r="84852" spans="1:7" x14ac:dyDescent="0.3">
      <c r="A84852">
        <v>170534</v>
      </c>
      <c r="B84852" s="2">
        <v>44360.594443365699</v>
      </c>
      <c r="C84852" s="37">
        <v>0.59444444444444444</v>
      </c>
      <c r="E84852">
        <v>394819</v>
      </c>
      <c r="F84852">
        <f t="shared" si="2651"/>
        <v>7</v>
      </c>
      <c r="G84852" s="37" t="str">
        <f t="shared" si="2652"/>
        <v>выходные</v>
      </c>
    </row>
    <row r="84853" spans="1:7" x14ac:dyDescent="0.3">
      <c r="A84853">
        <v>170533</v>
      </c>
      <c r="B84853" s="2">
        <v>44360.593333333338</v>
      </c>
      <c r="C84853" s="37">
        <v>0.59333333333333338</v>
      </c>
      <c r="E84853">
        <v>28360</v>
      </c>
      <c r="F84853">
        <f t="shared" si="2651"/>
        <v>7</v>
      </c>
      <c r="G84853" s="37" t="str">
        <f t="shared" si="2652"/>
        <v>выходные</v>
      </c>
    </row>
    <row r="84854" spans="1:7" x14ac:dyDescent="0.3">
      <c r="A84854">
        <v>170530</v>
      </c>
      <c r="B84854" s="2">
        <v>44360.593000000001</v>
      </c>
      <c r="C84854" s="37">
        <v>0.59299768518518514</v>
      </c>
      <c r="E84854">
        <v>81220</v>
      </c>
      <c r="F84854">
        <f t="shared" si="2651"/>
        <v>7</v>
      </c>
      <c r="G84854" s="37" t="str">
        <f t="shared" si="2652"/>
        <v>выходные</v>
      </c>
    </row>
    <row r="84855" spans="1:7" x14ac:dyDescent="0.3">
      <c r="A84855">
        <v>170527</v>
      </c>
      <c r="B84855" s="2">
        <v>44360.591601306194</v>
      </c>
      <c r="C84855" s="37">
        <v>0.59159722222222222</v>
      </c>
      <c r="E84855">
        <v>347008</v>
      </c>
      <c r="F84855">
        <f t="shared" si="2651"/>
        <v>7</v>
      </c>
      <c r="G84855" s="37" t="str">
        <f t="shared" si="2652"/>
        <v>выходные</v>
      </c>
    </row>
    <row r="84856" spans="1:7" x14ac:dyDescent="0.3">
      <c r="A84856">
        <v>170524</v>
      </c>
      <c r="B84856" s="2">
        <v>44360.591207119745</v>
      </c>
      <c r="C84856" s="37">
        <v>0.59120370370370368</v>
      </c>
      <c r="E84856">
        <v>230507</v>
      </c>
      <c r="F84856">
        <f t="shared" si="2651"/>
        <v>7</v>
      </c>
      <c r="G84856" s="37" t="str">
        <f t="shared" si="2652"/>
        <v>выходные</v>
      </c>
    </row>
    <row r="84857" spans="1:7" x14ac:dyDescent="0.3">
      <c r="A84857">
        <v>170519</v>
      </c>
      <c r="B84857" s="2">
        <v>44360.591207119738</v>
      </c>
      <c r="C84857" s="37">
        <v>0.59120370370370368</v>
      </c>
      <c r="E84857">
        <v>114865</v>
      </c>
      <c r="F84857">
        <f t="shared" si="2651"/>
        <v>7</v>
      </c>
      <c r="G84857" s="37" t="str">
        <f t="shared" si="2652"/>
        <v>выходные</v>
      </c>
    </row>
    <row r="84858" spans="1:7" x14ac:dyDescent="0.3">
      <c r="A84858">
        <v>170515</v>
      </c>
      <c r="B84858" s="2">
        <v>44360.590398058252</v>
      </c>
      <c r="C84858" s="37">
        <v>0.59039351851851851</v>
      </c>
      <c r="E84858">
        <v>300941</v>
      </c>
      <c r="F84858">
        <f t="shared" si="2651"/>
        <v>7</v>
      </c>
      <c r="G84858" s="37" t="str">
        <f t="shared" si="2652"/>
        <v>выходные</v>
      </c>
    </row>
    <row r="84859" spans="1:7" x14ac:dyDescent="0.3">
      <c r="A84859">
        <v>170511</v>
      </c>
      <c r="B84859" s="2">
        <v>44360.589993527508</v>
      </c>
      <c r="C84859" s="37">
        <v>0.58998842592592593</v>
      </c>
      <c r="E84859">
        <v>343491</v>
      </c>
      <c r="F84859">
        <f t="shared" si="2651"/>
        <v>7</v>
      </c>
      <c r="G84859" s="37" t="str">
        <f t="shared" si="2652"/>
        <v>выходные</v>
      </c>
    </row>
    <row r="84860" spans="1:7" x14ac:dyDescent="0.3">
      <c r="A84860">
        <v>170506</v>
      </c>
      <c r="B84860" s="2">
        <v>44360.589588996765</v>
      </c>
      <c r="C84860" s="37">
        <v>0.58958333333333335</v>
      </c>
      <c r="E84860">
        <v>156555</v>
      </c>
      <c r="F84860">
        <f t="shared" si="2651"/>
        <v>7</v>
      </c>
      <c r="G84860" s="37" t="str">
        <f t="shared" si="2652"/>
        <v>выходные</v>
      </c>
    </row>
    <row r="84861" spans="1:7" x14ac:dyDescent="0.3">
      <c r="A84861">
        <v>170505</v>
      </c>
      <c r="B84861" s="2">
        <v>44360.588061159091</v>
      </c>
      <c r="C84861" s="37">
        <v>0.58805555555555555</v>
      </c>
      <c r="E84861">
        <v>20339</v>
      </c>
      <c r="F84861">
        <f t="shared" si="2651"/>
        <v>7</v>
      </c>
      <c r="G84861" s="37" t="str">
        <f t="shared" si="2652"/>
        <v>выходные</v>
      </c>
    </row>
    <row r="84862" spans="1:7" x14ac:dyDescent="0.3">
      <c r="A84862">
        <v>170499</v>
      </c>
      <c r="B84862" s="2">
        <v>44360.587970873792</v>
      </c>
      <c r="C84862" s="37">
        <v>0.58797453703703706</v>
      </c>
      <c r="E84862">
        <v>59172</v>
      </c>
      <c r="F84862">
        <f t="shared" si="2651"/>
        <v>7</v>
      </c>
      <c r="G84862" s="37" t="str">
        <f t="shared" si="2652"/>
        <v>выходные</v>
      </c>
    </row>
    <row r="84863" spans="1:7" x14ac:dyDescent="0.3">
      <c r="A84863">
        <v>170504</v>
      </c>
      <c r="B84863" s="2">
        <v>44360.587970873792</v>
      </c>
      <c r="C84863" s="37">
        <v>0.58797453703703706</v>
      </c>
      <c r="E84863">
        <v>155428</v>
      </c>
      <c r="F84863">
        <f t="shared" si="2651"/>
        <v>7</v>
      </c>
      <c r="G84863" s="37" t="str">
        <f t="shared" si="2652"/>
        <v>выходные</v>
      </c>
    </row>
    <row r="84864" spans="1:7" x14ac:dyDescent="0.3">
      <c r="A84864">
        <v>170494</v>
      </c>
      <c r="B84864" s="2">
        <v>44360.587</v>
      </c>
      <c r="C84864" s="37">
        <v>0.5870023148148148</v>
      </c>
      <c r="E84864">
        <v>154256</v>
      </c>
      <c r="F84864">
        <f t="shared" si="2651"/>
        <v>7</v>
      </c>
      <c r="G84864" s="37" t="str">
        <f t="shared" si="2652"/>
        <v>выходные</v>
      </c>
    </row>
    <row r="84865" spans="1:7" x14ac:dyDescent="0.3">
      <c r="A84865">
        <v>170485</v>
      </c>
      <c r="B84865" s="2">
        <v>44360.586352750812</v>
      </c>
      <c r="C84865" s="37">
        <v>0.58635416666666662</v>
      </c>
      <c r="E84865">
        <v>182984</v>
      </c>
      <c r="F84865">
        <f t="shared" si="2651"/>
        <v>7</v>
      </c>
      <c r="G84865" s="37" t="str">
        <f t="shared" si="2652"/>
        <v>выходные</v>
      </c>
    </row>
    <row r="84866" spans="1:7" x14ac:dyDescent="0.3">
      <c r="A84866">
        <v>170489</v>
      </c>
      <c r="B84866" s="2">
        <v>44360.586352750812</v>
      </c>
      <c r="C84866" s="37">
        <v>0.58635416666666662</v>
      </c>
      <c r="E84866">
        <v>311670</v>
      </c>
      <c r="F84866">
        <f t="shared" si="2651"/>
        <v>7</v>
      </c>
      <c r="G84866" s="37" t="str">
        <f t="shared" si="2652"/>
        <v>выходные</v>
      </c>
    </row>
    <row r="84867" spans="1:7" x14ac:dyDescent="0.3">
      <c r="A84867">
        <v>170482</v>
      </c>
      <c r="B84867" s="2">
        <v>44360.585711233864</v>
      </c>
      <c r="C84867" s="37">
        <v>0.58570601851851845</v>
      </c>
      <c r="E84867">
        <v>227775</v>
      </c>
      <c r="F84867">
        <f t="shared" ref="F84867:F84930" si="2653">WEEKDAY(B84867,2)</f>
        <v>7</v>
      </c>
      <c r="G84867" s="37" t="str">
        <f t="shared" si="2652"/>
        <v>выходные</v>
      </c>
    </row>
    <row r="84868" spans="1:7" x14ac:dyDescent="0.3">
      <c r="A84868">
        <v>170479</v>
      </c>
      <c r="B84868" s="2">
        <v>44360.585139158575</v>
      </c>
      <c r="C84868" s="37">
        <v>0.58513888888888888</v>
      </c>
      <c r="E84868">
        <v>376706</v>
      </c>
      <c r="F84868">
        <f t="shared" si="2653"/>
        <v>7</v>
      </c>
      <c r="G84868" s="37" t="str">
        <f t="shared" si="2652"/>
        <v>выходные</v>
      </c>
    </row>
    <row r="84869" spans="1:7" x14ac:dyDescent="0.3">
      <c r="A84869">
        <v>170478</v>
      </c>
      <c r="B84869" s="2">
        <v>44360.585100863675</v>
      </c>
      <c r="C84869" s="37">
        <v>0.58510416666666665</v>
      </c>
      <c r="E84869">
        <v>158978</v>
      </c>
      <c r="F84869">
        <f t="shared" si="2653"/>
        <v>7</v>
      </c>
      <c r="G84869" s="37" t="str">
        <f t="shared" si="2652"/>
        <v>выходные</v>
      </c>
    </row>
    <row r="84870" spans="1:7" x14ac:dyDescent="0.3">
      <c r="A84870">
        <v>170476</v>
      </c>
      <c r="B84870" s="2">
        <v>44360.584887234108</v>
      </c>
      <c r="C84870" s="37">
        <v>0.58488425925925924</v>
      </c>
      <c r="E84870">
        <v>411922</v>
      </c>
      <c r="F84870">
        <f t="shared" si="2653"/>
        <v>7</v>
      </c>
      <c r="G84870" s="37" t="str">
        <f t="shared" si="2652"/>
        <v>выходные</v>
      </c>
    </row>
    <row r="84871" spans="1:7" x14ac:dyDescent="0.3">
      <c r="A84871">
        <v>170473</v>
      </c>
      <c r="B84871" s="2">
        <v>44360.584551530505</v>
      </c>
      <c r="C84871" s="37">
        <v>0.58454861111111112</v>
      </c>
      <c r="E84871">
        <v>158978</v>
      </c>
      <c r="F84871">
        <f t="shared" si="2653"/>
        <v>7</v>
      </c>
      <c r="G84871" s="37" t="str">
        <f t="shared" si="2652"/>
        <v>выходные</v>
      </c>
    </row>
    <row r="84872" spans="1:7" x14ac:dyDescent="0.3">
      <c r="A84872">
        <v>170471</v>
      </c>
      <c r="B84872" s="2">
        <v>44360.583971678825</v>
      </c>
      <c r="C84872" s="37">
        <v>0.5839699074074074</v>
      </c>
      <c r="E84872">
        <v>473233</v>
      </c>
      <c r="F84872">
        <f t="shared" si="2653"/>
        <v>7</v>
      </c>
      <c r="G84872" s="37" t="str">
        <f t="shared" si="2652"/>
        <v>выходные</v>
      </c>
    </row>
    <row r="84873" spans="1:7" x14ac:dyDescent="0.3">
      <c r="A84873">
        <v>170468</v>
      </c>
      <c r="B84873" s="2">
        <v>44360.583925566345</v>
      </c>
      <c r="C84873" s="37">
        <v>0.58392361111111113</v>
      </c>
      <c r="E84873">
        <v>233494</v>
      </c>
      <c r="F84873">
        <f t="shared" si="2653"/>
        <v>7</v>
      </c>
      <c r="G84873" s="37" t="str">
        <f t="shared" si="2652"/>
        <v>выходные</v>
      </c>
    </row>
    <row r="84874" spans="1:7" x14ac:dyDescent="0.3">
      <c r="A84874">
        <v>170466</v>
      </c>
      <c r="B84874" s="2">
        <v>44360.583333333336</v>
      </c>
      <c r="C84874" s="37">
        <v>0.58333333333333337</v>
      </c>
      <c r="E84874">
        <v>302552</v>
      </c>
      <c r="F84874">
        <f t="shared" si="2653"/>
        <v>7</v>
      </c>
      <c r="G84874" s="37" t="str">
        <f t="shared" si="2652"/>
        <v>выходные</v>
      </c>
    </row>
    <row r="84875" spans="1:7" x14ac:dyDescent="0.3">
      <c r="A84875">
        <v>170461</v>
      </c>
      <c r="B84875" s="2">
        <v>44360.583116504858</v>
      </c>
      <c r="C84875" s="37">
        <v>0.58311342592592597</v>
      </c>
      <c r="E84875">
        <v>62068</v>
      </c>
      <c r="F84875">
        <f t="shared" si="2653"/>
        <v>7</v>
      </c>
      <c r="G84875" s="37" t="str">
        <f t="shared" ref="G84875:G84938" si="2654">IF(F84875&gt;=6,"выходные","будни")</f>
        <v>выходные</v>
      </c>
    </row>
    <row r="84876" spans="1:7" x14ac:dyDescent="0.3">
      <c r="A84876">
        <v>170459</v>
      </c>
      <c r="B84876" s="2">
        <v>44360.582307443365</v>
      </c>
      <c r="C84876" s="37">
        <v>0.5823032407407408</v>
      </c>
      <c r="E84876">
        <v>316541</v>
      </c>
      <c r="F84876">
        <f t="shared" si="2653"/>
        <v>7</v>
      </c>
      <c r="G84876" s="37" t="str">
        <f t="shared" si="2654"/>
        <v>выходные</v>
      </c>
    </row>
    <row r="84877" spans="1:7" x14ac:dyDescent="0.3">
      <c r="A84877">
        <v>170455</v>
      </c>
      <c r="B84877" s="2">
        <v>44360.581902912621</v>
      </c>
      <c r="C84877" s="37">
        <v>0.58189814814814811</v>
      </c>
      <c r="E84877">
        <v>209122</v>
      </c>
      <c r="F84877">
        <f t="shared" si="2653"/>
        <v>7</v>
      </c>
      <c r="G84877" s="37" t="str">
        <f t="shared" si="2654"/>
        <v>выходные</v>
      </c>
    </row>
    <row r="84878" spans="1:7" x14ac:dyDescent="0.3">
      <c r="A84878">
        <v>170450</v>
      </c>
      <c r="B84878" s="2">
        <v>44360.580999999998</v>
      </c>
      <c r="C84878" s="37">
        <v>0.58099537037037041</v>
      </c>
      <c r="E84878">
        <v>411922</v>
      </c>
      <c r="F84878">
        <f t="shared" si="2653"/>
        <v>7</v>
      </c>
      <c r="G84878" s="37" t="str">
        <f t="shared" si="2654"/>
        <v>выходные</v>
      </c>
    </row>
    <row r="84879" spans="1:7" x14ac:dyDescent="0.3">
      <c r="A84879">
        <v>170448</v>
      </c>
      <c r="B84879" s="2">
        <v>44360.580666666661</v>
      </c>
      <c r="C84879" s="37">
        <v>0.58067129629629632</v>
      </c>
      <c r="E84879">
        <v>43842</v>
      </c>
      <c r="F84879">
        <f t="shared" si="2653"/>
        <v>7</v>
      </c>
      <c r="G84879" s="37" t="str">
        <f t="shared" si="2654"/>
        <v>выходные</v>
      </c>
    </row>
    <row r="84880" spans="1:7" x14ac:dyDescent="0.3">
      <c r="A84880">
        <v>170443</v>
      </c>
      <c r="B84880" s="2">
        <v>44360.580431531722</v>
      </c>
      <c r="C84880" s="37">
        <v>0.58042824074074073</v>
      </c>
      <c r="E84880">
        <v>351192</v>
      </c>
      <c r="F84880">
        <f t="shared" si="2653"/>
        <v>7</v>
      </c>
      <c r="G84880" s="37" t="str">
        <f t="shared" si="2654"/>
        <v>выходные</v>
      </c>
    </row>
    <row r="84881" spans="1:7" x14ac:dyDescent="0.3">
      <c r="A84881">
        <v>170442</v>
      </c>
      <c r="B84881" s="2">
        <v>44360.579880258905</v>
      </c>
      <c r="C84881" s="37">
        <v>0.57988425925925924</v>
      </c>
      <c r="E84881">
        <v>227775</v>
      </c>
      <c r="F84881">
        <f t="shared" si="2653"/>
        <v>7</v>
      </c>
      <c r="G84881" s="37" t="str">
        <f t="shared" si="2654"/>
        <v>выходные</v>
      </c>
    </row>
    <row r="84882" spans="1:7" x14ac:dyDescent="0.3">
      <c r="A84882">
        <v>170438</v>
      </c>
      <c r="B84882" s="2">
        <v>44360.579302346872</v>
      </c>
      <c r="C84882" s="37">
        <v>0.57930555555555563</v>
      </c>
      <c r="E84882">
        <v>158978</v>
      </c>
      <c r="F84882">
        <f t="shared" si="2653"/>
        <v>7</v>
      </c>
      <c r="G84882" s="37" t="str">
        <f t="shared" si="2654"/>
        <v>выходные</v>
      </c>
    </row>
    <row r="84883" spans="1:7" x14ac:dyDescent="0.3">
      <c r="A84883">
        <v>170433</v>
      </c>
      <c r="B84883" s="2">
        <v>44360.578262135925</v>
      </c>
      <c r="C84883" s="37">
        <v>0.57826388888888891</v>
      </c>
      <c r="E84883">
        <v>97867</v>
      </c>
      <c r="F84883">
        <f t="shared" si="2653"/>
        <v>7</v>
      </c>
      <c r="G84883" s="37" t="str">
        <f t="shared" si="2654"/>
        <v>выходные</v>
      </c>
    </row>
    <row r="84884" spans="1:7" x14ac:dyDescent="0.3">
      <c r="A84884">
        <v>170436</v>
      </c>
      <c r="B84884" s="2">
        <v>44360.578262135925</v>
      </c>
      <c r="C84884" s="37">
        <v>0.57826388888888891</v>
      </c>
      <c r="E84884">
        <v>341333</v>
      </c>
      <c r="F84884">
        <f t="shared" si="2653"/>
        <v>7</v>
      </c>
      <c r="G84884" s="37" t="str">
        <f t="shared" si="2654"/>
        <v>выходные</v>
      </c>
    </row>
    <row r="84885" spans="1:7" x14ac:dyDescent="0.3">
      <c r="A84885">
        <v>170432</v>
      </c>
      <c r="B84885" s="2">
        <v>44360.578000000001</v>
      </c>
      <c r="C84885" s="37">
        <v>0.57799768518518524</v>
      </c>
      <c r="E84885">
        <v>227775</v>
      </c>
      <c r="F84885">
        <f t="shared" si="2653"/>
        <v>7</v>
      </c>
      <c r="G84885" s="37" t="str">
        <f t="shared" si="2654"/>
        <v>выходные</v>
      </c>
    </row>
    <row r="84886" spans="1:7" x14ac:dyDescent="0.3">
      <c r="A84886">
        <v>170427</v>
      </c>
      <c r="B84886" s="2">
        <v>44360.577929013947</v>
      </c>
      <c r="C84886" s="37">
        <v>0.57792824074074078</v>
      </c>
      <c r="E84886">
        <v>242428</v>
      </c>
      <c r="F84886">
        <f t="shared" si="2653"/>
        <v>7</v>
      </c>
      <c r="G84886" s="37" t="str">
        <f t="shared" si="2654"/>
        <v>выходные</v>
      </c>
    </row>
    <row r="84887" spans="1:7" x14ac:dyDescent="0.3">
      <c r="A84887">
        <v>170422</v>
      </c>
      <c r="B84887" s="2">
        <v>44360.577532273324</v>
      </c>
      <c r="C84887" s="37">
        <v>0.57753472222222224</v>
      </c>
      <c r="E84887">
        <v>201884</v>
      </c>
      <c r="F84887">
        <f t="shared" si="2653"/>
        <v>7</v>
      </c>
      <c r="G84887" s="37" t="str">
        <f t="shared" si="2654"/>
        <v>выходные</v>
      </c>
    </row>
    <row r="84888" spans="1:7" x14ac:dyDescent="0.3">
      <c r="A84888">
        <v>170420</v>
      </c>
      <c r="B84888" s="2">
        <v>44360.577048543688</v>
      </c>
      <c r="C84888" s="37">
        <v>0.57704861111111116</v>
      </c>
      <c r="E84888">
        <v>324893</v>
      </c>
      <c r="F84888">
        <f t="shared" si="2653"/>
        <v>7</v>
      </c>
      <c r="G84888" s="37" t="str">
        <f t="shared" si="2654"/>
        <v>выходные</v>
      </c>
    </row>
    <row r="84889" spans="1:7" x14ac:dyDescent="0.3">
      <c r="A84889">
        <v>170411</v>
      </c>
      <c r="B84889" s="2">
        <v>44360.576644012945</v>
      </c>
      <c r="C84889" s="37">
        <v>0.57664351851851847</v>
      </c>
      <c r="E84889">
        <v>405774</v>
      </c>
      <c r="F84889">
        <f t="shared" si="2653"/>
        <v>7</v>
      </c>
      <c r="G84889" s="37" t="str">
        <f t="shared" si="2654"/>
        <v>выходные</v>
      </c>
    </row>
    <row r="84890" spans="1:7" x14ac:dyDescent="0.3">
      <c r="A84890">
        <v>170413</v>
      </c>
      <c r="B84890" s="2">
        <v>44360.576644012945</v>
      </c>
      <c r="C84890" s="37">
        <v>0.57664351851851847</v>
      </c>
      <c r="E84890">
        <v>158978</v>
      </c>
      <c r="F84890">
        <f t="shared" si="2653"/>
        <v>7</v>
      </c>
      <c r="G84890" s="37" t="str">
        <f t="shared" si="2654"/>
        <v>выходные</v>
      </c>
    </row>
    <row r="84891" spans="1:7" x14ac:dyDescent="0.3">
      <c r="A84891">
        <v>170418</v>
      </c>
      <c r="B84891" s="2">
        <v>44360.576644012945</v>
      </c>
      <c r="C84891" s="37">
        <v>0.57664351851851847</v>
      </c>
      <c r="E84891">
        <v>250679</v>
      </c>
      <c r="F84891">
        <f t="shared" si="2653"/>
        <v>7</v>
      </c>
      <c r="G84891" s="37" t="str">
        <f t="shared" si="2654"/>
        <v>выходные</v>
      </c>
    </row>
    <row r="84892" spans="1:7" x14ac:dyDescent="0.3">
      <c r="A84892">
        <v>170408</v>
      </c>
      <c r="B84892" s="2">
        <v>44360.576239482201</v>
      </c>
      <c r="C84892" s="37">
        <v>0.57623842592592589</v>
      </c>
      <c r="E84892">
        <v>351192</v>
      </c>
      <c r="F84892">
        <f t="shared" si="2653"/>
        <v>7</v>
      </c>
      <c r="G84892" s="37" t="str">
        <f t="shared" si="2654"/>
        <v>выходные</v>
      </c>
    </row>
    <row r="84893" spans="1:7" x14ac:dyDescent="0.3">
      <c r="A84893">
        <v>170405</v>
      </c>
      <c r="B84893" s="2">
        <v>44360.576158940399</v>
      </c>
      <c r="C84893" s="37">
        <v>0.5761574074074074</v>
      </c>
      <c r="E84893">
        <v>217307</v>
      </c>
      <c r="F84893">
        <f t="shared" si="2653"/>
        <v>7</v>
      </c>
      <c r="G84893" s="37" t="str">
        <f t="shared" si="2654"/>
        <v>выходные</v>
      </c>
    </row>
    <row r="84894" spans="1:7" x14ac:dyDescent="0.3">
      <c r="A84894">
        <v>170401</v>
      </c>
      <c r="B84894" s="2">
        <v>44360.576067384871</v>
      </c>
      <c r="C84894" s="37">
        <v>0.57606481481481475</v>
      </c>
      <c r="E84894">
        <v>287170</v>
      </c>
      <c r="F84894">
        <f t="shared" si="2653"/>
        <v>7</v>
      </c>
      <c r="G84894" s="37" t="str">
        <f t="shared" si="2654"/>
        <v>выходные</v>
      </c>
    </row>
    <row r="84895" spans="1:7" x14ac:dyDescent="0.3">
      <c r="A84895">
        <v>170394</v>
      </c>
      <c r="B84895" s="2">
        <v>44360.575834951458</v>
      </c>
      <c r="C84895" s="37">
        <v>0.57583333333333331</v>
      </c>
      <c r="E84895">
        <v>240646</v>
      </c>
      <c r="F84895">
        <f t="shared" si="2653"/>
        <v>7</v>
      </c>
      <c r="G84895" s="37" t="str">
        <f t="shared" si="2654"/>
        <v>выходные</v>
      </c>
    </row>
    <row r="84896" spans="1:7" x14ac:dyDescent="0.3">
      <c r="A84896">
        <v>170399</v>
      </c>
      <c r="B84896" s="2">
        <v>44360.575834951458</v>
      </c>
      <c r="C84896" s="37">
        <v>0.57583333333333331</v>
      </c>
      <c r="E84896">
        <v>217497</v>
      </c>
      <c r="F84896">
        <f t="shared" si="2653"/>
        <v>7</v>
      </c>
      <c r="G84896" s="37" t="str">
        <f t="shared" si="2654"/>
        <v>выходные</v>
      </c>
    </row>
    <row r="84897" spans="1:7" x14ac:dyDescent="0.3">
      <c r="A84897">
        <v>170390</v>
      </c>
      <c r="B84897" s="2">
        <v>44360.575025889972</v>
      </c>
      <c r="C84897" s="37">
        <v>0.57502314814814814</v>
      </c>
      <c r="E84897">
        <v>401945</v>
      </c>
      <c r="F84897">
        <f t="shared" si="2653"/>
        <v>7</v>
      </c>
      <c r="G84897" s="37" t="str">
        <f t="shared" si="2654"/>
        <v>выходные</v>
      </c>
    </row>
    <row r="84898" spans="1:7" x14ac:dyDescent="0.3">
      <c r="A84898">
        <v>170385</v>
      </c>
      <c r="B84898" s="2">
        <v>44360.575025889964</v>
      </c>
      <c r="C84898" s="37">
        <v>0.57502314814814814</v>
      </c>
      <c r="E84898">
        <v>392434</v>
      </c>
      <c r="F84898">
        <f t="shared" si="2653"/>
        <v>7</v>
      </c>
      <c r="G84898" s="37" t="str">
        <f t="shared" si="2654"/>
        <v>выходные</v>
      </c>
    </row>
    <row r="84899" spans="1:7" x14ac:dyDescent="0.3">
      <c r="A84899">
        <v>170378</v>
      </c>
      <c r="B84899" s="2">
        <v>44360.573812297735</v>
      </c>
      <c r="C84899" s="37">
        <v>0.5738078703703704</v>
      </c>
      <c r="E84899">
        <v>254768</v>
      </c>
      <c r="F84899">
        <f t="shared" si="2653"/>
        <v>7</v>
      </c>
      <c r="G84899" s="37" t="str">
        <f t="shared" si="2654"/>
        <v>выходные</v>
      </c>
    </row>
    <row r="84900" spans="1:7" x14ac:dyDescent="0.3">
      <c r="A84900">
        <v>170381</v>
      </c>
      <c r="B84900" s="2">
        <v>44360.573812297735</v>
      </c>
      <c r="C84900" s="37">
        <v>0.5738078703703704</v>
      </c>
      <c r="E84900">
        <v>182670</v>
      </c>
      <c r="F84900">
        <f t="shared" si="2653"/>
        <v>7</v>
      </c>
      <c r="G84900" s="37" t="str">
        <f t="shared" si="2654"/>
        <v>выходные</v>
      </c>
    </row>
    <row r="84901" spans="1:7" x14ac:dyDescent="0.3">
      <c r="A84901">
        <v>170374</v>
      </c>
      <c r="B84901" s="2">
        <v>44360.572893459881</v>
      </c>
      <c r="C84901" s="37">
        <v>0.57289351851851855</v>
      </c>
      <c r="E84901">
        <v>191893</v>
      </c>
      <c r="F84901">
        <f t="shared" si="2653"/>
        <v>7</v>
      </c>
      <c r="G84901" s="37" t="str">
        <f t="shared" si="2654"/>
        <v>выходные</v>
      </c>
    </row>
    <row r="84902" spans="1:7" x14ac:dyDescent="0.3">
      <c r="A84902">
        <v>170370</v>
      </c>
      <c r="B84902" s="2">
        <v>44360.572130497145</v>
      </c>
      <c r="C84902" s="37">
        <v>0.57212962962962965</v>
      </c>
      <c r="E84902">
        <v>170967</v>
      </c>
      <c r="F84902">
        <f t="shared" si="2653"/>
        <v>7</v>
      </c>
      <c r="G84902" s="37" t="str">
        <f t="shared" si="2654"/>
        <v>выходные</v>
      </c>
    </row>
    <row r="84903" spans="1:7" x14ac:dyDescent="0.3">
      <c r="A84903">
        <v>170367</v>
      </c>
      <c r="B84903" s="2">
        <v>44360.572038941616</v>
      </c>
      <c r="C84903" s="37">
        <v>0.57203703703703701</v>
      </c>
      <c r="E84903">
        <v>129410</v>
      </c>
      <c r="F84903">
        <f t="shared" si="2653"/>
        <v>7</v>
      </c>
      <c r="G84903" s="37" t="str">
        <f t="shared" si="2654"/>
        <v>выходные</v>
      </c>
    </row>
    <row r="84904" spans="1:7" x14ac:dyDescent="0.3">
      <c r="A84904">
        <v>170364</v>
      </c>
      <c r="B84904" s="2">
        <v>44360.571385113268</v>
      </c>
      <c r="C84904" s="37">
        <v>0.57138888888888884</v>
      </c>
      <c r="E84904">
        <v>172207</v>
      </c>
      <c r="F84904">
        <f t="shared" si="2653"/>
        <v>7</v>
      </c>
      <c r="G84904" s="37" t="str">
        <f t="shared" si="2654"/>
        <v>выходные</v>
      </c>
    </row>
    <row r="84905" spans="1:7" x14ac:dyDescent="0.3">
      <c r="A84905">
        <v>170359</v>
      </c>
      <c r="B84905" s="2">
        <v>44360.569475386823</v>
      </c>
      <c r="C84905" s="37">
        <v>0.56947916666666665</v>
      </c>
      <c r="E84905">
        <v>238334</v>
      </c>
      <c r="F84905">
        <f t="shared" si="2653"/>
        <v>7</v>
      </c>
      <c r="G84905" s="37" t="str">
        <f t="shared" si="2654"/>
        <v>выходные</v>
      </c>
    </row>
    <row r="84906" spans="1:7" x14ac:dyDescent="0.3">
      <c r="A84906">
        <v>170354</v>
      </c>
      <c r="B84906" s="2">
        <v>44360.569362459544</v>
      </c>
      <c r="C84906" s="37">
        <v>0.56936342592592593</v>
      </c>
      <c r="E84906">
        <v>81550</v>
      </c>
      <c r="F84906">
        <f t="shared" si="2653"/>
        <v>7</v>
      </c>
      <c r="G84906" s="37" t="str">
        <f t="shared" si="2654"/>
        <v>выходные</v>
      </c>
    </row>
    <row r="84907" spans="1:7" x14ac:dyDescent="0.3">
      <c r="A84907">
        <v>170353</v>
      </c>
      <c r="B84907" s="2">
        <v>44360.568148867314</v>
      </c>
      <c r="C84907" s="37">
        <v>0.56814814814814818</v>
      </c>
      <c r="E84907">
        <v>111368</v>
      </c>
      <c r="F84907">
        <f t="shared" si="2653"/>
        <v>7</v>
      </c>
      <c r="G84907" s="37" t="str">
        <f t="shared" si="2654"/>
        <v>выходные</v>
      </c>
    </row>
    <row r="84908" spans="1:7" x14ac:dyDescent="0.3">
      <c r="A84908">
        <v>170349</v>
      </c>
      <c r="B84908" s="2">
        <v>44360.567744336571</v>
      </c>
      <c r="C84908" s="37">
        <v>0.56774305555555549</v>
      </c>
      <c r="E84908">
        <v>226626</v>
      </c>
      <c r="F84908">
        <f t="shared" si="2653"/>
        <v>7</v>
      </c>
      <c r="G84908" s="37" t="str">
        <f t="shared" si="2654"/>
        <v>выходные</v>
      </c>
    </row>
    <row r="84909" spans="1:7" x14ac:dyDescent="0.3">
      <c r="A84909">
        <v>170344</v>
      </c>
      <c r="B84909" s="2">
        <v>44360.566935275085</v>
      </c>
      <c r="C84909" s="37">
        <v>0.56693287037037032</v>
      </c>
      <c r="E84909">
        <v>100218</v>
      </c>
      <c r="F84909">
        <f t="shared" si="2653"/>
        <v>7</v>
      </c>
      <c r="G84909" s="37" t="str">
        <f t="shared" si="2654"/>
        <v>выходные</v>
      </c>
    </row>
    <row r="84910" spans="1:7" x14ac:dyDescent="0.3">
      <c r="A84910">
        <v>170342</v>
      </c>
      <c r="B84910" s="2">
        <v>44360.565721682848</v>
      </c>
      <c r="C84910" s="37">
        <v>0.56571759259259258</v>
      </c>
      <c r="E84910">
        <v>230507</v>
      </c>
      <c r="F84910">
        <f t="shared" si="2653"/>
        <v>7</v>
      </c>
      <c r="G84910" s="37" t="str">
        <f t="shared" si="2654"/>
        <v>выходные</v>
      </c>
    </row>
    <row r="84911" spans="1:7" x14ac:dyDescent="0.3">
      <c r="A84911">
        <v>170340</v>
      </c>
      <c r="B84911" s="2">
        <v>44360.564561906795</v>
      </c>
      <c r="C84911" s="37">
        <v>0.56456018518518525</v>
      </c>
      <c r="E84911">
        <v>62068</v>
      </c>
      <c r="F84911">
        <f t="shared" si="2653"/>
        <v>7</v>
      </c>
      <c r="G84911" s="37" t="str">
        <f t="shared" si="2654"/>
        <v>выходные</v>
      </c>
    </row>
    <row r="84912" spans="1:7" x14ac:dyDescent="0.3">
      <c r="A84912">
        <v>170339</v>
      </c>
      <c r="B84912" s="2">
        <v>44360.564073610643</v>
      </c>
      <c r="C84912" s="37">
        <v>0.56407407407407406</v>
      </c>
      <c r="E84912">
        <v>158978</v>
      </c>
      <c r="F84912">
        <f t="shared" si="2653"/>
        <v>7</v>
      </c>
      <c r="G84912" s="37" t="str">
        <f t="shared" si="2654"/>
        <v>выходные</v>
      </c>
    </row>
    <row r="84913" spans="1:7" x14ac:dyDescent="0.3">
      <c r="A84913">
        <v>170334</v>
      </c>
      <c r="B84913" s="2">
        <v>44360.563646351511</v>
      </c>
      <c r="C84913" s="37">
        <v>0.56364583333333329</v>
      </c>
      <c r="E84913">
        <v>409506</v>
      </c>
      <c r="F84913">
        <f t="shared" si="2653"/>
        <v>7</v>
      </c>
      <c r="G84913" s="37" t="str">
        <f t="shared" si="2654"/>
        <v>выходные</v>
      </c>
    </row>
    <row r="84914" spans="1:7" x14ac:dyDescent="0.3">
      <c r="A84914">
        <v>170333</v>
      </c>
      <c r="B84914" s="2">
        <v>44360.563585314492</v>
      </c>
      <c r="C84914" s="37">
        <v>0.56358796296296299</v>
      </c>
      <c r="E84914">
        <v>100134</v>
      </c>
      <c r="F84914">
        <f t="shared" si="2653"/>
        <v>7</v>
      </c>
      <c r="G84914" s="37" t="str">
        <f t="shared" si="2654"/>
        <v>выходные</v>
      </c>
    </row>
    <row r="84915" spans="1:7" x14ac:dyDescent="0.3">
      <c r="A84915">
        <v>170330</v>
      </c>
      <c r="B84915" s="2">
        <v>44360.561271844657</v>
      </c>
      <c r="C84915" s="37">
        <v>0.56127314814814822</v>
      </c>
      <c r="E84915">
        <v>43697</v>
      </c>
      <c r="F84915">
        <f t="shared" si="2653"/>
        <v>7</v>
      </c>
      <c r="G84915" s="37" t="str">
        <f t="shared" si="2654"/>
        <v>выходные</v>
      </c>
    </row>
    <row r="84916" spans="1:7" x14ac:dyDescent="0.3">
      <c r="A84916">
        <v>170327</v>
      </c>
      <c r="B84916" s="2">
        <v>44360.559666666661</v>
      </c>
      <c r="C84916" s="37">
        <v>0.55966435185185182</v>
      </c>
      <c r="E84916">
        <v>137327</v>
      </c>
      <c r="F84916">
        <f t="shared" si="2653"/>
        <v>7</v>
      </c>
      <c r="G84916" s="37" t="str">
        <f t="shared" si="2654"/>
        <v>выходные</v>
      </c>
    </row>
    <row r="84917" spans="1:7" x14ac:dyDescent="0.3">
      <c r="A84917">
        <v>170324</v>
      </c>
      <c r="B84917" s="2">
        <v>44360.559648426773</v>
      </c>
      <c r="C84917" s="37">
        <v>0.55965277777777778</v>
      </c>
      <c r="E84917">
        <v>369308</v>
      </c>
      <c r="F84917">
        <f t="shared" si="2653"/>
        <v>7</v>
      </c>
      <c r="G84917" s="37" t="str">
        <f t="shared" si="2654"/>
        <v>выходные</v>
      </c>
    </row>
    <row r="84918" spans="1:7" x14ac:dyDescent="0.3">
      <c r="A84918">
        <v>170322</v>
      </c>
      <c r="B84918" s="2">
        <v>44360.559333333338</v>
      </c>
      <c r="C84918" s="37">
        <v>0.55932870370370369</v>
      </c>
      <c r="E84918">
        <v>411922</v>
      </c>
      <c r="F84918">
        <f t="shared" si="2653"/>
        <v>7</v>
      </c>
      <c r="G84918" s="37" t="str">
        <f t="shared" si="2654"/>
        <v>выходные</v>
      </c>
    </row>
    <row r="84919" spans="1:7" x14ac:dyDescent="0.3">
      <c r="A84919">
        <v>170317</v>
      </c>
      <c r="B84919" s="2">
        <v>44360.55928220466</v>
      </c>
      <c r="C84919" s="37">
        <v>0.55928240740740742</v>
      </c>
      <c r="E84919">
        <v>250679</v>
      </c>
      <c r="F84919">
        <f t="shared" si="2653"/>
        <v>7</v>
      </c>
      <c r="G84919" s="37" t="str">
        <f t="shared" si="2654"/>
        <v>выходные</v>
      </c>
    </row>
    <row r="84920" spans="1:7" x14ac:dyDescent="0.3">
      <c r="A84920">
        <v>170312</v>
      </c>
      <c r="B84920" s="2">
        <v>44360.558666666664</v>
      </c>
      <c r="C84920" s="37">
        <v>0.55866898148148147</v>
      </c>
      <c r="E84920">
        <v>473323</v>
      </c>
      <c r="F84920">
        <f t="shared" si="2653"/>
        <v>7</v>
      </c>
      <c r="G84920" s="37" t="str">
        <f t="shared" si="2654"/>
        <v>выходные</v>
      </c>
    </row>
    <row r="84921" spans="1:7" x14ac:dyDescent="0.3">
      <c r="A84921">
        <v>170308</v>
      </c>
      <c r="B84921" s="2">
        <v>44360.558035598704</v>
      </c>
      <c r="C84921" s="37">
        <v>0.55803240740740734</v>
      </c>
      <c r="E84921">
        <v>392434</v>
      </c>
      <c r="F84921">
        <f t="shared" si="2653"/>
        <v>7</v>
      </c>
      <c r="G84921" s="37" t="str">
        <f t="shared" si="2654"/>
        <v>выходные</v>
      </c>
    </row>
    <row r="84922" spans="1:7" x14ac:dyDescent="0.3">
      <c r="A84922">
        <v>170306</v>
      </c>
      <c r="B84922" s="2">
        <v>44360.557226537218</v>
      </c>
      <c r="C84922" s="37">
        <v>0.55722222222222217</v>
      </c>
      <c r="E84922">
        <v>371095</v>
      </c>
      <c r="F84922">
        <f t="shared" si="2653"/>
        <v>7</v>
      </c>
      <c r="G84922" s="37" t="str">
        <f t="shared" si="2654"/>
        <v>выходные</v>
      </c>
    </row>
    <row r="84923" spans="1:7" x14ac:dyDescent="0.3">
      <c r="A84923">
        <v>170303</v>
      </c>
      <c r="B84923" s="2">
        <v>44360.55720694601</v>
      </c>
      <c r="C84923" s="37">
        <v>0.55721064814814814</v>
      </c>
      <c r="E84923">
        <v>439981</v>
      </c>
      <c r="F84923">
        <f t="shared" si="2653"/>
        <v>7</v>
      </c>
      <c r="G84923" s="37" t="str">
        <f t="shared" si="2654"/>
        <v>выходные</v>
      </c>
    </row>
    <row r="84924" spans="1:7" x14ac:dyDescent="0.3">
      <c r="A84924">
        <v>170298</v>
      </c>
      <c r="B84924" s="2">
        <v>44360.556822006474</v>
      </c>
      <c r="C84924" s="37">
        <v>0.5568171296296297</v>
      </c>
      <c r="E84924">
        <v>249256</v>
      </c>
      <c r="F84924">
        <f t="shared" si="2653"/>
        <v>7</v>
      </c>
      <c r="G84924" s="37" t="str">
        <f t="shared" si="2654"/>
        <v>выходные</v>
      </c>
    </row>
    <row r="84925" spans="1:7" x14ac:dyDescent="0.3">
      <c r="A84925">
        <v>170294</v>
      </c>
      <c r="B84925" s="2">
        <v>44360.556417475731</v>
      </c>
      <c r="C84925" s="37">
        <v>0.55641203703703701</v>
      </c>
      <c r="E84925">
        <v>158978</v>
      </c>
      <c r="F84925">
        <f t="shared" si="2653"/>
        <v>7</v>
      </c>
      <c r="G84925" s="37" t="str">
        <f t="shared" si="2654"/>
        <v>выходные</v>
      </c>
    </row>
    <row r="84926" spans="1:7" x14ac:dyDescent="0.3">
      <c r="A84926">
        <v>170290</v>
      </c>
      <c r="B84926" s="2">
        <v>44360.55601294498</v>
      </c>
      <c r="C84926" s="37">
        <v>0.55601851851851858</v>
      </c>
      <c r="E84926">
        <v>347393</v>
      </c>
      <c r="F84926">
        <f t="shared" si="2653"/>
        <v>7</v>
      </c>
      <c r="G84926" s="37" t="str">
        <f t="shared" si="2654"/>
        <v>выходные</v>
      </c>
    </row>
    <row r="84927" spans="1:7" x14ac:dyDescent="0.3">
      <c r="A84927">
        <v>170282</v>
      </c>
      <c r="B84927" s="2">
        <v>44360.555608414244</v>
      </c>
      <c r="C84927" s="37">
        <v>0.55561342592592589</v>
      </c>
      <c r="E84927">
        <v>394819</v>
      </c>
      <c r="F84927">
        <f t="shared" si="2653"/>
        <v>7</v>
      </c>
      <c r="G84927" s="37" t="str">
        <f t="shared" si="2654"/>
        <v>выходные</v>
      </c>
    </row>
    <row r="84928" spans="1:7" x14ac:dyDescent="0.3">
      <c r="A84928">
        <v>170283</v>
      </c>
      <c r="B84928" s="2">
        <v>44360.555608414244</v>
      </c>
      <c r="C84928" s="37">
        <v>0.55561342592592589</v>
      </c>
      <c r="E84928">
        <v>158978</v>
      </c>
      <c r="F84928">
        <f t="shared" si="2653"/>
        <v>7</v>
      </c>
      <c r="G84928" s="37" t="str">
        <f t="shared" si="2654"/>
        <v>выходные</v>
      </c>
    </row>
    <row r="84929" spans="1:7" x14ac:dyDescent="0.3">
      <c r="A84929">
        <v>170288</v>
      </c>
      <c r="B84929" s="2">
        <v>44360.555608414244</v>
      </c>
      <c r="C84929" s="37">
        <v>0.55561342592592589</v>
      </c>
      <c r="E84929">
        <v>189009</v>
      </c>
      <c r="F84929">
        <f t="shared" si="2653"/>
        <v>7</v>
      </c>
      <c r="G84929" s="37" t="str">
        <f t="shared" si="2654"/>
        <v>выходные</v>
      </c>
    </row>
    <row r="84930" spans="1:7" x14ac:dyDescent="0.3">
      <c r="A84930">
        <v>170278</v>
      </c>
      <c r="B84930" s="2">
        <v>44360.555314798425</v>
      </c>
      <c r="C84930" s="37">
        <v>0.55531249999999999</v>
      </c>
      <c r="E84930">
        <v>234810</v>
      </c>
      <c r="F84930">
        <f t="shared" si="2653"/>
        <v>7</v>
      </c>
      <c r="G84930" s="37" t="str">
        <f t="shared" si="2654"/>
        <v>выходные</v>
      </c>
    </row>
    <row r="84931" spans="1:7" x14ac:dyDescent="0.3">
      <c r="A84931">
        <v>170266</v>
      </c>
      <c r="B84931" s="2">
        <v>44360.554394822007</v>
      </c>
      <c r="C84931" s="37">
        <v>0.55439814814814814</v>
      </c>
      <c r="E84931">
        <v>279337</v>
      </c>
      <c r="F84931">
        <f t="shared" ref="F84931:F84994" si="2655">WEEKDAY(B84931,2)</f>
        <v>7</v>
      </c>
      <c r="G84931" s="37" t="str">
        <f t="shared" si="2654"/>
        <v>выходные</v>
      </c>
    </row>
    <row r="84932" spans="1:7" x14ac:dyDescent="0.3">
      <c r="A84932">
        <v>170269</v>
      </c>
      <c r="B84932" s="2">
        <v>44360.554394822007</v>
      </c>
      <c r="C84932" s="37">
        <v>0.55439814814814814</v>
      </c>
      <c r="E84932">
        <v>180863</v>
      </c>
      <c r="F84932">
        <f t="shared" si="2655"/>
        <v>7</v>
      </c>
      <c r="G84932" s="37" t="str">
        <f t="shared" si="2654"/>
        <v>выходные</v>
      </c>
    </row>
    <row r="84933" spans="1:7" x14ac:dyDescent="0.3">
      <c r="A84933">
        <v>170273</v>
      </c>
      <c r="B84933" s="2">
        <v>44360.554394822007</v>
      </c>
      <c r="C84933" s="37">
        <v>0.55439814814814814</v>
      </c>
      <c r="E84933">
        <v>455878</v>
      </c>
      <c r="F84933">
        <f t="shared" si="2655"/>
        <v>7</v>
      </c>
      <c r="G84933" s="37" t="str">
        <f t="shared" si="2654"/>
        <v>выходные</v>
      </c>
    </row>
    <row r="84934" spans="1:7" x14ac:dyDescent="0.3">
      <c r="A84934">
        <v>170262</v>
      </c>
      <c r="B84934" s="2">
        <v>44360.553181229778</v>
      </c>
      <c r="C84934" s="37">
        <v>0.55318287037037039</v>
      </c>
      <c r="E84934">
        <v>463334</v>
      </c>
      <c r="F84934">
        <f t="shared" si="2655"/>
        <v>7</v>
      </c>
      <c r="G84934" s="37" t="str">
        <f t="shared" si="2654"/>
        <v>выходные</v>
      </c>
    </row>
    <row r="84935" spans="1:7" x14ac:dyDescent="0.3">
      <c r="A84935">
        <v>170259</v>
      </c>
      <c r="B84935" s="2">
        <v>44360.55318122977</v>
      </c>
      <c r="C84935" s="37">
        <v>0.55318287037037039</v>
      </c>
      <c r="E84935">
        <v>331902</v>
      </c>
      <c r="F84935">
        <f t="shared" si="2655"/>
        <v>7</v>
      </c>
      <c r="G84935" s="37" t="str">
        <f t="shared" si="2654"/>
        <v>выходные</v>
      </c>
    </row>
    <row r="84936" spans="1:7" x14ac:dyDescent="0.3">
      <c r="A84936">
        <v>170257</v>
      </c>
      <c r="B84936" s="2">
        <v>44360.552873317669</v>
      </c>
      <c r="C84936" s="37">
        <v>0.55287037037037035</v>
      </c>
      <c r="E84936">
        <v>357547</v>
      </c>
      <c r="F84936">
        <f t="shared" si="2655"/>
        <v>7</v>
      </c>
      <c r="G84936" s="37" t="str">
        <f t="shared" si="2654"/>
        <v>выходные</v>
      </c>
    </row>
    <row r="84937" spans="1:7" x14ac:dyDescent="0.3">
      <c r="A84937">
        <v>170253</v>
      </c>
      <c r="B84937" s="2">
        <v>44360.551967637541</v>
      </c>
      <c r="C84937" s="37">
        <v>0.55196759259259254</v>
      </c>
      <c r="E84937">
        <v>160701</v>
      </c>
      <c r="F84937">
        <f t="shared" si="2655"/>
        <v>7</v>
      </c>
      <c r="G84937" s="37" t="str">
        <f t="shared" si="2654"/>
        <v>выходные</v>
      </c>
    </row>
    <row r="84938" spans="1:7" x14ac:dyDescent="0.3">
      <c r="A84938">
        <v>170248</v>
      </c>
      <c r="B84938" s="2">
        <v>44360.551011688593</v>
      </c>
      <c r="C84938" s="37">
        <v>0.55100694444444442</v>
      </c>
      <c r="E84938">
        <v>112334</v>
      </c>
      <c r="F84938">
        <f t="shared" si="2655"/>
        <v>7</v>
      </c>
      <c r="G84938" s="37" t="str">
        <f t="shared" si="2654"/>
        <v>выходные</v>
      </c>
    </row>
    <row r="84939" spans="1:7" x14ac:dyDescent="0.3">
      <c r="A84939">
        <v>170246</v>
      </c>
      <c r="B84939" s="2">
        <v>44360.550754045311</v>
      </c>
      <c r="C84939" s="37">
        <v>0.55075231481481479</v>
      </c>
      <c r="E84939">
        <v>74742</v>
      </c>
      <c r="F84939">
        <f t="shared" si="2655"/>
        <v>7</v>
      </c>
      <c r="G84939" s="37" t="str">
        <f t="shared" ref="G84939:G85002" si="2656">IF(F84939&gt;=6,"выходные","будни")</f>
        <v>выходные</v>
      </c>
    </row>
    <row r="84940" spans="1:7" x14ac:dyDescent="0.3">
      <c r="A84940">
        <v>170241</v>
      </c>
      <c r="B84940" s="2">
        <v>44360.550349514568</v>
      </c>
      <c r="C84940" s="37">
        <v>0.55034722222222221</v>
      </c>
      <c r="E84940">
        <v>470762</v>
      </c>
      <c r="F84940">
        <f t="shared" si="2655"/>
        <v>7</v>
      </c>
      <c r="G84940" s="37" t="str">
        <f t="shared" si="2656"/>
        <v>выходные</v>
      </c>
    </row>
    <row r="84941" spans="1:7" x14ac:dyDescent="0.3">
      <c r="A84941">
        <v>170240</v>
      </c>
      <c r="B84941" s="2">
        <v>44360.55034951456</v>
      </c>
      <c r="C84941" s="37">
        <v>0.55034722222222221</v>
      </c>
      <c r="E84941">
        <v>38593</v>
      </c>
      <c r="F84941">
        <f t="shared" si="2655"/>
        <v>7</v>
      </c>
      <c r="G84941" s="37" t="str">
        <f t="shared" si="2656"/>
        <v>выходные</v>
      </c>
    </row>
    <row r="84942" spans="1:7" x14ac:dyDescent="0.3">
      <c r="A84942">
        <v>170237</v>
      </c>
      <c r="B84942" s="2">
        <v>44360.549944983817</v>
      </c>
      <c r="C84942" s="37">
        <v>0.54994212962962963</v>
      </c>
      <c r="E84942">
        <v>254768</v>
      </c>
      <c r="F84942">
        <f t="shared" si="2655"/>
        <v>7</v>
      </c>
      <c r="G84942" s="37" t="str">
        <f t="shared" si="2656"/>
        <v>выходные</v>
      </c>
    </row>
    <row r="84943" spans="1:7" x14ac:dyDescent="0.3">
      <c r="A84943">
        <v>170233</v>
      </c>
      <c r="B84943" s="2">
        <v>44360.547922330094</v>
      </c>
      <c r="C84943" s="37">
        <v>0.54791666666666672</v>
      </c>
      <c r="E84943">
        <v>304128</v>
      </c>
      <c r="F84943">
        <f t="shared" si="2655"/>
        <v>7</v>
      </c>
      <c r="G84943" s="37" t="str">
        <f t="shared" si="2656"/>
        <v>выходные</v>
      </c>
    </row>
    <row r="84944" spans="1:7" x14ac:dyDescent="0.3">
      <c r="A84944">
        <v>170224</v>
      </c>
      <c r="B84944" s="2">
        <v>44360.546708737864</v>
      </c>
      <c r="C84944" s="37">
        <v>0.5467129629629629</v>
      </c>
      <c r="E84944">
        <v>441604</v>
      </c>
      <c r="F84944">
        <f t="shared" si="2655"/>
        <v>7</v>
      </c>
      <c r="G84944" s="37" t="str">
        <f t="shared" si="2656"/>
        <v>выходные</v>
      </c>
    </row>
    <row r="84945" spans="1:7" x14ac:dyDescent="0.3">
      <c r="A84945">
        <v>170229</v>
      </c>
      <c r="B84945" s="2">
        <v>44360.546708737864</v>
      </c>
      <c r="C84945" s="37">
        <v>0.5467129629629629</v>
      </c>
      <c r="E84945">
        <v>365015</v>
      </c>
      <c r="F84945">
        <f t="shared" si="2655"/>
        <v>7</v>
      </c>
      <c r="G84945" s="37" t="str">
        <f t="shared" si="2656"/>
        <v>выходные</v>
      </c>
    </row>
    <row r="84946" spans="1:7" x14ac:dyDescent="0.3">
      <c r="A84946">
        <v>170222</v>
      </c>
      <c r="B84946" s="2">
        <v>44360.546304207121</v>
      </c>
      <c r="C84946" s="37">
        <v>0.54630787037037043</v>
      </c>
      <c r="E84946">
        <v>191893</v>
      </c>
      <c r="F84946">
        <f t="shared" si="2655"/>
        <v>7</v>
      </c>
      <c r="G84946" s="37" t="str">
        <f t="shared" si="2656"/>
        <v>выходные</v>
      </c>
    </row>
    <row r="84947" spans="1:7" x14ac:dyDescent="0.3">
      <c r="A84947">
        <v>170221</v>
      </c>
      <c r="B84947" s="2">
        <v>44360.545030060734</v>
      </c>
      <c r="C84947" s="37">
        <v>0.54503472222222216</v>
      </c>
      <c r="E84947">
        <v>112334</v>
      </c>
      <c r="F84947">
        <f t="shared" si="2655"/>
        <v>7</v>
      </c>
      <c r="G84947" s="37" t="str">
        <f t="shared" si="2656"/>
        <v>выходные</v>
      </c>
    </row>
    <row r="84948" spans="1:7" x14ac:dyDescent="0.3">
      <c r="A84948">
        <v>170216</v>
      </c>
      <c r="B84948" s="2">
        <v>44360.543472491911</v>
      </c>
      <c r="C84948" s="37">
        <v>0.54347222222222225</v>
      </c>
      <c r="E84948">
        <v>250679</v>
      </c>
      <c r="F84948">
        <f t="shared" si="2655"/>
        <v>7</v>
      </c>
      <c r="G84948" s="37" t="str">
        <f t="shared" si="2656"/>
        <v>выходные</v>
      </c>
    </row>
    <row r="84949" spans="1:7" x14ac:dyDescent="0.3">
      <c r="A84949">
        <v>170211</v>
      </c>
      <c r="B84949" s="2">
        <v>44360.542258899673</v>
      </c>
      <c r="C84949" s="37">
        <v>0.54225694444444439</v>
      </c>
      <c r="E84949">
        <v>347008</v>
      </c>
      <c r="F84949">
        <f t="shared" si="2655"/>
        <v>7</v>
      </c>
      <c r="G84949" s="37" t="str">
        <f t="shared" si="2656"/>
        <v>выходные</v>
      </c>
    </row>
    <row r="84950" spans="1:7" x14ac:dyDescent="0.3">
      <c r="A84950">
        <v>170209</v>
      </c>
      <c r="B84950" s="2">
        <v>44360.542252876367</v>
      </c>
      <c r="C84950" s="37">
        <v>0.54225694444444439</v>
      </c>
      <c r="E84950">
        <v>455878</v>
      </c>
      <c r="F84950">
        <f t="shared" si="2655"/>
        <v>7</v>
      </c>
      <c r="G84950" s="37" t="str">
        <f t="shared" si="2656"/>
        <v>выходные</v>
      </c>
    </row>
    <row r="84951" spans="1:7" x14ac:dyDescent="0.3">
      <c r="A84951">
        <v>170205</v>
      </c>
      <c r="B84951" s="2">
        <v>44360.541123691517</v>
      </c>
      <c r="C84951" s="37">
        <v>0.54112268518518525</v>
      </c>
      <c r="E84951">
        <v>373415</v>
      </c>
      <c r="F84951">
        <f t="shared" si="2655"/>
        <v>7</v>
      </c>
      <c r="G84951" s="37" t="str">
        <f t="shared" si="2656"/>
        <v>выходные</v>
      </c>
    </row>
    <row r="84952" spans="1:7" x14ac:dyDescent="0.3">
      <c r="A84952">
        <v>170201</v>
      </c>
      <c r="B84952" s="2">
        <v>44360.541045307444</v>
      </c>
      <c r="C84952" s="37">
        <v>0.54104166666666664</v>
      </c>
      <c r="E84952">
        <v>145779</v>
      </c>
      <c r="F84952">
        <f t="shared" si="2655"/>
        <v>7</v>
      </c>
      <c r="G84952" s="37" t="str">
        <f t="shared" si="2656"/>
        <v>выходные</v>
      </c>
    </row>
    <row r="84953" spans="1:7" x14ac:dyDescent="0.3">
      <c r="A84953">
        <v>170200</v>
      </c>
      <c r="B84953" s="2">
        <v>44360.5406407767</v>
      </c>
      <c r="C84953" s="37">
        <v>0.54063657407407406</v>
      </c>
      <c r="E84953">
        <v>250679</v>
      </c>
      <c r="F84953">
        <f t="shared" si="2655"/>
        <v>7</v>
      </c>
      <c r="G84953" s="37" t="str">
        <f t="shared" si="2656"/>
        <v>выходные</v>
      </c>
    </row>
    <row r="84954" spans="1:7" x14ac:dyDescent="0.3">
      <c r="A84954">
        <v>170199</v>
      </c>
      <c r="B84954" s="2">
        <v>44360.540333333338</v>
      </c>
      <c r="C84954" s="37">
        <v>0.54033564814814816</v>
      </c>
      <c r="E84954">
        <v>301748</v>
      </c>
      <c r="F84954">
        <f t="shared" si="2655"/>
        <v>7</v>
      </c>
      <c r="G84954" s="37" t="str">
        <f t="shared" si="2656"/>
        <v>выходные</v>
      </c>
    </row>
    <row r="84955" spans="1:7" x14ac:dyDescent="0.3">
      <c r="A84955">
        <v>170194</v>
      </c>
      <c r="B84955" s="2">
        <v>44360.540236245957</v>
      </c>
      <c r="C84955" s="37">
        <v>0.54023148148148148</v>
      </c>
      <c r="E84955">
        <v>351192</v>
      </c>
      <c r="F84955">
        <f t="shared" si="2655"/>
        <v>7</v>
      </c>
      <c r="G84955" s="37" t="str">
        <f t="shared" si="2656"/>
        <v>выходные</v>
      </c>
    </row>
    <row r="84956" spans="1:7" x14ac:dyDescent="0.3">
      <c r="A84956">
        <v>170189</v>
      </c>
      <c r="B84956" s="2">
        <v>44360.539831715207</v>
      </c>
      <c r="C84956" s="37">
        <v>0.5398263888888889</v>
      </c>
      <c r="E84956">
        <v>472908</v>
      </c>
      <c r="F84956">
        <f t="shared" si="2655"/>
        <v>7</v>
      </c>
      <c r="G84956" s="37" t="str">
        <f t="shared" si="2656"/>
        <v>выходные</v>
      </c>
    </row>
    <row r="84957" spans="1:7" x14ac:dyDescent="0.3">
      <c r="A84957">
        <v>170185</v>
      </c>
      <c r="B84957" s="2">
        <v>44360.539022653727</v>
      </c>
      <c r="C84957" s="37">
        <v>0.53902777777777777</v>
      </c>
      <c r="E84957">
        <v>394087</v>
      </c>
      <c r="F84957">
        <f t="shared" si="2655"/>
        <v>7</v>
      </c>
      <c r="G84957" s="37" t="str">
        <f t="shared" si="2656"/>
        <v>выходные</v>
      </c>
    </row>
    <row r="84958" spans="1:7" x14ac:dyDescent="0.3">
      <c r="A84958">
        <v>170182</v>
      </c>
      <c r="B84958" s="2">
        <v>44360.538865321818</v>
      </c>
      <c r="C84958" s="37">
        <v>0.53886574074074078</v>
      </c>
      <c r="E84958">
        <v>250679</v>
      </c>
      <c r="F84958">
        <f t="shared" si="2655"/>
        <v>7</v>
      </c>
      <c r="G84958" s="37" t="str">
        <f t="shared" si="2656"/>
        <v>выходные</v>
      </c>
    </row>
    <row r="84959" spans="1:7" x14ac:dyDescent="0.3">
      <c r="A84959">
        <v>170178</v>
      </c>
      <c r="B84959" s="2">
        <v>44360.538213592234</v>
      </c>
      <c r="C84959" s="37">
        <v>0.53821759259259261</v>
      </c>
      <c r="E84959">
        <v>242428</v>
      </c>
      <c r="F84959">
        <f t="shared" si="2655"/>
        <v>7</v>
      </c>
      <c r="G84959" s="37" t="str">
        <f t="shared" si="2656"/>
        <v>выходные</v>
      </c>
    </row>
    <row r="84960" spans="1:7" x14ac:dyDescent="0.3">
      <c r="A84960">
        <v>170176</v>
      </c>
      <c r="B84960" s="2">
        <v>44360.537000000004</v>
      </c>
      <c r="C84960" s="37">
        <v>0.53700231481481475</v>
      </c>
      <c r="E84960">
        <v>140717</v>
      </c>
      <c r="F84960">
        <f t="shared" si="2655"/>
        <v>7</v>
      </c>
      <c r="G84960" s="37" t="str">
        <f t="shared" si="2656"/>
        <v>выходные</v>
      </c>
    </row>
    <row r="84961" spans="1:7" x14ac:dyDescent="0.3">
      <c r="A84961">
        <v>170171</v>
      </c>
      <c r="B84961" s="2">
        <v>44360.536851100194</v>
      </c>
      <c r="C84961" s="37">
        <v>0.5368518518518518</v>
      </c>
      <c r="E84961">
        <v>51317</v>
      </c>
      <c r="F84961">
        <f t="shared" si="2655"/>
        <v>7</v>
      </c>
      <c r="G84961" s="37" t="str">
        <f t="shared" si="2656"/>
        <v>выходные</v>
      </c>
    </row>
    <row r="84962" spans="1:7" x14ac:dyDescent="0.3">
      <c r="A84962">
        <v>170161</v>
      </c>
      <c r="B84962" s="2">
        <v>44360.53619093851</v>
      </c>
      <c r="C84962" s="37">
        <v>0.53619212962962959</v>
      </c>
      <c r="E84962">
        <v>250679</v>
      </c>
      <c r="F84962">
        <f t="shared" si="2655"/>
        <v>7</v>
      </c>
      <c r="G84962" s="37" t="str">
        <f t="shared" si="2656"/>
        <v>выходные</v>
      </c>
    </row>
    <row r="84963" spans="1:7" x14ac:dyDescent="0.3">
      <c r="A84963">
        <v>170162</v>
      </c>
      <c r="B84963" s="2">
        <v>44360.53619093851</v>
      </c>
      <c r="C84963" s="37">
        <v>0.53619212962962959</v>
      </c>
      <c r="E84963">
        <v>347393</v>
      </c>
      <c r="F84963">
        <f t="shared" si="2655"/>
        <v>7</v>
      </c>
      <c r="G84963" s="37" t="str">
        <f t="shared" si="2656"/>
        <v>выходные</v>
      </c>
    </row>
    <row r="84964" spans="1:7" x14ac:dyDescent="0.3">
      <c r="A84964">
        <v>170167</v>
      </c>
      <c r="B84964" s="2">
        <v>44360.53619093851</v>
      </c>
      <c r="C84964" s="37">
        <v>0.53619212962962959</v>
      </c>
      <c r="E84964">
        <v>267896</v>
      </c>
      <c r="F84964">
        <f t="shared" si="2655"/>
        <v>7</v>
      </c>
      <c r="G84964" s="37" t="str">
        <f t="shared" si="2656"/>
        <v>выходные</v>
      </c>
    </row>
    <row r="84965" spans="1:7" x14ac:dyDescent="0.3">
      <c r="A84965">
        <v>170158</v>
      </c>
      <c r="B84965" s="2">
        <v>44360.535477767269</v>
      </c>
      <c r="C84965" s="37">
        <v>0.53547453703703707</v>
      </c>
      <c r="E84965">
        <v>405774</v>
      </c>
      <c r="F84965">
        <f t="shared" si="2655"/>
        <v>7</v>
      </c>
      <c r="G84965" s="37" t="str">
        <f t="shared" si="2656"/>
        <v>выходные</v>
      </c>
    </row>
    <row r="84966" spans="1:7" x14ac:dyDescent="0.3">
      <c r="A84966">
        <v>170157</v>
      </c>
      <c r="B84966" s="2">
        <v>44360.535381877024</v>
      </c>
      <c r="C84966" s="37">
        <v>0.53538194444444442</v>
      </c>
      <c r="E84966">
        <v>258219</v>
      </c>
      <c r="F84966">
        <f t="shared" si="2655"/>
        <v>7</v>
      </c>
      <c r="G84966" s="37" t="str">
        <f t="shared" si="2656"/>
        <v>выходные</v>
      </c>
    </row>
    <row r="84967" spans="1:7" x14ac:dyDescent="0.3">
      <c r="A84967">
        <v>170152</v>
      </c>
      <c r="B84967" s="2">
        <v>44360.534977346273</v>
      </c>
      <c r="C84967" s="37">
        <v>0.53497685185185184</v>
      </c>
      <c r="E84967">
        <v>165193</v>
      </c>
      <c r="F84967">
        <f t="shared" si="2655"/>
        <v>7</v>
      </c>
      <c r="G84967" s="37" t="str">
        <f t="shared" si="2656"/>
        <v>выходные</v>
      </c>
    </row>
    <row r="84968" spans="1:7" x14ac:dyDescent="0.3">
      <c r="A84968">
        <v>170156</v>
      </c>
      <c r="B84968" s="2">
        <v>44360.534977346273</v>
      </c>
      <c r="C84968" s="37">
        <v>0.53497685185185184</v>
      </c>
      <c r="E84968">
        <v>97699</v>
      </c>
      <c r="F84968">
        <f t="shared" si="2655"/>
        <v>7</v>
      </c>
      <c r="G84968" s="37" t="str">
        <f t="shared" si="2656"/>
        <v>выходные</v>
      </c>
    </row>
    <row r="84969" spans="1:7" x14ac:dyDescent="0.3">
      <c r="A84969">
        <v>170150</v>
      </c>
      <c r="B84969" s="2">
        <v>44360.533763754043</v>
      </c>
      <c r="C84969" s="37">
        <v>0.5337615740740741</v>
      </c>
      <c r="E84969">
        <v>411922</v>
      </c>
      <c r="F84969">
        <f t="shared" si="2655"/>
        <v>7</v>
      </c>
      <c r="G84969" s="37" t="str">
        <f t="shared" si="2656"/>
        <v>выходные</v>
      </c>
    </row>
    <row r="84970" spans="1:7" x14ac:dyDescent="0.3">
      <c r="A84970">
        <v>170144</v>
      </c>
      <c r="B84970" s="2">
        <v>44360.5333592233</v>
      </c>
      <c r="C84970" s="37">
        <v>0.53335648148148151</v>
      </c>
      <c r="E84970">
        <v>227775</v>
      </c>
      <c r="F84970">
        <f t="shared" si="2655"/>
        <v>7</v>
      </c>
      <c r="G84970" s="37" t="str">
        <f t="shared" si="2656"/>
        <v>выходные</v>
      </c>
    </row>
    <row r="84971" spans="1:7" x14ac:dyDescent="0.3">
      <c r="A84971">
        <v>170149</v>
      </c>
      <c r="B84971" s="2">
        <v>44360.5333592233</v>
      </c>
      <c r="C84971" s="37">
        <v>0.53335648148148151</v>
      </c>
      <c r="E84971">
        <v>227775</v>
      </c>
      <c r="F84971">
        <f t="shared" si="2655"/>
        <v>7</v>
      </c>
      <c r="G84971" s="37" t="str">
        <f t="shared" si="2656"/>
        <v>выходные</v>
      </c>
    </row>
    <row r="84972" spans="1:7" x14ac:dyDescent="0.3">
      <c r="A84972">
        <v>170143</v>
      </c>
      <c r="B84972" s="2">
        <v>44360.532550161806</v>
      </c>
      <c r="C84972" s="37">
        <v>0.53254629629629624</v>
      </c>
      <c r="E84972">
        <v>304267</v>
      </c>
      <c r="F84972">
        <f t="shared" si="2655"/>
        <v>7</v>
      </c>
      <c r="G84972" s="37" t="str">
        <f t="shared" si="2656"/>
        <v>выходные</v>
      </c>
    </row>
    <row r="84973" spans="1:7" x14ac:dyDescent="0.3">
      <c r="A84973">
        <v>170142</v>
      </c>
      <c r="B84973" s="2">
        <v>44360.531336569584</v>
      </c>
      <c r="C84973" s="37">
        <v>0.53133101851851849</v>
      </c>
      <c r="E84973">
        <v>380039</v>
      </c>
      <c r="F84973">
        <f t="shared" si="2655"/>
        <v>7</v>
      </c>
      <c r="G84973" s="37" t="str">
        <f t="shared" si="2656"/>
        <v>выходные</v>
      </c>
    </row>
    <row r="84974" spans="1:7" x14ac:dyDescent="0.3">
      <c r="A84974">
        <v>170135</v>
      </c>
      <c r="B84974" s="2">
        <v>44360.531336569577</v>
      </c>
      <c r="C84974" s="37">
        <v>0.53133101851851849</v>
      </c>
      <c r="E84974">
        <v>33076</v>
      </c>
      <c r="F84974">
        <f t="shared" si="2655"/>
        <v>7</v>
      </c>
      <c r="G84974" s="37" t="str">
        <f t="shared" si="2656"/>
        <v>выходные</v>
      </c>
    </row>
    <row r="84975" spans="1:7" x14ac:dyDescent="0.3">
      <c r="A84975">
        <v>170140</v>
      </c>
      <c r="B84975" s="2">
        <v>44360.531336569577</v>
      </c>
      <c r="C84975" s="37">
        <v>0.53133101851851849</v>
      </c>
      <c r="E84975">
        <v>250679</v>
      </c>
      <c r="F84975">
        <f t="shared" si="2655"/>
        <v>7</v>
      </c>
      <c r="G84975" s="37" t="str">
        <f t="shared" si="2656"/>
        <v>выходные</v>
      </c>
    </row>
    <row r="84976" spans="1:7" x14ac:dyDescent="0.3">
      <c r="A84976">
        <v>170129</v>
      </c>
      <c r="B84976" s="2">
        <v>44360.530122977347</v>
      </c>
      <c r="C84976" s="37">
        <v>0.53012731481481479</v>
      </c>
      <c r="E84976">
        <v>209122</v>
      </c>
      <c r="F84976">
        <f t="shared" si="2655"/>
        <v>7</v>
      </c>
      <c r="G84976" s="37" t="str">
        <f t="shared" si="2656"/>
        <v>выходные</v>
      </c>
    </row>
    <row r="84977" spans="1:7" x14ac:dyDescent="0.3">
      <c r="A84977">
        <v>170133</v>
      </c>
      <c r="B84977" s="2">
        <v>44360.530122977347</v>
      </c>
      <c r="C84977" s="37">
        <v>0.53012731481481479</v>
      </c>
      <c r="E84977">
        <v>347008</v>
      </c>
      <c r="F84977">
        <f t="shared" si="2655"/>
        <v>7</v>
      </c>
      <c r="G84977" s="37" t="str">
        <f t="shared" si="2656"/>
        <v>выходные</v>
      </c>
    </row>
    <row r="84978" spans="1:7" x14ac:dyDescent="0.3">
      <c r="A84978">
        <v>170124</v>
      </c>
      <c r="B84978" s="2">
        <v>44360.529718446604</v>
      </c>
      <c r="C84978" s="37">
        <v>0.52972222222222221</v>
      </c>
      <c r="E84978">
        <v>389368</v>
      </c>
      <c r="F84978">
        <f t="shared" si="2655"/>
        <v>7</v>
      </c>
      <c r="G84978" s="37" t="str">
        <f t="shared" si="2656"/>
        <v>выходные</v>
      </c>
    </row>
    <row r="84979" spans="1:7" x14ac:dyDescent="0.3">
      <c r="A84979">
        <v>170119</v>
      </c>
      <c r="B84979" s="2">
        <v>44360.52890938511</v>
      </c>
      <c r="C84979" s="37">
        <v>0.52891203703703704</v>
      </c>
      <c r="E84979">
        <v>60239</v>
      </c>
      <c r="F84979">
        <f t="shared" si="2655"/>
        <v>7</v>
      </c>
      <c r="G84979" s="37" t="str">
        <f t="shared" si="2656"/>
        <v>выходные</v>
      </c>
    </row>
    <row r="84980" spans="1:7" x14ac:dyDescent="0.3">
      <c r="A84980">
        <v>170118</v>
      </c>
      <c r="B84980" s="2">
        <v>44360.527542954806</v>
      </c>
      <c r="C84980" s="37">
        <v>0.52754629629629635</v>
      </c>
      <c r="E84980">
        <v>381626</v>
      </c>
      <c r="F84980">
        <f t="shared" si="2655"/>
        <v>7</v>
      </c>
      <c r="G84980" s="37" t="str">
        <f t="shared" si="2656"/>
        <v>выходные</v>
      </c>
    </row>
    <row r="84981" spans="1:7" x14ac:dyDescent="0.3">
      <c r="A84981">
        <v>170115</v>
      </c>
      <c r="B84981" s="2">
        <v>44360.527291262137</v>
      </c>
      <c r="C84981" s="37">
        <v>0.5272916666666666</v>
      </c>
      <c r="E84981">
        <v>95024</v>
      </c>
      <c r="F84981">
        <f t="shared" si="2655"/>
        <v>7</v>
      </c>
      <c r="G84981" s="37" t="str">
        <f t="shared" si="2656"/>
        <v>выходные</v>
      </c>
    </row>
    <row r="84982" spans="1:7" x14ac:dyDescent="0.3">
      <c r="A84982">
        <v>170111</v>
      </c>
      <c r="B84982" s="2">
        <v>44360.526886731386</v>
      </c>
      <c r="C84982" s="37">
        <v>0.52688657407407413</v>
      </c>
      <c r="E84982">
        <v>264283</v>
      </c>
      <c r="F84982">
        <f t="shared" si="2655"/>
        <v>7</v>
      </c>
      <c r="G84982" s="37" t="str">
        <f t="shared" si="2656"/>
        <v>выходные</v>
      </c>
    </row>
    <row r="84983" spans="1:7" x14ac:dyDescent="0.3">
      <c r="A84983">
        <v>170109</v>
      </c>
      <c r="B84983" s="2">
        <v>44360.526666666665</v>
      </c>
      <c r="C84983" s="37">
        <v>0.52666666666666673</v>
      </c>
      <c r="E84983">
        <v>158978</v>
      </c>
      <c r="F84983">
        <f t="shared" si="2655"/>
        <v>7</v>
      </c>
      <c r="G84983" s="37" t="str">
        <f t="shared" si="2656"/>
        <v>выходные</v>
      </c>
    </row>
    <row r="84984" spans="1:7" x14ac:dyDescent="0.3">
      <c r="A84984">
        <v>170105</v>
      </c>
      <c r="B84984" s="2">
        <v>44360.52648220065</v>
      </c>
      <c r="C84984" s="37">
        <v>0.52648148148148144</v>
      </c>
      <c r="E84984">
        <v>174259</v>
      </c>
      <c r="F84984">
        <f t="shared" si="2655"/>
        <v>7</v>
      </c>
      <c r="G84984" s="37" t="str">
        <f t="shared" si="2656"/>
        <v>выходные</v>
      </c>
    </row>
    <row r="84985" spans="1:7" x14ac:dyDescent="0.3">
      <c r="A84985">
        <v>170102</v>
      </c>
      <c r="B84985" s="2">
        <v>44360.5260776699</v>
      </c>
      <c r="C84985" s="37">
        <v>0.52607638888888886</v>
      </c>
      <c r="E84985">
        <v>411922</v>
      </c>
      <c r="F84985">
        <f t="shared" si="2655"/>
        <v>7</v>
      </c>
      <c r="G84985" s="37" t="str">
        <f t="shared" si="2656"/>
        <v>выходные</v>
      </c>
    </row>
    <row r="84986" spans="1:7" x14ac:dyDescent="0.3">
      <c r="A84986">
        <v>170098</v>
      </c>
      <c r="B84986" s="2">
        <v>44360.52577288125</v>
      </c>
      <c r="C84986" s="37">
        <v>0.52577546296296296</v>
      </c>
      <c r="E84986">
        <v>154256</v>
      </c>
      <c r="F84986">
        <f t="shared" si="2655"/>
        <v>7</v>
      </c>
      <c r="G84986" s="37" t="str">
        <f t="shared" si="2656"/>
        <v>выходные</v>
      </c>
    </row>
    <row r="84987" spans="1:7" x14ac:dyDescent="0.3">
      <c r="A84987">
        <v>170096</v>
      </c>
      <c r="B84987" s="2">
        <v>44360.525193029571</v>
      </c>
      <c r="C84987" s="37">
        <v>0.52519675925925924</v>
      </c>
      <c r="E84987">
        <v>408733</v>
      </c>
      <c r="F84987">
        <f t="shared" si="2655"/>
        <v>7</v>
      </c>
      <c r="G84987" s="37" t="str">
        <f t="shared" si="2656"/>
        <v>выходные</v>
      </c>
    </row>
    <row r="84988" spans="1:7" x14ac:dyDescent="0.3">
      <c r="A84988">
        <v>170094</v>
      </c>
      <c r="B84988" s="2">
        <v>44360.524521622363</v>
      </c>
      <c r="C84988" s="37">
        <v>0.52452546296296299</v>
      </c>
      <c r="E84988">
        <v>21407</v>
      </c>
      <c r="F84988">
        <f t="shared" si="2655"/>
        <v>7</v>
      </c>
      <c r="G84988" s="37" t="str">
        <f t="shared" si="2656"/>
        <v>выходные</v>
      </c>
    </row>
    <row r="84989" spans="1:7" x14ac:dyDescent="0.3">
      <c r="A84989">
        <v>170093</v>
      </c>
      <c r="B84989" s="2">
        <v>44360.524055016183</v>
      </c>
      <c r="C84989" s="37">
        <v>0.52405092592592595</v>
      </c>
      <c r="E84989">
        <v>351192</v>
      </c>
      <c r="F84989">
        <f t="shared" si="2655"/>
        <v>7</v>
      </c>
      <c r="G84989" s="37" t="str">
        <f t="shared" si="2656"/>
        <v>выходные</v>
      </c>
    </row>
    <row r="84990" spans="1:7" x14ac:dyDescent="0.3">
      <c r="A84990">
        <v>170092</v>
      </c>
      <c r="B84990" s="2">
        <v>44360.523650485433</v>
      </c>
      <c r="C84990" s="37">
        <v>0.52364583333333337</v>
      </c>
      <c r="E84990">
        <v>411922</v>
      </c>
      <c r="F84990">
        <f t="shared" si="2655"/>
        <v>7</v>
      </c>
      <c r="G84990" s="37" t="str">
        <f t="shared" si="2656"/>
        <v>выходные</v>
      </c>
    </row>
    <row r="84991" spans="1:7" x14ac:dyDescent="0.3">
      <c r="A84991">
        <v>170087</v>
      </c>
      <c r="B84991" s="2">
        <v>44360.52360606708</v>
      </c>
      <c r="C84991" s="37">
        <v>0.52361111111111114</v>
      </c>
      <c r="E84991">
        <v>339992</v>
      </c>
      <c r="F84991">
        <f t="shared" si="2655"/>
        <v>7</v>
      </c>
      <c r="G84991" s="37" t="str">
        <f t="shared" si="2656"/>
        <v>выходные</v>
      </c>
    </row>
    <row r="84992" spans="1:7" x14ac:dyDescent="0.3">
      <c r="A84992">
        <v>170084</v>
      </c>
      <c r="B84992" s="2">
        <v>44360.523245954697</v>
      </c>
      <c r="C84992" s="37">
        <v>0.52324074074074078</v>
      </c>
      <c r="E84992">
        <v>312954</v>
      </c>
      <c r="F84992">
        <f t="shared" si="2655"/>
        <v>7</v>
      </c>
      <c r="G84992" s="37" t="str">
        <f t="shared" si="2656"/>
        <v>выходные</v>
      </c>
    </row>
    <row r="84993" spans="1:7" x14ac:dyDescent="0.3">
      <c r="A84993">
        <v>170079</v>
      </c>
      <c r="B84993" s="2">
        <v>44360.522436893203</v>
      </c>
      <c r="C84993" s="37">
        <v>0.52244212962962966</v>
      </c>
      <c r="E84993">
        <v>145779</v>
      </c>
      <c r="F84993">
        <f t="shared" si="2655"/>
        <v>7</v>
      </c>
      <c r="G84993" s="37" t="str">
        <f t="shared" si="2656"/>
        <v>выходные</v>
      </c>
    </row>
    <row r="84994" spans="1:7" x14ac:dyDescent="0.3">
      <c r="A84994">
        <v>170074</v>
      </c>
      <c r="B84994" s="2">
        <v>44360.52203236246</v>
      </c>
      <c r="C84994" s="37">
        <v>0.52203703703703697</v>
      </c>
      <c r="E84994">
        <v>379729</v>
      </c>
      <c r="F84994">
        <f t="shared" si="2655"/>
        <v>7</v>
      </c>
      <c r="G84994" s="37" t="str">
        <f t="shared" si="2656"/>
        <v>выходные</v>
      </c>
    </row>
    <row r="84995" spans="1:7" x14ac:dyDescent="0.3">
      <c r="A84995">
        <v>170073</v>
      </c>
      <c r="B84995" s="2">
        <v>44360.52192754906</v>
      </c>
      <c r="C84995" s="37">
        <v>0.52193287037037039</v>
      </c>
      <c r="E84995">
        <v>191893</v>
      </c>
      <c r="F84995">
        <f t="shared" ref="F84995:F85058" si="2657">WEEKDAY(B84995,2)</f>
        <v>7</v>
      </c>
      <c r="G84995" s="37" t="str">
        <f t="shared" si="2656"/>
        <v>выходные</v>
      </c>
    </row>
    <row r="84996" spans="1:7" x14ac:dyDescent="0.3">
      <c r="A84996">
        <v>170070</v>
      </c>
      <c r="B84996" s="2">
        <v>44360.521627831717</v>
      </c>
      <c r="C84996" s="37">
        <v>0.5216319444444445</v>
      </c>
      <c r="E84996">
        <v>443594</v>
      </c>
      <c r="F84996">
        <f t="shared" si="2657"/>
        <v>7</v>
      </c>
      <c r="G84996" s="37" t="str">
        <f t="shared" si="2656"/>
        <v>выходные</v>
      </c>
    </row>
    <row r="84997" spans="1:7" x14ac:dyDescent="0.3">
      <c r="A84997">
        <v>170069</v>
      </c>
      <c r="B84997" s="2">
        <v>44360.521223300973</v>
      </c>
      <c r="C84997" s="37">
        <v>0.5212268518518518</v>
      </c>
      <c r="E84997">
        <v>230507</v>
      </c>
      <c r="F84997">
        <f t="shared" si="2657"/>
        <v>7</v>
      </c>
      <c r="G84997" s="37" t="str">
        <f t="shared" si="2656"/>
        <v>выходные</v>
      </c>
    </row>
    <row r="84998" spans="1:7" x14ac:dyDescent="0.3">
      <c r="A84998">
        <v>170064</v>
      </c>
      <c r="B84998" s="2">
        <v>44360.52081877023</v>
      </c>
      <c r="C84998" s="37">
        <v>0.52082175925925933</v>
      </c>
      <c r="E84998">
        <v>192331</v>
      </c>
      <c r="F84998">
        <f t="shared" si="2657"/>
        <v>7</v>
      </c>
      <c r="G84998" s="37" t="str">
        <f t="shared" si="2656"/>
        <v>выходные</v>
      </c>
    </row>
    <row r="84999" spans="1:7" x14ac:dyDescent="0.3">
      <c r="A84999">
        <v>170055</v>
      </c>
      <c r="B84999" s="2">
        <v>44360.520666666664</v>
      </c>
      <c r="C84999" s="37">
        <v>0.52067129629629627</v>
      </c>
      <c r="E84999">
        <v>206501</v>
      </c>
      <c r="F84999">
        <f t="shared" si="2657"/>
        <v>7</v>
      </c>
      <c r="G84999" s="37" t="str">
        <f t="shared" si="2656"/>
        <v>выходные</v>
      </c>
    </row>
    <row r="85000" spans="1:7" x14ac:dyDescent="0.3">
      <c r="A85000">
        <v>170059</v>
      </c>
      <c r="B85000" s="2">
        <v>44360.520666666664</v>
      </c>
      <c r="C85000" s="37">
        <v>0.52067129629629627</v>
      </c>
      <c r="E85000">
        <v>217497</v>
      </c>
      <c r="F85000">
        <f t="shared" si="2657"/>
        <v>7</v>
      </c>
      <c r="G85000" s="37" t="str">
        <f t="shared" si="2656"/>
        <v>выходные</v>
      </c>
    </row>
    <row r="85001" spans="1:7" x14ac:dyDescent="0.3">
      <c r="A85001">
        <v>170045</v>
      </c>
      <c r="B85001" s="2">
        <v>44360.52041423948</v>
      </c>
      <c r="C85001" s="37">
        <v>0.52041666666666664</v>
      </c>
      <c r="E85001">
        <v>436459</v>
      </c>
      <c r="F85001">
        <f t="shared" si="2657"/>
        <v>7</v>
      </c>
      <c r="G85001" s="37" t="str">
        <f t="shared" si="2656"/>
        <v>выходные</v>
      </c>
    </row>
    <row r="85002" spans="1:7" x14ac:dyDescent="0.3">
      <c r="A85002">
        <v>170050</v>
      </c>
      <c r="B85002" s="2">
        <v>44360.52041423948</v>
      </c>
      <c r="C85002" s="37">
        <v>0.52041666666666664</v>
      </c>
      <c r="E85002">
        <v>5151</v>
      </c>
      <c r="F85002">
        <f t="shared" si="2657"/>
        <v>7</v>
      </c>
      <c r="G85002" s="37" t="str">
        <f t="shared" si="2656"/>
        <v>выходные</v>
      </c>
    </row>
    <row r="85003" spans="1:7" x14ac:dyDescent="0.3">
      <c r="A85003">
        <v>170044</v>
      </c>
      <c r="B85003" s="2">
        <v>44360.520009708744</v>
      </c>
      <c r="C85003" s="37">
        <v>0.52001157407407406</v>
      </c>
      <c r="E85003">
        <v>146115</v>
      </c>
      <c r="F85003">
        <f t="shared" si="2657"/>
        <v>7</v>
      </c>
      <c r="G85003" s="37" t="str">
        <f t="shared" ref="G85003:G85066" si="2658">IF(F85003&gt;=6,"выходные","будни")</f>
        <v>выходные</v>
      </c>
    </row>
    <row r="85004" spans="1:7" x14ac:dyDescent="0.3">
      <c r="A85004">
        <v>170040</v>
      </c>
      <c r="B85004" s="2">
        <v>44360.519577623832</v>
      </c>
      <c r="C85004" s="37">
        <v>0.5195833333333334</v>
      </c>
      <c r="E85004">
        <v>191893</v>
      </c>
      <c r="F85004">
        <f t="shared" si="2657"/>
        <v>7</v>
      </c>
      <c r="G85004" s="37" t="str">
        <f t="shared" si="2658"/>
        <v>выходные</v>
      </c>
    </row>
    <row r="85005" spans="1:7" x14ac:dyDescent="0.3">
      <c r="A85005">
        <v>170035</v>
      </c>
      <c r="B85005" s="2">
        <v>44360.518662068542</v>
      </c>
      <c r="C85005" s="37">
        <v>0.5186574074074074</v>
      </c>
      <c r="E85005">
        <v>58674</v>
      </c>
      <c r="F85005">
        <f t="shared" si="2657"/>
        <v>7</v>
      </c>
      <c r="G85005" s="37" t="str">
        <f t="shared" si="2658"/>
        <v>выходные</v>
      </c>
    </row>
    <row r="85006" spans="1:7" x14ac:dyDescent="0.3">
      <c r="A85006">
        <v>170031</v>
      </c>
      <c r="B85006" s="2">
        <v>44360.518391585763</v>
      </c>
      <c r="C85006" s="37">
        <v>0.51839120370370373</v>
      </c>
      <c r="E85006">
        <v>439981</v>
      </c>
      <c r="F85006">
        <f t="shared" si="2657"/>
        <v>7</v>
      </c>
      <c r="G85006" s="37" t="str">
        <f t="shared" si="2658"/>
        <v>выходные</v>
      </c>
    </row>
    <row r="85007" spans="1:7" x14ac:dyDescent="0.3">
      <c r="A85007">
        <v>170028</v>
      </c>
      <c r="B85007" s="2">
        <v>44360.517166661579</v>
      </c>
      <c r="C85007" s="37">
        <v>0.51716435185185183</v>
      </c>
      <c r="E85007">
        <v>154228</v>
      </c>
      <c r="F85007">
        <f t="shared" si="2657"/>
        <v>7</v>
      </c>
      <c r="G85007" s="37" t="str">
        <f t="shared" si="2658"/>
        <v>выходные</v>
      </c>
    </row>
    <row r="85008" spans="1:7" x14ac:dyDescent="0.3">
      <c r="A85008">
        <v>170025</v>
      </c>
      <c r="B85008" s="2">
        <v>44360.516800439465</v>
      </c>
      <c r="C85008" s="37">
        <v>0.51680555555555552</v>
      </c>
      <c r="E85008">
        <v>410635</v>
      </c>
      <c r="F85008">
        <f t="shared" si="2657"/>
        <v>7</v>
      </c>
      <c r="G85008" s="37" t="str">
        <f t="shared" si="2658"/>
        <v>выходные</v>
      </c>
    </row>
    <row r="85009" spans="1:7" x14ac:dyDescent="0.3">
      <c r="A85009">
        <v>170017</v>
      </c>
      <c r="B85009" s="2">
        <v>44360.516773462783</v>
      </c>
      <c r="C85009" s="37">
        <v>0.51677083333333329</v>
      </c>
      <c r="E85009">
        <v>80186</v>
      </c>
      <c r="F85009">
        <f t="shared" si="2657"/>
        <v>7</v>
      </c>
      <c r="G85009" s="37" t="str">
        <f t="shared" si="2658"/>
        <v>выходные</v>
      </c>
    </row>
    <row r="85010" spans="1:7" x14ac:dyDescent="0.3">
      <c r="A85010">
        <v>170021</v>
      </c>
      <c r="B85010" s="2">
        <v>44360.516773462783</v>
      </c>
      <c r="C85010" s="37">
        <v>0.51677083333333329</v>
      </c>
      <c r="E85010">
        <v>206501</v>
      </c>
      <c r="F85010">
        <f t="shared" si="2657"/>
        <v>7</v>
      </c>
      <c r="G85010" s="37" t="str">
        <f t="shared" si="2658"/>
        <v>выходные</v>
      </c>
    </row>
    <row r="85011" spans="1:7" x14ac:dyDescent="0.3">
      <c r="A85011">
        <v>170014</v>
      </c>
      <c r="B85011" s="2">
        <v>44360.516067995239</v>
      </c>
      <c r="C85011" s="37">
        <v>0.51606481481481481</v>
      </c>
      <c r="E85011">
        <v>180863</v>
      </c>
      <c r="F85011">
        <f t="shared" si="2657"/>
        <v>7</v>
      </c>
      <c r="G85011" s="37" t="str">
        <f t="shared" si="2658"/>
        <v>выходные</v>
      </c>
    </row>
    <row r="85012" spans="1:7" x14ac:dyDescent="0.3">
      <c r="A85012">
        <v>170009</v>
      </c>
      <c r="B85012" s="2">
        <v>44360.51600695822</v>
      </c>
      <c r="C85012" s="37">
        <v>0.5160069444444445</v>
      </c>
      <c r="E85012">
        <v>250679</v>
      </c>
      <c r="F85012">
        <f t="shared" si="2657"/>
        <v>7</v>
      </c>
      <c r="G85012" s="37" t="str">
        <f t="shared" si="2658"/>
        <v>выходные</v>
      </c>
    </row>
    <row r="85013" spans="1:7" x14ac:dyDescent="0.3">
      <c r="A85013">
        <v>170006</v>
      </c>
      <c r="B85013" s="2">
        <v>44360.514750809067</v>
      </c>
      <c r="C85013" s="37">
        <v>0.51474537037037038</v>
      </c>
      <c r="E85013">
        <v>442131</v>
      </c>
      <c r="F85013">
        <f t="shared" si="2657"/>
        <v>7</v>
      </c>
      <c r="G85013" s="37" t="str">
        <f t="shared" si="2658"/>
        <v>выходные</v>
      </c>
    </row>
    <row r="85014" spans="1:7" x14ac:dyDescent="0.3">
      <c r="A85014">
        <v>170005</v>
      </c>
      <c r="B85014" s="2">
        <v>44360.513941747573</v>
      </c>
      <c r="C85014" s="37">
        <v>0.51394675925925926</v>
      </c>
      <c r="E85014">
        <v>313862</v>
      </c>
      <c r="F85014">
        <f t="shared" si="2657"/>
        <v>7</v>
      </c>
      <c r="G85014" s="37" t="str">
        <f t="shared" si="2658"/>
        <v>выходные</v>
      </c>
    </row>
    <row r="85015" spans="1:7" x14ac:dyDescent="0.3">
      <c r="A85015">
        <v>169998</v>
      </c>
      <c r="B85015" s="2">
        <v>44360.513132686086</v>
      </c>
      <c r="C85015" s="37">
        <v>0.51313657407407409</v>
      </c>
      <c r="E85015">
        <v>389368</v>
      </c>
      <c r="F85015">
        <f t="shared" si="2657"/>
        <v>7</v>
      </c>
      <c r="G85015" s="37" t="str">
        <f t="shared" si="2658"/>
        <v>выходные</v>
      </c>
    </row>
    <row r="85016" spans="1:7" x14ac:dyDescent="0.3">
      <c r="A85016">
        <v>170002</v>
      </c>
      <c r="B85016" s="2">
        <v>44360.513132686086</v>
      </c>
      <c r="C85016" s="37">
        <v>0.51313657407407409</v>
      </c>
      <c r="E85016">
        <v>60814</v>
      </c>
      <c r="F85016">
        <f t="shared" si="2657"/>
        <v>7</v>
      </c>
      <c r="G85016" s="37" t="str">
        <f t="shared" si="2658"/>
        <v>выходные</v>
      </c>
    </row>
    <row r="85017" spans="1:7" x14ac:dyDescent="0.3">
      <c r="A85017">
        <v>170003</v>
      </c>
      <c r="B85017" s="2">
        <v>44360.513132686086</v>
      </c>
      <c r="C85017" s="37">
        <v>0.51313657407407409</v>
      </c>
      <c r="E85017">
        <v>182191</v>
      </c>
      <c r="F85017">
        <f t="shared" si="2657"/>
        <v>7</v>
      </c>
      <c r="G85017" s="37" t="str">
        <f t="shared" si="2658"/>
        <v>выходные</v>
      </c>
    </row>
    <row r="85018" spans="1:7" x14ac:dyDescent="0.3">
      <c r="A85018">
        <v>169993</v>
      </c>
      <c r="B85018" s="2">
        <v>44360.512375255596</v>
      </c>
      <c r="C85018" s="37">
        <v>0.51237268518518519</v>
      </c>
      <c r="E85018">
        <v>118549</v>
      </c>
      <c r="F85018">
        <f t="shared" si="2657"/>
        <v>7</v>
      </c>
      <c r="G85018" s="37" t="str">
        <f t="shared" si="2658"/>
        <v>выходные</v>
      </c>
    </row>
    <row r="85019" spans="1:7" x14ac:dyDescent="0.3">
      <c r="A85019">
        <v>169989</v>
      </c>
      <c r="B85019" s="2">
        <v>44360.511666666665</v>
      </c>
      <c r="C85019" s="37">
        <v>0.5116666666666666</v>
      </c>
      <c r="E85019">
        <v>262993</v>
      </c>
      <c r="F85019">
        <f t="shared" si="2657"/>
        <v>7</v>
      </c>
      <c r="G85019" s="37" t="str">
        <f t="shared" si="2658"/>
        <v>выходные</v>
      </c>
    </row>
    <row r="85020" spans="1:7" x14ac:dyDescent="0.3">
      <c r="A85020">
        <v>169986</v>
      </c>
      <c r="B85020" s="2">
        <v>44360.511110032363</v>
      </c>
      <c r="C85020" s="37">
        <v>0.51111111111111118</v>
      </c>
      <c r="E85020">
        <v>153893</v>
      </c>
      <c r="F85020">
        <f t="shared" si="2657"/>
        <v>7</v>
      </c>
      <c r="G85020" s="37" t="str">
        <f t="shared" si="2658"/>
        <v>выходные</v>
      </c>
    </row>
    <row r="85021" spans="1:7" x14ac:dyDescent="0.3">
      <c r="A85021">
        <v>169982</v>
      </c>
      <c r="B85021" s="2">
        <v>44360.510879848625</v>
      </c>
      <c r="C85021" s="37">
        <v>0.51087962962962963</v>
      </c>
      <c r="E85021">
        <v>347008</v>
      </c>
      <c r="F85021">
        <f t="shared" si="2657"/>
        <v>7</v>
      </c>
      <c r="G85021" s="37" t="str">
        <f t="shared" si="2658"/>
        <v>выходные</v>
      </c>
    </row>
    <row r="85022" spans="1:7" x14ac:dyDescent="0.3">
      <c r="A85022">
        <v>169977</v>
      </c>
      <c r="B85022" s="2">
        <v>44360.510300970876</v>
      </c>
      <c r="C85022" s="37">
        <v>0.51030092592592591</v>
      </c>
      <c r="E85022">
        <v>108961</v>
      </c>
      <c r="F85022">
        <f t="shared" si="2657"/>
        <v>7</v>
      </c>
      <c r="G85022" s="37" t="str">
        <f t="shared" si="2658"/>
        <v>выходные</v>
      </c>
    </row>
    <row r="85023" spans="1:7" x14ac:dyDescent="0.3">
      <c r="A85023">
        <v>169975</v>
      </c>
      <c r="B85023" s="2">
        <v>44360.509896440126</v>
      </c>
      <c r="C85023" s="37">
        <v>0.50989583333333333</v>
      </c>
      <c r="E85023">
        <v>258219</v>
      </c>
      <c r="F85023">
        <f t="shared" si="2657"/>
        <v>7</v>
      </c>
      <c r="G85023" s="37" t="str">
        <f t="shared" si="2658"/>
        <v>выходные</v>
      </c>
    </row>
    <row r="85024" spans="1:7" x14ac:dyDescent="0.3">
      <c r="A85024">
        <v>169972</v>
      </c>
      <c r="B85024" s="2">
        <v>44360.509598071229</v>
      </c>
      <c r="C85024" s="37">
        <v>0.50959490740740743</v>
      </c>
      <c r="E85024">
        <v>341333</v>
      </c>
      <c r="F85024">
        <f t="shared" si="2657"/>
        <v>7</v>
      </c>
      <c r="G85024" s="37" t="str">
        <f t="shared" si="2658"/>
        <v>выходные</v>
      </c>
    </row>
    <row r="85025" spans="1:7" x14ac:dyDescent="0.3">
      <c r="A85025">
        <v>169967</v>
      </c>
      <c r="B85025" s="2">
        <v>44360.508682847896</v>
      </c>
      <c r="C85025" s="37">
        <v>0.50868055555555558</v>
      </c>
      <c r="E85025">
        <v>226626</v>
      </c>
      <c r="F85025">
        <f t="shared" si="2657"/>
        <v>7</v>
      </c>
      <c r="G85025" s="37" t="str">
        <f t="shared" si="2658"/>
        <v>выходные</v>
      </c>
    </row>
    <row r="85026" spans="1:7" x14ac:dyDescent="0.3">
      <c r="A85026">
        <v>169970</v>
      </c>
      <c r="B85026" s="2">
        <v>44360.508682847896</v>
      </c>
      <c r="C85026" s="37">
        <v>0.50868055555555558</v>
      </c>
      <c r="E85026">
        <v>238576</v>
      </c>
      <c r="F85026">
        <f t="shared" si="2657"/>
        <v>7</v>
      </c>
      <c r="G85026" s="37" t="str">
        <f t="shared" si="2658"/>
        <v>выходные</v>
      </c>
    </row>
    <row r="85027" spans="1:7" x14ac:dyDescent="0.3">
      <c r="A85027">
        <v>169963</v>
      </c>
      <c r="B85027" s="2">
        <v>44360.508333333339</v>
      </c>
      <c r="C85027" s="37">
        <v>0.5083333333333333</v>
      </c>
      <c r="E85027">
        <v>250679</v>
      </c>
      <c r="F85027">
        <f t="shared" si="2657"/>
        <v>7</v>
      </c>
      <c r="G85027" s="37" t="str">
        <f t="shared" si="2658"/>
        <v>выходные</v>
      </c>
    </row>
    <row r="85028" spans="1:7" x14ac:dyDescent="0.3">
      <c r="A85028">
        <v>169957</v>
      </c>
      <c r="B85028" s="2">
        <v>44360.505851132686</v>
      </c>
      <c r="C85028" s="37">
        <v>0.50585648148148155</v>
      </c>
      <c r="E85028">
        <v>191893</v>
      </c>
      <c r="F85028">
        <f t="shared" si="2657"/>
        <v>7</v>
      </c>
      <c r="G85028" s="37" t="str">
        <f t="shared" si="2658"/>
        <v>выходные</v>
      </c>
    </row>
    <row r="85029" spans="1:7" x14ac:dyDescent="0.3">
      <c r="A85029">
        <v>169958</v>
      </c>
      <c r="B85029" s="2">
        <v>44360.505851132686</v>
      </c>
      <c r="C85029" s="37">
        <v>0.50585648148148155</v>
      </c>
      <c r="E85029">
        <v>227775</v>
      </c>
      <c r="F85029">
        <f t="shared" si="2657"/>
        <v>7</v>
      </c>
      <c r="G85029" s="37" t="str">
        <f t="shared" si="2658"/>
        <v>выходные</v>
      </c>
    </row>
    <row r="85030" spans="1:7" x14ac:dyDescent="0.3">
      <c r="A85030">
        <v>169962</v>
      </c>
      <c r="B85030" s="2">
        <v>44360.505851132686</v>
      </c>
      <c r="C85030" s="37">
        <v>0.50585648148148155</v>
      </c>
      <c r="E85030">
        <v>351192</v>
      </c>
      <c r="F85030">
        <f t="shared" si="2657"/>
        <v>7</v>
      </c>
      <c r="G85030" s="37" t="str">
        <f t="shared" si="2658"/>
        <v>выходные</v>
      </c>
    </row>
    <row r="85031" spans="1:7" x14ac:dyDescent="0.3">
      <c r="A85031">
        <v>169953</v>
      </c>
      <c r="B85031" s="2">
        <v>44360.505844294566</v>
      </c>
      <c r="C85031" s="37">
        <v>0.5058449074074074</v>
      </c>
      <c r="E85031">
        <v>154256</v>
      </c>
      <c r="F85031">
        <f t="shared" si="2657"/>
        <v>7</v>
      </c>
      <c r="G85031" s="37" t="str">
        <f t="shared" si="2658"/>
        <v>выходные</v>
      </c>
    </row>
    <row r="85032" spans="1:7" x14ac:dyDescent="0.3">
      <c r="A85032">
        <v>169947</v>
      </c>
      <c r="B85032" s="2">
        <v>44360.505446601943</v>
      </c>
      <c r="C85032" s="37">
        <v>0.50545138888888885</v>
      </c>
      <c r="E85032">
        <v>112334</v>
      </c>
      <c r="F85032">
        <f t="shared" si="2657"/>
        <v>7</v>
      </c>
      <c r="G85032" s="37" t="str">
        <f t="shared" si="2658"/>
        <v>выходные</v>
      </c>
    </row>
    <row r="85033" spans="1:7" x14ac:dyDescent="0.3">
      <c r="A85033">
        <v>169951</v>
      </c>
      <c r="B85033" s="2">
        <v>44360.505446601943</v>
      </c>
      <c r="C85033" s="37">
        <v>0.50545138888888885</v>
      </c>
      <c r="E85033">
        <v>411922</v>
      </c>
      <c r="F85033">
        <f t="shared" si="2657"/>
        <v>7</v>
      </c>
      <c r="G85033" s="37" t="str">
        <f t="shared" si="2658"/>
        <v>выходные</v>
      </c>
    </row>
    <row r="85034" spans="1:7" x14ac:dyDescent="0.3">
      <c r="A85034">
        <v>169945</v>
      </c>
      <c r="B85034" s="2">
        <v>44360.5050420712</v>
      </c>
      <c r="C85034" s="37">
        <v>0.50504629629629627</v>
      </c>
      <c r="E85034">
        <v>411922</v>
      </c>
      <c r="F85034">
        <f t="shared" si="2657"/>
        <v>7</v>
      </c>
      <c r="G85034" s="37" t="str">
        <f t="shared" si="2658"/>
        <v>выходные</v>
      </c>
    </row>
    <row r="85035" spans="1:7" x14ac:dyDescent="0.3">
      <c r="A85035">
        <v>169942</v>
      </c>
      <c r="B85035" s="2">
        <v>44360.503828478963</v>
      </c>
      <c r="C85035" s="37">
        <v>0.50383101851851853</v>
      </c>
      <c r="E85035">
        <v>432277</v>
      </c>
      <c r="F85035">
        <f t="shared" si="2657"/>
        <v>7</v>
      </c>
      <c r="G85035" s="37" t="str">
        <f t="shared" si="2658"/>
        <v>выходные</v>
      </c>
    </row>
    <row r="85036" spans="1:7" x14ac:dyDescent="0.3">
      <c r="A85036">
        <v>169937</v>
      </c>
      <c r="B85036" s="2">
        <v>44360.502700888086</v>
      </c>
      <c r="C85036" s="37">
        <v>0.50269675925925927</v>
      </c>
      <c r="E85036">
        <v>21760</v>
      </c>
      <c r="F85036">
        <f t="shared" si="2657"/>
        <v>7</v>
      </c>
      <c r="G85036" s="37" t="str">
        <f t="shared" si="2658"/>
        <v>выходные</v>
      </c>
    </row>
    <row r="85037" spans="1:7" x14ac:dyDescent="0.3">
      <c r="A85037">
        <v>169936</v>
      </c>
      <c r="B85037" s="2">
        <v>44360.502365184482</v>
      </c>
      <c r="C85037" s="37">
        <v>0.50236111111111115</v>
      </c>
      <c r="E85037">
        <v>228415</v>
      </c>
      <c r="F85037">
        <f t="shared" si="2657"/>
        <v>7</v>
      </c>
      <c r="G85037" s="37" t="str">
        <f t="shared" si="2658"/>
        <v>выходные</v>
      </c>
    </row>
    <row r="85038" spans="1:7" x14ac:dyDescent="0.3">
      <c r="A85038">
        <v>169933</v>
      </c>
      <c r="B85038" s="2">
        <v>44360.502151554916</v>
      </c>
      <c r="C85038" s="37">
        <v>0.50215277777777778</v>
      </c>
      <c r="E85038">
        <v>466283</v>
      </c>
      <c r="F85038">
        <f t="shared" si="2657"/>
        <v>7</v>
      </c>
      <c r="G85038" s="37" t="str">
        <f t="shared" si="2658"/>
        <v>выходные</v>
      </c>
    </row>
    <row r="85039" spans="1:7" x14ac:dyDescent="0.3">
      <c r="A85039">
        <v>169931</v>
      </c>
      <c r="B85039" s="2">
        <v>44360.50190740684</v>
      </c>
      <c r="C85039" s="37">
        <v>0.50190972222222219</v>
      </c>
      <c r="E85039">
        <v>347008</v>
      </c>
      <c r="F85039">
        <f t="shared" si="2657"/>
        <v>7</v>
      </c>
      <c r="G85039" s="37" t="str">
        <f t="shared" si="2658"/>
        <v>выходные</v>
      </c>
    </row>
    <row r="85040" spans="1:7" x14ac:dyDescent="0.3">
      <c r="A85040">
        <v>169930</v>
      </c>
      <c r="B85040" s="2">
        <v>44360.501401294503</v>
      </c>
      <c r="C85040" s="37">
        <v>0.50140046296296303</v>
      </c>
      <c r="E85040">
        <v>347393</v>
      </c>
      <c r="F85040">
        <f t="shared" si="2657"/>
        <v>7</v>
      </c>
      <c r="G85040" s="37" t="str">
        <f t="shared" si="2658"/>
        <v>выходные</v>
      </c>
    </row>
    <row r="85041" spans="1:7" x14ac:dyDescent="0.3">
      <c r="A85041">
        <v>169928</v>
      </c>
      <c r="B85041" s="2">
        <v>44360.501401294496</v>
      </c>
      <c r="C85041" s="37">
        <v>0.50140046296296303</v>
      </c>
      <c r="E85041">
        <v>397</v>
      </c>
      <c r="F85041">
        <f t="shared" si="2657"/>
        <v>7</v>
      </c>
      <c r="G85041" s="37" t="str">
        <f t="shared" si="2658"/>
        <v>выходные</v>
      </c>
    </row>
    <row r="85042" spans="1:7" x14ac:dyDescent="0.3">
      <c r="A85042">
        <v>169925</v>
      </c>
      <c r="B85042" s="2">
        <v>44360.500996763752</v>
      </c>
      <c r="C85042" s="37">
        <v>0.50099537037037034</v>
      </c>
      <c r="E85042">
        <v>466414</v>
      </c>
      <c r="F85042">
        <f t="shared" si="2657"/>
        <v>7</v>
      </c>
      <c r="G85042" s="37" t="str">
        <f t="shared" si="2658"/>
        <v>выходные</v>
      </c>
    </row>
    <row r="85043" spans="1:7" x14ac:dyDescent="0.3">
      <c r="A85043">
        <v>169922</v>
      </c>
      <c r="B85043" s="2">
        <v>44360.500592233009</v>
      </c>
      <c r="C85043" s="37">
        <v>0.50059027777777776</v>
      </c>
      <c r="E85043">
        <v>351192</v>
      </c>
      <c r="F85043">
        <f t="shared" si="2657"/>
        <v>7</v>
      </c>
      <c r="G85043" s="37" t="str">
        <f t="shared" si="2658"/>
        <v>выходные</v>
      </c>
    </row>
    <row r="85044" spans="1:7" x14ac:dyDescent="0.3">
      <c r="A85044">
        <v>169924</v>
      </c>
      <c r="B85044" s="2">
        <v>44360.500592233009</v>
      </c>
      <c r="C85044" s="37">
        <v>0.50059027777777776</v>
      </c>
      <c r="E85044">
        <v>258219</v>
      </c>
      <c r="F85044">
        <f t="shared" si="2657"/>
        <v>7</v>
      </c>
      <c r="G85044" s="37" t="str">
        <f t="shared" si="2658"/>
        <v>выходные</v>
      </c>
    </row>
    <row r="85045" spans="1:7" x14ac:dyDescent="0.3">
      <c r="A85045">
        <v>169913</v>
      </c>
      <c r="B85045" s="2">
        <v>44360.499783171523</v>
      </c>
      <c r="C85045" s="37">
        <v>0.4997800925925926</v>
      </c>
      <c r="E85045">
        <v>153893</v>
      </c>
      <c r="F85045">
        <f t="shared" si="2657"/>
        <v>7</v>
      </c>
      <c r="G85045" s="37" t="str">
        <f t="shared" si="2658"/>
        <v>выходные</v>
      </c>
    </row>
    <row r="85046" spans="1:7" x14ac:dyDescent="0.3">
      <c r="A85046">
        <v>169918</v>
      </c>
      <c r="B85046" s="2">
        <v>44360.499783171523</v>
      </c>
      <c r="C85046" s="37">
        <v>0.4997800925925926</v>
      </c>
      <c r="E85046">
        <v>153893</v>
      </c>
      <c r="F85046">
        <f t="shared" si="2657"/>
        <v>7</v>
      </c>
      <c r="G85046" s="37" t="str">
        <f t="shared" si="2658"/>
        <v>выходные</v>
      </c>
    </row>
    <row r="85047" spans="1:7" x14ac:dyDescent="0.3">
      <c r="A85047">
        <v>169912</v>
      </c>
      <c r="B85047" s="2">
        <v>44360.499666666663</v>
      </c>
      <c r="C85047" s="37">
        <v>0.49966435185185182</v>
      </c>
      <c r="E85047">
        <v>227775</v>
      </c>
      <c r="F85047">
        <f t="shared" si="2657"/>
        <v>7</v>
      </c>
      <c r="G85047" s="37" t="str">
        <f t="shared" si="2658"/>
        <v>выходные</v>
      </c>
    </row>
    <row r="85048" spans="1:7" x14ac:dyDescent="0.3">
      <c r="A85048">
        <v>169911</v>
      </c>
      <c r="B85048" s="2">
        <v>44360.499378640772</v>
      </c>
      <c r="C85048" s="37">
        <v>0.49937499999999996</v>
      </c>
      <c r="E85048">
        <v>273577</v>
      </c>
      <c r="F85048">
        <f t="shared" si="2657"/>
        <v>7</v>
      </c>
      <c r="G85048" s="37" t="str">
        <f t="shared" si="2658"/>
        <v>выходные</v>
      </c>
    </row>
    <row r="85049" spans="1:7" x14ac:dyDescent="0.3">
      <c r="A85049">
        <v>169906</v>
      </c>
      <c r="B85049" s="2">
        <v>44360.498333333337</v>
      </c>
      <c r="C85049" s="37">
        <v>0.49833333333333335</v>
      </c>
      <c r="E85049">
        <v>411922</v>
      </c>
      <c r="F85049">
        <f t="shared" si="2657"/>
        <v>7</v>
      </c>
      <c r="G85049" s="37" t="str">
        <f t="shared" si="2658"/>
        <v>выходные</v>
      </c>
    </row>
    <row r="85050" spans="1:7" x14ac:dyDescent="0.3">
      <c r="A85050">
        <v>169903</v>
      </c>
      <c r="B85050" s="2">
        <v>44360.49816504855</v>
      </c>
      <c r="C85050" s="37">
        <v>0.49815972222222221</v>
      </c>
      <c r="E85050">
        <v>180863</v>
      </c>
      <c r="F85050">
        <f t="shared" si="2657"/>
        <v>7</v>
      </c>
      <c r="G85050" s="37" t="str">
        <f t="shared" si="2658"/>
        <v>выходные</v>
      </c>
    </row>
    <row r="85051" spans="1:7" x14ac:dyDescent="0.3">
      <c r="A85051">
        <v>169898</v>
      </c>
      <c r="B85051" s="2">
        <v>44360.498165048542</v>
      </c>
      <c r="C85051" s="37">
        <v>0.49815972222222221</v>
      </c>
      <c r="E85051">
        <v>60239</v>
      </c>
      <c r="F85051">
        <f t="shared" si="2657"/>
        <v>7</v>
      </c>
      <c r="G85051" s="37" t="str">
        <f t="shared" si="2658"/>
        <v>выходные</v>
      </c>
    </row>
    <row r="85052" spans="1:7" x14ac:dyDescent="0.3">
      <c r="A85052">
        <v>169893</v>
      </c>
      <c r="B85052" s="2">
        <v>44360.49806207465</v>
      </c>
      <c r="C85052" s="37">
        <v>0.49806712962962968</v>
      </c>
      <c r="E85052">
        <v>74982</v>
      </c>
      <c r="F85052">
        <f t="shared" si="2657"/>
        <v>7</v>
      </c>
      <c r="G85052" s="37" t="str">
        <f t="shared" si="2658"/>
        <v>выходные</v>
      </c>
    </row>
    <row r="85053" spans="1:7" x14ac:dyDescent="0.3">
      <c r="A85053">
        <v>169892</v>
      </c>
      <c r="B85053" s="2">
        <v>44360.497146519367</v>
      </c>
      <c r="C85053" s="37">
        <v>0.49714120370370374</v>
      </c>
      <c r="E85053">
        <v>65828</v>
      </c>
      <c r="F85053">
        <f t="shared" si="2657"/>
        <v>7</v>
      </c>
      <c r="G85053" s="37" t="str">
        <f t="shared" si="2658"/>
        <v>выходные</v>
      </c>
    </row>
    <row r="85054" spans="1:7" x14ac:dyDescent="0.3">
      <c r="A85054">
        <v>169890</v>
      </c>
      <c r="B85054" s="2">
        <v>44360.496139408555</v>
      </c>
      <c r="C85054" s="37">
        <v>0.49613425925925925</v>
      </c>
      <c r="E85054">
        <v>143031</v>
      </c>
      <c r="F85054">
        <f t="shared" si="2657"/>
        <v>7</v>
      </c>
      <c r="G85054" s="37" t="str">
        <f t="shared" si="2658"/>
        <v>выходные</v>
      </c>
    </row>
    <row r="85055" spans="1:7" x14ac:dyDescent="0.3">
      <c r="A85055">
        <v>169889</v>
      </c>
      <c r="B85055" s="2">
        <v>44360.495737864083</v>
      </c>
      <c r="C85055" s="37">
        <v>0.49574074074074076</v>
      </c>
      <c r="E85055">
        <v>447006</v>
      </c>
      <c r="F85055">
        <f t="shared" si="2657"/>
        <v>7</v>
      </c>
      <c r="G85055" s="37" t="str">
        <f t="shared" si="2658"/>
        <v>выходные</v>
      </c>
    </row>
    <row r="85056" spans="1:7" x14ac:dyDescent="0.3">
      <c r="A85056">
        <v>169887</v>
      </c>
      <c r="B85056" s="2">
        <v>44360.49546800134</v>
      </c>
      <c r="C85056" s="37">
        <v>0.49546296296296299</v>
      </c>
      <c r="E85056">
        <v>204725</v>
      </c>
      <c r="F85056">
        <f t="shared" si="2657"/>
        <v>7</v>
      </c>
      <c r="G85056" s="37" t="str">
        <f t="shared" si="2658"/>
        <v>выходные</v>
      </c>
    </row>
    <row r="85057" spans="1:7" x14ac:dyDescent="0.3">
      <c r="A85057">
        <v>169886</v>
      </c>
      <c r="B85057" s="2">
        <v>44360.495406964321</v>
      </c>
      <c r="C85057" s="37">
        <v>0.49540509259259258</v>
      </c>
      <c r="E85057">
        <v>436070</v>
      </c>
      <c r="F85057">
        <f t="shared" si="2657"/>
        <v>7</v>
      </c>
      <c r="G85057" s="37" t="str">
        <f t="shared" si="2658"/>
        <v>выходные</v>
      </c>
    </row>
    <row r="85058" spans="1:7" x14ac:dyDescent="0.3">
      <c r="A85058">
        <v>169882</v>
      </c>
      <c r="B85058" s="2">
        <v>44360.495333333332</v>
      </c>
      <c r="C85058" s="37">
        <v>0.49533564814814812</v>
      </c>
      <c r="E85058">
        <v>154256</v>
      </c>
      <c r="F85058">
        <f t="shared" si="2657"/>
        <v>7</v>
      </c>
      <c r="G85058" s="37" t="str">
        <f t="shared" si="2658"/>
        <v>выходные</v>
      </c>
    </row>
    <row r="85059" spans="1:7" x14ac:dyDescent="0.3">
      <c r="A85059">
        <v>169877</v>
      </c>
      <c r="B85059" s="2">
        <v>44360.494928802589</v>
      </c>
      <c r="C85059" s="37">
        <v>0.4949305555555556</v>
      </c>
      <c r="E85059">
        <v>9852</v>
      </c>
      <c r="F85059">
        <f t="shared" ref="F85059:F85122" si="2659">WEEKDAY(B85059,2)</f>
        <v>7</v>
      </c>
      <c r="G85059" s="37" t="str">
        <f t="shared" si="2658"/>
        <v>выходные</v>
      </c>
    </row>
    <row r="85060" spans="1:7" x14ac:dyDescent="0.3">
      <c r="A85060">
        <v>169873</v>
      </c>
      <c r="B85060" s="2">
        <v>44360.494119741103</v>
      </c>
      <c r="C85060" s="37">
        <v>0.49412037037037032</v>
      </c>
      <c r="E85060">
        <v>204394</v>
      </c>
      <c r="F85060">
        <f t="shared" si="2659"/>
        <v>7</v>
      </c>
      <c r="G85060" s="37" t="str">
        <f t="shared" si="2658"/>
        <v>выходные</v>
      </c>
    </row>
    <row r="85061" spans="1:7" x14ac:dyDescent="0.3">
      <c r="A85061">
        <v>169866</v>
      </c>
      <c r="B85061" s="2">
        <v>44360.493310679609</v>
      </c>
      <c r="C85061" s="37">
        <v>0.49331018518518516</v>
      </c>
      <c r="E85061">
        <v>60239</v>
      </c>
      <c r="F85061">
        <f t="shared" si="2659"/>
        <v>7</v>
      </c>
      <c r="G85061" s="37" t="str">
        <f t="shared" si="2658"/>
        <v>выходные</v>
      </c>
    </row>
    <row r="85062" spans="1:7" x14ac:dyDescent="0.3">
      <c r="A85062">
        <v>169869</v>
      </c>
      <c r="B85062" s="2">
        <v>44360.493310679609</v>
      </c>
      <c r="C85062" s="37">
        <v>0.49331018518518516</v>
      </c>
      <c r="E85062">
        <v>304128</v>
      </c>
      <c r="F85062">
        <f t="shared" si="2659"/>
        <v>7</v>
      </c>
      <c r="G85062" s="37" t="str">
        <f t="shared" si="2658"/>
        <v>выходные</v>
      </c>
    </row>
    <row r="85063" spans="1:7" x14ac:dyDescent="0.3">
      <c r="A85063">
        <v>169857</v>
      </c>
      <c r="B85063" s="2">
        <v>44360.492906148866</v>
      </c>
      <c r="C85063" s="37">
        <v>0.49290509259259258</v>
      </c>
      <c r="E85063">
        <v>65828</v>
      </c>
      <c r="F85063">
        <f t="shared" si="2659"/>
        <v>7</v>
      </c>
      <c r="G85063" s="37" t="str">
        <f t="shared" si="2658"/>
        <v>выходные</v>
      </c>
    </row>
    <row r="85064" spans="1:7" x14ac:dyDescent="0.3">
      <c r="A85064">
        <v>169861</v>
      </c>
      <c r="B85064" s="2">
        <v>44360.492906148866</v>
      </c>
      <c r="C85064" s="37">
        <v>0.49290509259259258</v>
      </c>
      <c r="E85064">
        <v>336334</v>
      </c>
      <c r="F85064">
        <f t="shared" si="2659"/>
        <v>7</v>
      </c>
      <c r="G85064" s="37" t="str">
        <f t="shared" si="2658"/>
        <v>выходные</v>
      </c>
    </row>
    <row r="85065" spans="1:7" x14ac:dyDescent="0.3">
      <c r="A85065">
        <v>169854</v>
      </c>
      <c r="B85065" s="2">
        <v>44360.492501618122</v>
      </c>
      <c r="C85065" s="37">
        <v>0.49249999999999999</v>
      </c>
      <c r="E85065">
        <v>42035</v>
      </c>
      <c r="F85065">
        <f t="shared" si="2659"/>
        <v>7</v>
      </c>
      <c r="G85065" s="37" t="str">
        <f t="shared" si="2658"/>
        <v>выходные</v>
      </c>
    </row>
    <row r="85066" spans="1:7" x14ac:dyDescent="0.3">
      <c r="A85066">
        <v>169856</v>
      </c>
      <c r="B85066" s="2">
        <v>44360.492501618122</v>
      </c>
      <c r="C85066" s="37">
        <v>0.49249999999999999</v>
      </c>
      <c r="E85066">
        <v>391162</v>
      </c>
      <c r="F85066">
        <f t="shared" si="2659"/>
        <v>7</v>
      </c>
      <c r="G85066" s="37" t="str">
        <f t="shared" si="2658"/>
        <v>выходные</v>
      </c>
    </row>
    <row r="85067" spans="1:7" x14ac:dyDescent="0.3">
      <c r="A85067">
        <v>169850</v>
      </c>
      <c r="B85067" s="2">
        <v>44360.491000000002</v>
      </c>
      <c r="C85067" s="37">
        <v>0.49099537037037039</v>
      </c>
      <c r="E85067">
        <v>106932</v>
      </c>
      <c r="F85067">
        <f t="shared" si="2659"/>
        <v>7</v>
      </c>
      <c r="G85067" s="37" t="str">
        <f t="shared" ref="G85067:G85130" si="2660">IF(F85067&gt;=6,"выходные","будни")</f>
        <v>выходные</v>
      </c>
    </row>
    <row r="85068" spans="1:7" x14ac:dyDescent="0.3">
      <c r="A85068">
        <v>169846</v>
      </c>
      <c r="B85068" s="2">
        <v>44360.490074433656</v>
      </c>
      <c r="C85068" s="37">
        <v>0.49006944444444445</v>
      </c>
      <c r="E85068">
        <v>466283</v>
      </c>
      <c r="F85068">
        <f t="shared" si="2659"/>
        <v>7</v>
      </c>
      <c r="G85068" s="37" t="str">
        <f t="shared" si="2660"/>
        <v>выходные</v>
      </c>
    </row>
    <row r="85069" spans="1:7" x14ac:dyDescent="0.3">
      <c r="A85069">
        <v>169843</v>
      </c>
      <c r="B85069" s="2">
        <v>44360.488333333335</v>
      </c>
      <c r="C85069" s="37">
        <v>0.48833333333333334</v>
      </c>
      <c r="E85069">
        <v>63666</v>
      </c>
      <c r="F85069">
        <f t="shared" si="2659"/>
        <v>7</v>
      </c>
      <c r="G85069" s="37" t="str">
        <f t="shared" si="2660"/>
        <v>выходные</v>
      </c>
    </row>
    <row r="85070" spans="1:7" x14ac:dyDescent="0.3">
      <c r="A85070">
        <v>169840</v>
      </c>
      <c r="B85070" s="2">
        <v>44360.488235114593</v>
      </c>
      <c r="C85070" s="37">
        <v>0.48824074074074075</v>
      </c>
      <c r="E85070">
        <v>62068</v>
      </c>
      <c r="F85070">
        <f t="shared" si="2659"/>
        <v>7</v>
      </c>
      <c r="G85070" s="37" t="str">
        <f t="shared" si="2660"/>
        <v>выходные</v>
      </c>
    </row>
    <row r="85071" spans="1:7" x14ac:dyDescent="0.3">
      <c r="A85071">
        <v>169838</v>
      </c>
      <c r="B85071" s="2">
        <v>44360.488174077575</v>
      </c>
      <c r="C85071" s="37">
        <v>0.4881712962962963</v>
      </c>
      <c r="E85071">
        <v>351192</v>
      </c>
      <c r="F85071">
        <f t="shared" si="2659"/>
        <v>7</v>
      </c>
      <c r="G85071" s="37" t="str">
        <f t="shared" si="2660"/>
        <v>выходные</v>
      </c>
    </row>
    <row r="85072" spans="1:7" x14ac:dyDescent="0.3">
      <c r="A85072">
        <v>169834</v>
      </c>
      <c r="B85072" s="2">
        <v>44360.487647249196</v>
      </c>
      <c r="C85072" s="37">
        <v>0.48765046296296299</v>
      </c>
      <c r="E85072">
        <v>241927</v>
      </c>
      <c r="F85072">
        <f t="shared" si="2659"/>
        <v>7</v>
      </c>
      <c r="G85072" s="37" t="str">
        <f t="shared" si="2660"/>
        <v>выходные</v>
      </c>
    </row>
    <row r="85073" spans="1:7" x14ac:dyDescent="0.3">
      <c r="A85073">
        <v>169829</v>
      </c>
      <c r="B85073" s="2">
        <v>44360.487647249189</v>
      </c>
      <c r="C85073" s="37">
        <v>0.48765046296296299</v>
      </c>
      <c r="E85073">
        <v>179296</v>
      </c>
      <c r="F85073">
        <f t="shared" si="2659"/>
        <v>7</v>
      </c>
      <c r="G85073" s="37" t="str">
        <f t="shared" si="2660"/>
        <v>выходные</v>
      </c>
    </row>
    <row r="85074" spans="1:7" x14ac:dyDescent="0.3">
      <c r="A85074">
        <v>169826</v>
      </c>
      <c r="B85074" s="2">
        <v>44360.487136448253</v>
      </c>
      <c r="C85074" s="37">
        <v>0.48714120370370373</v>
      </c>
      <c r="E85074">
        <v>143750</v>
      </c>
      <c r="F85074">
        <f t="shared" si="2659"/>
        <v>7</v>
      </c>
      <c r="G85074" s="37" t="str">
        <f t="shared" si="2660"/>
        <v>выходные</v>
      </c>
    </row>
    <row r="85075" spans="1:7" x14ac:dyDescent="0.3">
      <c r="A85075">
        <v>169824</v>
      </c>
      <c r="B85075" s="2">
        <v>44360.486433656959</v>
      </c>
      <c r="C85075" s="37">
        <v>0.48643518518518519</v>
      </c>
      <c r="E85075">
        <v>88863</v>
      </c>
      <c r="F85075">
        <f t="shared" si="2659"/>
        <v>7</v>
      </c>
      <c r="G85075" s="37" t="str">
        <f t="shared" si="2660"/>
        <v>выходные</v>
      </c>
    </row>
    <row r="85076" spans="1:7" x14ac:dyDescent="0.3">
      <c r="A85076">
        <v>169819</v>
      </c>
      <c r="B85076" s="2">
        <v>44360.486333333334</v>
      </c>
      <c r="C85076" s="37">
        <v>0.48633101851851851</v>
      </c>
      <c r="E85076">
        <v>351192</v>
      </c>
      <c r="F85076">
        <f t="shared" si="2659"/>
        <v>7</v>
      </c>
      <c r="G85076" s="37" t="str">
        <f t="shared" si="2660"/>
        <v>выходные</v>
      </c>
    </row>
    <row r="85077" spans="1:7" x14ac:dyDescent="0.3">
      <c r="A85077">
        <v>169814</v>
      </c>
      <c r="B85077" s="2">
        <v>44360.485946226385</v>
      </c>
      <c r="C85077" s="37">
        <v>0.48594907407407412</v>
      </c>
      <c r="E85077">
        <v>182984</v>
      </c>
      <c r="F85077">
        <f t="shared" si="2659"/>
        <v>7</v>
      </c>
      <c r="G85077" s="37" t="str">
        <f t="shared" si="2660"/>
        <v>выходные</v>
      </c>
    </row>
    <row r="85078" spans="1:7" x14ac:dyDescent="0.3">
      <c r="A85078">
        <v>169810</v>
      </c>
      <c r="B85078" s="2">
        <v>44360.484878078554</v>
      </c>
      <c r="C85078" s="37">
        <v>0.48487268518518517</v>
      </c>
      <c r="E85078">
        <v>347393</v>
      </c>
      <c r="F85078">
        <f t="shared" si="2659"/>
        <v>7</v>
      </c>
      <c r="G85078" s="37" t="str">
        <f t="shared" si="2660"/>
        <v>выходные</v>
      </c>
    </row>
    <row r="85079" spans="1:7" x14ac:dyDescent="0.3">
      <c r="A85079">
        <v>169806</v>
      </c>
      <c r="B85079" s="2">
        <v>44360.484817041535</v>
      </c>
      <c r="C85079" s="37">
        <v>0.48481481481481481</v>
      </c>
      <c r="E85079">
        <v>21760</v>
      </c>
      <c r="F85079">
        <f t="shared" si="2659"/>
        <v>7</v>
      </c>
      <c r="G85079" s="37" t="str">
        <f t="shared" si="2660"/>
        <v>выходные</v>
      </c>
    </row>
    <row r="85080" spans="1:7" x14ac:dyDescent="0.3">
      <c r="A85080">
        <v>169804</v>
      </c>
      <c r="B85080" s="2">
        <v>44360.484237189856</v>
      </c>
      <c r="C85080" s="37">
        <v>0.48423611111111109</v>
      </c>
      <c r="E85080">
        <v>232170</v>
      </c>
      <c r="F85080">
        <f t="shared" si="2659"/>
        <v>7</v>
      </c>
      <c r="G85080" s="37" t="str">
        <f t="shared" si="2660"/>
        <v>выходные</v>
      </c>
    </row>
    <row r="85081" spans="1:7" x14ac:dyDescent="0.3">
      <c r="A85081">
        <v>169802</v>
      </c>
      <c r="B85081" s="2">
        <v>44360.483601941749</v>
      </c>
      <c r="C85081" s="37">
        <v>0.48359953703703701</v>
      </c>
      <c r="E85081">
        <v>191893</v>
      </c>
      <c r="F85081">
        <f t="shared" si="2659"/>
        <v>7</v>
      </c>
      <c r="G85081" s="37" t="str">
        <f t="shared" si="2660"/>
        <v>выходные</v>
      </c>
    </row>
    <row r="85082" spans="1:7" x14ac:dyDescent="0.3">
      <c r="A85082">
        <v>169797</v>
      </c>
      <c r="B85082" s="2">
        <v>44360.482792880262</v>
      </c>
      <c r="C85082" s="37">
        <v>0.48278935185185184</v>
      </c>
      <c r="E85082">
        <v>130721</v>
      </c>
      <c r="F85082">
        <f t="shared" si="2659"/>
        <v>7</v>
      </c>
      <c r="G85082" s="37" t="str">
        <f t="shared" si="2660"/>
        <v>выходные</v>
      </c>
    </row>
    <row r="85083" spans="1:7" x14ac:dyDescent="0.3">
      <c r="A85083">
        <v>169796</v>
      </c>
      <c r="B85083" s="2">
        <v>44360.482558671836</v>
      </c>
      <c r="C85083" s="37">
        <v>0.48255787037037035</v>
      </c>
      <c r="E85083">
        <v>347008</v>
      </c>
      <c r="F85083">
        <f t="shared" si="2659"/>
        <v>7</v>
      </c>
      <c r="G85083" s="37" t="str">
        <f t="shared" si="2660"/>
        <v>выходные</v>
      </c>
    </row>
    <row r="85084" spans="1:7" x14ac:dyDescent="0.3">
      <c r="A85084">
        <v>169793</v>
      </c>
      <c r="B85084" s="2">
        <v>44360.482388349519</v>
      </c>
      <c r="C85084" s="37">
        <v>0.48238425925925926</v>
      </c>
      <c r="E85084">
        <v>415952</v>
      </c>
      <c r="F85084">
        <f t="shared" si="2659"/>
        <v>7</v>
      </c>
      <c r="G85084" s="37" t="str">
        <f t="shared" si="2660"/>
        <v>выходные</v>
      </c>
    </row>
    <row r="85085" spans="1:7" x14ac:dyDescent="0.3">
      <c r="A85085">
        <v>169791</v>
      </c>
      <c r="B85085" s="2">
        <v>44360.482000000004</v>
      </c>
      <c r="C85085" s="37">
        <v>0.48200231481481487</v>
      </c>
      <c r="E85085">
        <v>122902</v>
      </c>
      <c r="F85085">
        <f t="shared" si="2659"/>
        <v>7</v>
      </c>
      <c r="G85085" s="37" t="str">
        <f t="shared" si="2660"/>
        <v>выходные</v>
      </c>
    </row>
    <row r="85086" spans="1:7" x14ac:dyDescent="0.3">
      <c r="A85086">
        <v>169787</v>
      </c>
      <c r="B85086" s="2">
        <v>44360.481174757282</v>
      </c>
      <c r="C85086" s="37">
        <v>0.48116898148148146</v>
      </c>
      <c r="E85086">
        <v>4199</v>
      </c>
      <c r="F85086">
        <f t="shared" si="2659"/>
        <v>7</v>
      </c>
      <c r="G85086" s="37" t="str">
        <f t="shared" si="2660"/>
        <v>выходные</v>
      </c>
    </row>
    <row r="85087" spans="1:7" x14ac:dyDescent="0.3">
      <c r="A85087">
        <v>169783</v>
      </c>
      <c r="B85087" s="2">
        <v>44360.480770226539</v>
      </c>
      <c r="C85087" s="37">
        <v>0.48077546296296297</v>
      </c>
      <c r="E85087">
        <v>297015</v>
      </c>
      <c r="F85087">
        <f t="shared" si="2659"/>
        <v>7</v>
      </c>
      <c r="G85087" s="37" t="str">
        <f t="shared" si="2660"/>
        <v>выходные</v>
      </c>
    </row>
    <row r="85088" spans="1:7" x14ac:dyDescent="0.3">
      <c r="A85088">
        <v>169781</v>
      </c>
      <c r="B85088" s="2">
        <v>44360.480330820639</v>
      </c>
      <c r="C85088" s="37">
        <v>0.48033564814814816</v>
      </c>
      <c r="E85088">
        <v>471403</v>
      </c>
      <c r="F85088">
        <f t="shared" si="2659"/>
        <v>7</v>
      </c>
      <c r="G85088" s="37" t="str">
        <f t="shared" si="2660"/>
        <v>выходные</v>
      </c>
    </row>
    <row r="85089" spans="1:7" x14ac:dyDescent="0.3">
      <c r="A85089">
        <v>169780</v>
      </c>
      <c r="B85089" s="2">
        <v>44360.479961165045</v>
      </c>
      <c r="C85089" s="37">
        <v>0.47996527777777781</v>
      </c>
      <c r="E85089">
        <v>50669</v>
      </c>
      <c r="F85089">
        <f t="shared" si="2659"/>
        <v>7</v>
      </c>
      <c r="G85089" s="37" t="str">
        <f t="shared" si="2660"/>
        <v>выходные</v>
      </c>
    </row>
    <row r="85090" spans="1:7" x14ac:dyDescent="0.3">
      <c r="A85090">
        <v>169776</v>
      </c>
      <c r="B85090" s="2">
        <v>44360.47972045045</v>
      </c>
      <c r="C85090" s="37">
        <v>0.47972222222222222</v>
      </c>
      <c r="E85090">
        <v>281236</v>
      </c>
      <c r="F85090">
        <f t="shared" si="2659"/>
        <v>7</v>
      </c>
      <c r="G85090" s="37" t="str">
        <f t="shared" si="2660"/>
        <v>выходные</v>
      </c>
    </row>
    <row r="85091" spans="1:7" x14ac:dyDescent="0.3">
      <c r="A85091">
        <v>169775</v>
      </c>
      <c r="B85091" s="2">
        <v>44360.479598376412</v>
      </c>
      <c r="C85091" s="37">
        <v>0.47959490740740746</v>
      </c>
      <c r="E85091">
        <v>473323</v>
      </c>
      <c r="F85091">
        <f t="shared" si="2659"/>
        <v>7</v>
      </c>
      <c r="G85091" s="37" t="str">
        <f t="shared" si="2660"/>
        <v>выходные</v>
      </c>
    </row>
    <row r="85092" spans="1:7" x14ac:dyDescent="0.3">
      <c r="A85092">
        <v>169770</v>
      </c>
      <c r="B85092" s="2">
        <v>44360.479556634302</v>
      </c>
      <c r="C85092" s="37">
        <v>0.47956018518518517</v>
      </c>
      <c r="E85092">
        <v>323812</v>
      </c>
      <c r="F85092">
        <f t="shared" si="2659"/>
        <v>7</v>
      </c>
      <c r="G85092" s="37" t="str">
        <f t="shared" si="2660"/>
        <v>выходные</v>
      </c>
    </row>
    <row r="85093" spans="1:7" x14ac:dyDescent="0.3">
      <c r="A85093">
        <v>169765</v>
      </c>
      <c r="B85093" s="2">
        <v>44360.478011413921</v>
      </c>
      <c r="C85093" s="37">
        <v>0.47800925925925924</v>
      </c>
      <c r="E85093">
        <v>153893</v>
      </c>
      <c r="F85093">
        <f t="shared" si="2659"/>
        <v>7</v>
      </c>
      <c r="G85093" s="37" t="str">
        <f t="shared" si="2660"/>
        <v>выходные</v>
      </c>
    </row>
    <row r="85094" spans="1:7" x14ac:dyDescent="0.3">
      <c r="A85094">
        <v>169762</v>
      </c>
      <c r="B85094" s="2">
        <v>44360.477614673298</v>
      </c>
      <c r="C85094" s="37">
        <v>0.4776157407407407</v>
      </c>
      <c r="E85094">
        <v>37644</v>
      </c>
      <c r="F85094">
        <f t="shared" si="2659"/>
        <v>7</v>
      </c>
      <c r="G85094" s="37" t="str">
        <f t="shared" si="2660"/>
        <v>выходные</v>
      </c>
    </row>
    <row r="85095" spans="1:7" x14ac:dyDescent="0.3">
      <c r="A85095">
        <v>169758</v>
      </c>
      <c r="B85095" s="2">
        <v>44360.476724919092</v>
      </c>
      <c r="C85095" s="37">
        <v>0.47672453703703704</v>
      </c>
      <c r="E85095">
        <v>102086</v>
      </c>
      <c r="F85095">
        <f t="shared" si="2659"/>
        <v>7</v>
      </c>
      <c r="G85095" s="37" t="str">
        <f t="shared" si="2660"/>
        <v>выходные</v>
      </c>
    </row>
    <row r="85096" spans="1:7" x14ac:dyDescent="0.3">
      <c r="A85096">
        <v>169757</v>
      </c>
      <c r="B85096" s="2">
        <v>44360.476320388349</v>
      </c>
      <c r="C85096" s="37">
        <v>0.47631944444444446</v>
      </c>
      <c r="E85096">
        <v>81226</v>
      </c>
      <c r="F85096">
        <f t="shared" si="2659"/>
        <v>7</v>
      </c>
      <c r="G85096" s="37" t="str">
        <f t="shared" si="2660"/>
        <v>выходные</v>
      </c>
    </row>
    <row r="85097" spans="1:7" x14ac:dyDescent="0.3">
      <c r="A85097">
        <v>169754</v>
      </c>
      <c r="B85097" s="2">
        <v>44360.475666666665</v>
      </c>
      <c r="C85097" s="37">
        <v>0.47567129629629629</v>
      </c>
      <c r="E85097">
        <v>391404</v>
      </c>
      <c r="F85097">
        <f t="shared" si="2659"/>
        <v>7</v>
      </c>
      <c r="G85097" s="37" t="str">
        <f t="shared" si="2660"/>
        <v>выходные</v>
      </c>
    </row>
    <row r="85098" spans="1:7" x14ac:dyDescent="0.3">
      <c r="A85098">
        <v>169750</v>
      </c>
      <c r="B85098" s="2">
        <v>44360.475511326862</v>
      </c>
      <c r="C85098" s="37">
        <v>0.4755092592592593</v>
      </c>
      <c r="E85098">
        <v>148309</v>
      </c>
      <c r="F85098">
        <f t="shared" si="2659"/>
        <v>7</v>
      </c>
      <c r="G85098" s="37" t="str">
        <f t="shared" si="2660"/>
        <v>выходные</v>
      </c>
    </row>
    <row r="85099" spans="1:7" x14ac:dyDescent="0.3">
      <c r="A85099">
        <v>169748</v>
      </c>
      <c r="B85099" s="2">
        <v>44360.475106796119</v>
      </c>
      <c r="C85099" s="37">
        <v>0.47510416666666666</v>
      </c>
      <c r="E85099">
        <v>227775</v>
      </c>
      <c r="F85099">
        <f t="shared" si="2659"/>
        <v>7</v>
      </c>
      <c r="G85099" s="37" t="str">
        <f t="shared" si="2660"/>
        <v>выходные</v>
      </c>
    </row>
    <row r="85100" spans="1:7" x14ac:dyDescent="0.3">
      <c r="A85100">
        <v>169747</v>
      </c>
      <c r="B85100" s="2">
        <v>44360.475106796112</v>
      </c>
      <c r="C85100" s="37">
        <v>0.47510416666666666</v>
      </c>
      <c r="E85100">
        <v>204394</v>
      </c>
      <c r="F85100">
        <f t="shared" si="2659"/>
        <v>7</v>
      </c>
      <c r="G85100" s="37" t="str">
        <f t="shared" si="2660"/>
        <v>выходные</v>
      </c>
    </row>
    <row r="85101" spans="1:7" x14ac:dyDescent="0.3">
      <c r="A85101">
        <v>169742</v>
      </c>
      <c r="B85101" s="2">
        <v>44360.474532303844</v>
      </c>
      <c r="C85101" s="37">
        <v>0.47453703703703703</v>
      </c>
      <c r="E85101">
        <v>105352</v>
      </c>
      <c r="F85101">
        <f t="shared" si="2659"/>
        <v>7</v>
      </c>
      <c r="G85101" s="37" t="str">
        <f t="shared" si="2660"/>
        <v>выходные</v>
      </c>
    </row>
    <row r="85102" spans="1:7" x14ac:dyDescent="0.3">
      <c r="A85102">
        <v>169736</v>
      </c>
      <c r="B85102" s="2">
        <v>44360.473893203882</v>
      </c>
      <c r="C85102" s="37">
        <v>0.47388888888888886</v>
      </c>
      <c r="E85102">
        <v>120139</v>
      </c>
      <c r="F85102">
        <f t="shared" si="2659"/>
        <v>7</v>
      </c>
      <c r="G85102" s="37" t="str">
        <f t="shared" si="2660"/>
        <v>выходные</v>
      </c>
    </row>
    <row r="85103" spans="1:7" x14ac:dyDescent="0.3">
      <c r="A85103">
        <v>169741</v>
      </c>
      <c r="B85103" s="2">
        <v>44360.473893203882</v>
      </c>
      <c r="C85103" s="37">
        <v>0.47388888888888886</v>
      </c>
      <c r="E85103">
        <v>300733</v>
      </c>
      <c r="F85103">
        <f t="shared" si="2659"/>
        <v>7</v>
      </c>
      <c r="G85103" s="37" t="str">
        <f t="shared" si="2660"/>
        <v>выходные</v>
      </c>
    </row>
    <row r="85104" spans="1:7" x14ac:dyDescent="0.3">
      <c r="A85104">
        <v>169729</v>
      </c>
      <c r="B85104" s="2">
        <v>44360.473488673138</v>
      </c>
      <c r="C85104" s="37">
        <v>0.47348379629629633</v>
      </c>
      <c r="E85104">
        <v>154256</v>
      </c>
      <c r="F85104">
        <f t="shared" si="2659"/>
        <v>7</v>
      </c>
      <c r="G85104" s="37" t="str">
        <f t="shared" si="2660"/>
        <v>выходные</v>
      </c>
    </row>
    <row r="85105" spans="1:7" x14ac:dyDescent="0.3">
      <c r="A85105">
        <v>169731</v>
      </c>
      <c r="B85105" s="2">
        <v>44360.473488673138</v>
      </c>
      <c r="C85105" s="37">
        <v>0.47348379629629633</v>
      </c>
      <c r="E85105">
        <v>308796</v>
      </c>
      <c r="F85105">
        <f t="shared" si="2659"/>
        <v>7</v>
      </c>
      <c r="G85105" s="37" t="str">
        <f t="shared" si="2660"/>
        <v>выходные</v>
      </c>
    </row>
    <row r="85106" spans="1:7" x14ac:dyDescent="0.3">
      <c r="A85106">
        <v>169725</v>
      </c>
      <c r="B85106" s="2">
        <v>44360.472975859862</v>
      </c>
      <c r="C85106" s="37">
        <v>0.47297453703703707</v>
      </c>
      <c r="E85106">
        <v>351192</v>
      </c>
      <c r="F85106">
        <f t="shared" si="2659"/>
        <v>7</v>
      </c>
      <c r="G85106" s="37" t="str">
        <f t="shared" si="2660"/>
        <v>выходные</v>
      </c>
    </row>
    <row r="85107" spans="1:7" x14ac:dyDescent="0.3">
      <c r="A85107">
        <v>169722</v>
      </c>
      <c r="B85107" s="2">
        <v>44360.472275080909</v>
      </c>
      <c r="C85107" s="37">
        <v>0.47228009259259257</v>
      </c>
      <c r="E85107">
        <v>192331</v>
      </c>
      <c r="F85107">
        <f t="shared" si="2659"/>
        <v>7</v>
      </c>
      <c r="G85107" s="37" t="str">
        <f t="shared" si="2660"/>
        <v>выходные</v>
      </c>
    </row>
    <row r="85108" spans="1:7" x14ac:dyDescent="0.3">
      <c r="A85108">
        <v>169720</v>
      </c>
      <c r="B85108" s="2">
        <v>44360.471870550158</v>
      </c>
      <c r="C85108" s="37">
        <v>0.47187499999999999</v>
      </c>
      <c r="E85108">
        <v>472908</v>
      </c>
      <c r="F85108">
        <f t="shared" si="2659"/>
        <v>7</v>
      </c>
      <c r="G85108" s="37" t="str">
        <f t="shared" si="2660"/>
        <v>выходные</v>
      </c>
    </row>
    <row r="85109" spans="1:7" x14ac:dyDescent="0.3">
      <c r="A85109">
        <v>169716</v>
      </c>
      <c r="B85109" s="2">
        <v>44360.471510971402</v>
      </c>
      <c r="C85109" s="37">
        <v>0.47151620370370373</v>
      </c>
      <c r="E85109">
        <v>351192</v>
      </c>
      <c r="F85109">
        <f t="shared" si="2659"/>
        <v>7</v>
      </c>
      <c r="G85109" s="37" t="str">
        <f t="shared" si="2660"/>
        <v>выходные</v>
      </c>
    </row>
    <row r="85110" spans="1:7" x14ac:dyDescent="0.3">
      <c r="A85110">
        <v>169715</v>
      </c>
      <c r="B85110" s="2">
        <v>44360.471466019415</v>
      </c>
      <c r="C85110" s="37">
        <v>0.47146990740740741</v>
      </c>
      <c r="E85110">
        <v>339123</v>
      </c>
      <c r="F85110">
        <f t="shared" si="2659"/>
        <v>7</v>
      </c>
      <c r="G85110" s="37" t="str">
        <f t="shared" si="2660"/>
        <v>выходные</v>
      </c>
    </row>
    <row r="85111" spans="1:7" x14ac:dyDescent="0.3">
      <c r="A85111">
        <v>169710</v>
      </c>
      <c r="B85111" s="2">
        <v>44360.471333333335</v>
      </c>
      <c r="C85111" s="37">
        <v>0.4713310185185185</v>
      </c>
      <c r="E85111">
        <v>310369</v>
      </c>
      <c r="F85111">
        <f t="shared" si="2659"/>
        <v>7</v>
      </c>
      <c r="G85111" s="37" t="str">
        <f t="shared" si="2660"/>
        <v>выходные</v>
      </c>
    </row>
    <row r="85112" spans="1:7" x14ac:dyDescent="0.3">
      <c r="A85112">
        <v>169707</v>
      </c>
      <c r="B85112" s="2">
        <v>44360.471083712269</v>
      </c>
      <c r="C85112" s="37">
        <v>0.47108796296296296</v>
      </c>
      <c r="E85112">
        <v>122902</v>
      </c>
      <c r="F85112">
        <f t="shared" si="2659"/>
        <v>7</v>
      </c>
      <c r="G85112" s="37" t="str">
        <f t="shared" si="2660"/>
        <v>выходные</v>
      </c>
    </row>
    <row r="85113" spans="1:7" x14ac:dyDescent="0.3">
      <c r="A85113">
        <v>169703</v>
      </c>
      <c r="B85113" s="2">
        <v>44360.470656957928</v>
      </c>
      <c r="C85113" s="37">
        <v>0.47065972222222219</v>
      </c>
      <c r="E85113">
        <v>43842</v>
      </c>
      <c r="F85113">
        <f t="shared" si="2659"/>
        <v>7</v>
      </c>
      <c r="G85113" s="37" t="str">
        <f t="shared" si="2660"/>
        <v>выходные</v>
      </c>
    </row>
    <row r="85114" spans="1:7" x14ac:dyDescent="0.3">
      <c r="A85114">
        <v>169699</v>
      </c>
      <c r="B85114" s="2">
        <v>44360.470412305061</v>
      </c>
      <c r="C85114" s="37">
        <v>0.47041666666666665</v>
      </c>
      <c r="E85114">
        <v>5151</v>
      </c>
      <c r="F85114">
        <f t="shared" si="2659"/>
        <v>7</v>
      </c>
      <c r="G85114" s="37" t="str">
        <f t="shared" si="2660"/>
        <v>выходные</v>
      </c>
    </row>
    <row r="85115" spans="1:7" x14ac:dyDescent="0.3">
      <c r="A85115">
        <v>169696</v>
      </c>
      <c r="B85115" s="2">
        <v>44360.470252427185</v>
      </c>
      <c r="C85115" s="37">
        <v>0.47025462962962966</v>
      </c>
      <c r="E85115">
        <v>230507</v>
      </c>
      <c r="F85115">
        <f t="shared" si="2659"/>
        <v>7</v>
      </c>
      <c r="G85115" s="37" t="str">
        <f t="shared" si="2660"/>
        <v>выходные</v>
      </c>
    </row>
    <row r="85116" spans="1:7" x14ac:dyDescent="0.3">
      <c r="A85116">
        <v>169694</v>
      </c>
      <c r="B85116" s="2">
        <v>44360.46830652791</v>
      </c>
      <c r="C85116" s="37">
        <v>0.46831018518518519</v>
      </c>
      <c r="E85116">
        <v>130244</v>
      </c>
      <c r="F85116">
        <f t="shared" si="2659"/>
        <v>7</v>
      </c>
      <c r="G85116" s="37" t="str">
        <f t="shared" si="2660"/>
        <v>выходные</v>
      </c>
    </row>
    <row r="85117" spans="1:7" x14ac:dyDescent="0.3">
      <c r="A85117">
        <v>169690</v>
      </c>
      <c r="B85117" s="2">
        <v>44360.467016181232</v>
      </c>
      <c r="C85117" s="37">
        <v>0.4670138888888889</v>
      </c>
      <c r="E85117">
        <v>347008</v>
      </c>
      <c r="F85117">
        <f t="shared" si="2659"/>
        <v>7</v>
      </c>
      <c r="G85117" s="37" t="str">
        <f t="shared" si="2660"/>
        <v>выходные</v>
      </c>
    </row>
    <row r="85118" spans="1:7" x14ac:dyDescent="0.3">
      <c r="A85118">
        <v>169685</v>
      </c>
      <c r="B85118" s="2">
        <v>44360.466207119738</v>
      </c>
      <c r="C85118" s="37">
        <v>0.46620370370370368</v>
      </c>
      <c r="E85118">
        <v>54929</v>
      </c>
      <c r="F85118">
        <f t="shared" si="2659"/>
        <v>7</v>
      </c>
      <c r="G85118" s="37" t="str">
        <f t="shared" si="2660"/>
        <v>выходные</v>
      </c>
    </row>
    <row r="85119" spans="1:7" x14ac:dyDescent="0.3">
      <c r="A85119">
        <v>169680</v>
      </c>
      <c r="B85119" s="2">
        <v>44360.465802589002</v>
      </c>
      <c r="C85119" s="37">
        <v>0.46579861111111115</v>
      </c>
      <c r="E85119">
        <v>212312</v>
      </c>
      <c r="F85119">
        <f t="shared" si="2659"/>
        <v>7</v>
      </c>
      <c r="G85119" s="37" t="str">
        <f t="shared" si="2660"/>
        <v>выходные</v>
      </c>
    </row>
    <row r="85120" spans="1:7" x14ac:dyDescent="0.3">
      <c r="A85120">
        <v>169677</v>
      </c>
      <c r="B85120" s="2">
        <v>44360.464247566146</v>
      </c>
      <c r="C85120" s="37">
        <v>0.46424768518518517</v>
      </c>
      <c r="E85120">
        <v>87018</v>
      </c>
      <c r="F85120">
        <f t="shared" si="2659"/>
        <v>7</v>
      </c>
      <c r="G85120" s="37" t="str">
        <f t="shared" si="2660"/>
        <v>выходные</v>
      </c>
    </row>
    <row r="85121" spans="1:7" x14ac:dyDescent="0.3">
      <c r="A85121">
        <v>169674</v>
      </c>
      <c r="B85121" s="2">
        <v>44360.463850825523</v>
      </c>
      <c r="C85121" s="37">
        <v>0.46385416666666668</v>
      </c>
      <c r="E85121">
        <v>370651</v>
      </c>
      <c r="F85121">
        <f t="shared" si="2659"/>
        <v>7</v>
      </c>
      <c r="G85121" s="37" t="str">
        <f t="shared" si="2660"/>
        <v>выходные</v>
      </c>
    </row>
    <row r="85122" spans="1:7" x14ac:dyDescent="0.3">
      <c r="A85122">
        <v>169670</v>
      </c>
      <c r="B85122" s="2">
        <v>44360.462566343042</v>
      </c>
      <c r="C85122" s="37">
        <v>0.46256944444444442</v>
      </c>
      <c r="E85122">
        <v>347393</v>
      </c>
      <c r="F85122">
        <f t="shared" si="2659"/>
        <v>7</v>
      </c>
      <c r="G85122" s="37" t="str">
        <f t="shared" si="2660"/>
        <v>выходные</v>
      </c>
    </row>
    <row r="85123" spans="1:7" x14ac:dyDescent="0.3">
      <c r="A85123">
        <v>169663</v>
      </c>
      <c r="B85123" s="2">
        <v>44360.462202826013</v>
      </c>
      <c r="C85123" s="37">
        <v>0.46219907407407407</v>
      </c>
      <c r="E85123">
        <v>76405</v>
      </c>
      <c r="F85123">
        <f t="shared" ref="F85123:F85186" si="2661">WEEKDAY(B85123,2)</f>
        <v>7</v>
      </c>
      <c r="G85123" s="37" t="str">
        <f t="shared" si="2660"/>
        <v>выходные</v>
      </c>
    </row>
    <row r="85124" spans="1:7" x14ac:dyDescent="0.3">
      <c r="A85124">
        <v>169665</v>
      </c>
      <c r="B85124" s="2">
        <v>44360.462202826013</v>
      </c>
      <c r="C85124" s="37">
        <v>0.46219907407407407</v>
      </c>
      <c r="E85124">
        <v>88863</v>
      </c>
      <c r="F85124">
        <f t="shared" si="2661"/>
        <v>7</v>
      </c>
      <c r="G85124" s="37" t="str">
        <f t="shared" si="2660"/>
        <v>выходные</v>
      </c>
    </row>
    <row r="85125" spans="1:7" x14ac:dyDescent="0.3">
      <c r="A85125">
        <v>169662</v>
      </c>
      <c r="B85125" s="2">
        <v>44360.462</v>
      </c>
      <c r="C85125" s="37">
        <v>0.46200231481481485</v>
      </c>
      <c r="E85125">
        <v>161398</v>
      </c>
      <c r="F85125">
        <f t="shared" si="2661"/>
        <v>7</v>
      </c>
      <c r="G85125" s="37" t="str">
        <f t="shared" si="2660"/>
        <v>выходные</v>
      </c>
    </row>
    <row r="85126" spans="1:7" x14ac:dyDescent="0.3">
      <c r="A85126">
        <v>169652</v>
      </c>
      <c r="B85126" s="2">
        <v>44360.461439863277</v>
      </c>
      <c r="C85126" s="37">
        <v>0.46143518518518517</v>
      </c>
      <c r="E85126">
        <v>323760</v>
      </c>
      <c r="F85126">
        <f t="shared" si="2661"/>
        <v>7</v>
      </c>
      <c r="G85126" s="37" t="str">
        <f t="shared" si="2660"/>
        <v>выходные</v>
      </c>
    </row>
    <row r="85127" spans="1:7" x14ac:dyDescent="0.3">
      <c r="A85127">
        <v>169657</v>
      </c>
      <c r="B85127" s="2">
        <v>44360.461439863277</v>
      </c>
      <c r="C85127" s="37">
        <v>0.46143518518518517</v>
      </c>
      <c r="E85127">
        <v>204218</v>
      </c>
      <c r="F85127">
        <f t="shared" si="2661"/>
        <v>7</v>
      </c>
      <c r="G85127" s="37" t="str">
        <f t="shared" si="2660"/>
        <v>выходные</v>
      </c>
    </row>
    <row r="85128" spans="1:7" x14ac:dyDescent="0.3">
      <c r="A85128">
        <v>169648</v>
      </c>
      <c r="B85128" s="2">
        <v>44360.461352750812</v>
      </c>
      <c r="C85128" s="37">
        <v>0.46135416666666668</v>
      </c>
      <c r="E85128">
        <v>394819</v>
      </c>
      <c r="F85128">
        <f t="shared" si="2661"/>
        <v>7</v>
      </c>
      <c r="G85128" s="37" t="str">
        <f t="shared" si="2660"/>
        <v>выходные</v>
      </c>
    </row>
    <row r="85129" spans="1:7" x14ac:dyDescent="0.3">
      <c r="A85129">
        <v>169646</v>
      </c>
      <c r="B85129" s="2">
        <v>44360.460948220069</v>
      </c>
      <c r="C85129" s="37">
        <v>0.46094907407407404</v>
      </c>
      <c r="E85129">
        <v>376706</v>
      </c>
      <c r="F85129">
        <f t="shared" si="2661"/>
        <v>7</v>
      </c>
      <c r="G85129" s="37" t="str">
        <f t="shared" si="2660"/>
        <v>выходные</v>
      </c>
    </row>
    <row r="85130" spans="1:7" x14ac:dyDescent="0.3">
      <c r="A85130">
        <v>169642</v>
      </c>
      <c r="B85130" s="2">
        <v>44360.46</v>
      </c>
      <c r="C85130" s="37">
        <v>0.45999999999999996</v>
      </c>
      <c r="E85130">
        <v>322395</v>
      </c>
      <c r="F85130">
        <f t="shared" si="2661"/>
        <v>7</v>
      </c>
      <c r="G85130" s="37" t="str">
        <f t="shared" si="2660"/>
        <v>выходные</v>
      </c>
    </row>
    <row r="85131" spans="1:7" x14ac:dyDescent="0.3">
      <c r="A85131">
        <v>169638</v>
      </c>
      <c r="B85131" s="2">
        <v>44360.459330097088</v>
      </c>
      <c r="C85131" s="37">
        <v>0.45932870370370371</v>
      </c>
      <c r="E85131">
        <v>396860</v>
      </c>
      <c r="F85131">
        <f t="shared" si="2661"/>
        <v>7</v>
      </c>
      <c r="G85131" s="37" t="str">
        <f t="shared" ref="G85131:G85194" si="2662">IF(F85131&gt;=6,"выходные","будни")</f>
        <v>выходные</v>
      </c>
    </row>
    <row r="85132" spans="1:7" x14ac:dyDescent="0.3">
      <c r="A85132">
        <v>169634</v>
      </c>
      <c r="B85132" s="2">
        <v>44360.458116504851</v>
      </c>
      <c r="C85132" s="37">
        <v>0.45811342592592591</v>
      </c>
      <c r="E85132">
        <v>149755</v>
      </c>
      <c r="F85132">
        <f t="shared" si="2661"/>
        <v>7</v>
      </c>
      <c r="G85132" s="37" t="str">
        <f t="shared" si="2662"/>
        <v>выходные</v>
      </c>
    </row>
    <row r="85133" spans="1:7" x14ac:dyDescent="0.3">
      <c r="A85133">
        <v>169636</v>
      </c>
      <c r="B85133" s="2">
        <v>44360.458116504851</v>
      </c>
      <c r="C85133" s="37">
        <v>0.45811342592592591</v>
      </c>
      <c r="E85133">
        <v>321129</v>
      </c>
      <c r="F85133">
        <f t="shared" si="2661"/>
        <v>7</v>
      </c>
      <c r="G85133" s="37" t="str">
        <f t="shared" si="2662"/>
        <v>выходные</v>
      </c>
    </row>
    <row r="85134" spans="1:7" x14ac:dyDescent="0.3">
      <c r="A85134">
        <v>169632</v>
      </c>
      <c r="B85134" s="2">
        <v>44360.456498381878</v>
      </c>
      <c r="C85134" s="37">
        <v>0.45649305555555553</v>
      </c>
      <c r="E85134">
        <v>250679</v>
      </c>
      <c r="F85134">
        <f t="shared" si="2661"/>
        <v>7</v>
      </c>
      <c r="G85134" s="37" t="str">
        <f t="shared" si="2662"/>
        <v>выходные</v>
      </c>
    </row>
    <row r="85135" spans="1:7" x14ac:dyDescent="0.3">
      <c r="A85135">
        <v>169627</v>
      </c>
      <c r="B85135" s="2">
        <v>44360.455689320384</v>
      </c>
      <c r="C85135" s="37">
        <v>0.45569444444444446</v>
      </c>
      <c r="E85135">
        <v>340447</v>
      </c>
      <c r="F85135">
        <f t="shared" si="2661"/>
        <v>7</v>
      </c>
      <c r="G85135" s="37" t="str">
        <f t="shared" si="2662"/>
        <v>выходные</v>
      </c>
    </row>
    <row r="85136" spans="1:7" x14ac:dyDescent="0.3">
      <c r="A85136">
        <v>169624</v>
      </c>
      <c r="B85136" s="2">
        <v>44360.45533616138</v>
      </c>
      <c r="C85136" s="37">
        <v>0.45533564814814814</v>
      </c>
      <c r="E85136">
        <v>178769</v>
      </c>
      <c r="F85136">
        <f t="shared" si="2661"/>
        <v>7</v>
      </c>
      <c r="G85136" s="37" t="str">
        <f t="shared" si="2662"/>
        <v>выходные</v>
      </c>
    </row>
    <row r="85137" spans="1:7" x14ac:dyDescent="0.3">
      <c r="A85137">
        <v>169622</v>
      </c>
      <c r="B85137" s="2">
        <v>44360.455030976285</v>
      </c>
      <c r="C85137" s="37">
        <v>0.45503472222222219</v>
      </c>
      <c r="E85137">
        <v>471403</v>
      </c>
      <c r="F85137">
        <f t="shared" si="2661"/>
        <v>7</v>
      </c>
      <c r="G85137" s="37" t="str">
        <f t="shared" si="2662"/>
        <v>выходные</v>
      </c>
    </row>
    <row r="85138" spans="1:7" x14ac:dyDescent="0.3">
      <c r="A85138">
        <v>169621</v>
      </c>
      <c r="B85138" s="2">
        <v>44360.452453074431</v>
      </c>
      <c r="C85138" s="37">
        <v>0.45245370370370369</v>
      </c>
      <c r="E85138">
        <v>411922</v>
      </c>
      <c r="F85138">
        <f t="shared" si="2661"/>
        <v>7</v>
      </c>
      <c r="G85138" s="37" t="str">
        <f t="shared" si="2662"/>
        <v>выходные</v>
      </c>
    </row>
    <row r="85139" spans="1:7" x14ac:dyDescent="0.3">
      <c r="A85139">
        <v>169617</v>
      </c>
      <c r="B85139" s="2">
        <v>44360.452048543688</v>
      </c>
      <c r="C85139" s="37">
        <v>0.45204861111111111</v>
      </c>
      <c r="E85139">
        <v>379466</v>
      </c>
      <c r="F85139">
        <f t="shared" si="2661"/>
        <v>7</v>
      </c>
      <c r="G85139" s="37" t="str">
        <f t="shared" si="2662"/>
        <v>выходные</v>
      </c>
    </row>
    <row r="85140" spans="1:7" x14ac:dyDescent="0.3">
      <c r="A85140">
        <v>169612</v>
      </c>
      <c r="B85140" s="2">
        <v>44360.451239482201</v>
      </c>
      <c r="C85140" s="37">
        <v>0.45123842592592589</v>
      </c>
      <c r="E85140">
        <v>111153</v>
      </c>
      <c r="F85140">
        <f t="shared" si="2661"/>
        <v>7</v>
      </c>
      <c r="G85140" s="37" t="str">
        <f t="shared" si="2662"/>
        <v>выходные</v>
      </c>
    </row>
    <row r="85141" spans="1:7" x14ac:dyDescent="0.3">
      <c r="A85141">
        <v>169611</v>
      </c>
      <c r="B85141" s="2">
        <v>44360.450834951458</v>
      </c>
      <c r="C85141" s="37">
        <v>0.45083333333333336</v>
      </c>
      <c r="E85141">
        <v>209122</v>
      </c>
      <c r="F85141">
        <f t="shared" si="2661"/>
        <v>7</v>
      </c>
      <c r="G85141" s="37" t="str">
        <f t="shared" si="2662"/>
        <v>выходные</v>
      </c>
    </row>
    <row r="85142" spans="1:7" x14ac:dyDescent="0.3">
      <c r="A85142">
        <v>169609</v>
      </c>
      <c r="B85142" s="2">
        <v>44360.450430420715</v>
      </c>
      <c r="C85142" s="37">
        <v>0.45042824074074073</v>
      </c>
      <c r="E85142">
        <v>140573</v>
      </c>
      <c r="F85142">
        <f t="shared" si="2661"/>
        <v>7</v>
      </c>
      <c r="G85142" s="37" t="str">
        <f t="shared" si="2662"/>
        <v>выходные</v>
      </c>
    </row>
    <row r="85143" spans="1:7" x14ac:dyDescent="0.3">
      <c r="A85143">
        <v>169604</v>
      </c>
      <c r="B85143" s="2">
        <v>44360.450300607321</v>
      </c>
      <c r="C85143" s="37">
        <v>0.45030092592592591</v>
      </c>
      <c r="E85143">
        <v>466223</v>
      </c>
      <c r="F85143">
        <f t="shared" si="2661"/>
        <v>7</v>
      </c>
      <c r="G85143" s="37" t="str">
        <f t="shared" si="2662"/>
        <v>выходные</v>
      </c>
    </row>
    <row r="85144" spans="1:7" x14ac:dyDescent="0.3">
      <c r="A85144">
        <v>169599</v>
      </c>
      <c r="B85144" s="2">
        <v>44360.449621359228</v>
      </c>
      <c r="C85144" s="37">
        <v>0.44961805555555556</v>
      </c>
      <c r="E85144">
        <v>453249</v>
      </c>
      <c r="F85144">
        <f t="shared" si="2661"/>
        <v>7</v>
      </c>
      <c r="G85144" s="37" t="str">
        <f t="shared" si="2662"/>
        <v>выходные</v>
      </c>
    </row>
    <row r="85145" spans="1:7" x14ac:dyDescent="0.3">
      <c r="A85145">
        <v>169595</v>
      </c>
      <c r="B85145" s="2">
        <v>44360.449216828478</v>
      </c>
      <c r="C85145" s="37">
        <v>0.44921296296296293</v>
      </c>
      <c r="E85145">
        <v>250679</v>
      </c>
      <c r="F85145">
        <f t="shared" si="2661"/>
        <v>7</v>
      </c>
      <c r="G85145" s="37" t="str">
        <f t="shared" si="2662"/>
        <v>выходные</v>
      </c>
    </row>
    <row r="85146" spans="1:7" x14ac:dyDescent="0.3">
      <c r="A85146">
        <v>169593</v>
      </c>
      <c r="B85146" s="2">
        <v>44360.445980582524</v>
      </c>
      <c r="C85146" s="37">
        <v>0.44598379629629631</v>
      </c>
      <c r="E85146">
        <v>147039</v>
      </c>
      <c r="F85146">
        <f t="shared" si="2661"/>
        <v>7</v>
      </c>
      <c r="G85146" s="37" t="str">
        <f t="shared" si="2662"/>
        <v>выходные</v>
      </c>
    </row>
    <row r="85147" spans="1:7" x14ac:dyDescent="0.3">
      <c r="A85147">
        <v>169592</v>
      </c>
      <c r="B85147" s="2">
        <v>44360.445234534745</v>
      </c>
      <c r="C85147" s="37">
        <v>0.44523148148148151</v>
      </c>
      <c r="E85147">
        <v>230507</v>
      </c>
      <c r="F85147">
        <f t="shared" si="2661"/>
        <v>7</v>
      </c>
      <c r="G85147" s="37" t="str">
        <f t="shared" si="2662"/>
        <v>выходные</v>
      </c>
    </row>
    <row r="85148" spans="1:7" x14ac:dyDescent="0.3">
      <c r="A85148">
        <v>169587</v>
      </c>
      <c r="B85148" s="2">
        <v>44360.444837794123</v>
      </c>
      <c r="C85148" s="37">
        <v>0.44483796296296302</v>
      </c>
      <c r="E85148">
        <v>113578</v>
      </c>
      <c r="F85148">
        <f t="shared" si="2661"/>
        <v>7</v>
      </c>
      <c r="G85148" s="37" t="str">
        <f t="shared" si="2662"/>
        <v>выходные</v>
      </c>
    </row>
    <row r="85149" spans="1:7" x14ac:dyDescent="0.3">
      <c r="A85149">
        <v>169585</v>
      </c>
      <c r="B85149" s="2">
        <v>44360.444766990295</v>
      </c>
      <c r="C85149" s="37">
        <v>0.44476851851851856</v>
      </c>
      <c r="E85149">
        <v>347008</v>
      </c>
      <c r="F85149">
        <f t="shared" si="2661"/>
        <v>7</v>
      </c>
      <c r="G85149" s="37" t="str">
        <f t="shared" si="2662"/>
        <v>выходные</v>
      </c>
    </row>
    <row r="85150" spans="1:7" x14ac:dyDescent="0.3">
      <c r="A85150">
        <v>169581</v>
      </c>
      <c r="B85150" s="2">
        <v>44360.444666666663</v>
      </c>
      <c r="C85150" s="37">
        <v>0.44466435185185182</v>
      </c>
      <c r="E85150">
        <v>411922</v>
      </c>
      <c r="F85150">
        <f t="shared" si="2661"/>
        <v>7</v>
      </c>
      <c r="G85150" s="37" t="str">
        <f t="shared" si="2662"/>
        <v>выходные</v>
      </c>
    </row>
    <row r="85151" spans="1:7" x14ac:dyDescent="0.3">
      <c r="A85151">
        <v>169580</v>
      </c>
      <c r="B85151" s="2">
        <v>44360.443957928801</v>
      </c>
      <c r="C85151" s="37">
        <v>0.44395833333333329</v>
      </c>
      <c r="E85151">
        <v>250679</v>
      </c>
      <c r="F85151">
        <f t="shared" si="2661"/>
        <v>7</v>
      </c>
      <c r="G85151" s="37" t="str">
        <f t="shared" si="2662"/>
        <v>выходные</v>
      </c>
    </row>
    <row r="85152" spans="1:7" x14ac:dyDescent="0.3">
      <c r="A85152">
        <v>169576</v>
      </c>
      <c r="B85152" s="2">
        <v>44360.443148867314</v>
      </c>
      <c r="C85152" s="37">
        <v>0.44314814814814812</v>
      </c>
      <c r="E85152">
        <v>12149</v>
      </c>
      <c r="F85152">
        <f t="shared" si="2661"/>
        <v>7</v>
      </c>
      <c r="G85152" s="37" t="str">
        <f t="shared" si="2662"/>
        <v>выходные</v>
      </c>
    </row>
    <row r="85153" spans="1:7" x14ac:dyDescent="0.3">
      <c r="A85153">
        <v>169571</v>
      </c>
      <c r="B85153" s="2">
        <v>44360.442823572499</v>
      </c>
      <c r="C85153" s="37">
        <v>0.44282407407407409</v>
      </c>
      <c r="E85153">
        <v>411922</v>
      </c>
      <c r="F85153">
        <f t="shared" si="2661"/>
        <v>7</v>
      </c>
      <c r="G85153" s="37" t="str">
        <f t="shared" si="2662"/>
        <v>выходные</v>
      </c>
    </row>
    <row r="85154" spans="1:7" x14ac:dyDescent="0.3">
      <c r="A85154">
        <v>169566</v>
      </c>
      <c r="B85154" s="2">
        <v>44360.441530744334</v>
      </c>
      <c r="C85154" s="37">
        <v>0.44152777777777774</v>
      </c>
      <c r="E85154">
        <v>250679</v>
      </c>
      <c r="F85154">
        <f t="shared" si="2661"/>
        <v>7</v>
      </c>
      <c r="G85154" s="37" t="str">
        <f t="shared" si="2662"/>
        <v>выходные</v>
      </c>
    </row>
    <row r="85155" spans="1:7" x14ac:dyDescent="0.3">
      <c r="A85155">
        <v>169565</v>
      </c>
      <c r="B85155" s="2">
        <v>44360.440721682848</v>
      </c>
      <c r="C85155" s="37">
        <v>0.44071759259259258</v>
      </c>
      <c r="E85155">
        <v>250679</v>
      </c>
      <c r="F85155">
        <f t="shared" si="2661"/>
        <v>7</v>
      </c>
      <c r="G85155" s="37" t="str">
        <f t="shared" si="2662"/>
        <v>выходные</v>
      </c>
    </row>
    <row r="85156" spans="1:7" x14ac:dyDescent="0.3">
      <c r="A85156">
        <v>169559</v>
      </c>
      <c r="B85156" s="2">
        <v>44360.439497054962</v>
      </c>
      <c r="C85156" s="37">
        <v>0.43950231481481478</v>
      </c>
      <c r="E85156">
        <v>21407</v>
      </c>
      <c r="F85156">
        <f t="shared" si="2661"/>
        <v>7</v>
      </c>
      <c r="G85156" s="37" t="str">
        <f t="shared" si="2662"/>
        <v>выходные</v>
      </c>
    </row>
    <row r="85157" spans="1:7" x14ac:dyDescent="0.3">
      <c r="A85157">
        <v>169562</v>
      </c>
      <c r="B85157" s="2">
        <v>44360.439497054962</v>
      </c>
      <c r="C85157" s="37">
        <v>0.43950231481481478</v>
      </c>
      <c r="E85157">
        <v>145779</v>
      </c>
      <c r="F85157">
        <f t="shared" si="2661"/>
        <v>7</v>
      </c>
      <c r="G85157" s="37" t="str">
        <f t="shared" si="2662"/>
        <v>выходные</v>
      </c>
    </row>
    <row r="85158" spans="1:7" x14ac:dyDescent="0.3">
      <c r="A85158">
        <v>169555</v>
      </c>
      <c r="B85158" s="2">
        <v>44360.439103559875</v>
      </c>
      <c r="C85158" s="37">
        <v>0.43910879629629629</v>
      </c>
      <c r="E85158">
        <v>62149</v>
      </c>
      <c r="F85158">
        <f t="shared" si="2661"/>
        <v>7</v>
      </c>
      <c r="G85158" s="37" t="str">
        <f t="shared" si="2662"/>
        <v>выходные</v>
      </c>
    </row>
    <row r="85159" spans="1:7" x14ac:dyDescent="0.3">
      <c r="A85159">
        <v>169554</v>
      </c>
      <c r="B85159" s="2">
        <v>44360.438856166264</v>
      </c>
      <c r="C85159" s="37">
        <v>0.43885416666666671</v>
      </c>
      <c r="E85159">
        <v>242428</v>
      </c>
      <c r="F85159">
        <f t="shared" si="2661"/>
        <v>7</v>
      </c>
      <c r="G85159" s="37" t="str">
        <f t="shared" si="2662"/>
        <v>выходные</v>
      </c>
    </row>
    <row r="85160" spans="1:7" x14ac:dyDescent="0.3">
      <c r="A85160">
        <v>169551</v>
      </c>
      <c r="B85160" s="2">
        <v>44360.438294498381</v>
      </c>
      <c r="C85160" s="37">
        <v>0.43829861111111112</v>
      </c>
      <c r="E85160">
        <v>182984</v>
      </c>
      <c r="F85160">
        <f t="shared" si="2661"/>
        <v>7</v>
      </c>
      <c r="G85160" s="37" t="str">
        <f t="shared" si="2662"/>
        <v>выходные</v>
      </c>
    </row>
    <row r="85161" spans="1:7" x14ac:dyDescent="0.3">
      <c r="A85161">
        <v>169552</v>
      </c>
      <c r="B85161" s="2">
        <v>44360.438294498381</v>
      </c>
      <c r="C85161" s="37">
        <v>0.43829861111111112</v>
      </c>
      <c r="E85161">
        <v>397531</v>
      </c>
      <c r="F85161">
        <f t="shared" si="2661"/>
        <v>7</v>
      </c>
      <c r="G85161" s="37" t="str">
        <f t="shared" si="2662"/>
        <v>выходные</v>
      </c>
    </row>
    <row r="85162" spans="1:7" x14ac:dyDescent="0.3">
      <c r="A85162">
        <v>169546</v>
      </c>
      <c r="B85162" s="2">
        <v>44360.438000000002</v>
      </c>
      <c r="C85162" s="37">
        <v>0.43799768518518517</v>
      </c>
      <c r="E85162">
        <v>339039</v>
      </c>
      <c r="F85162">
        <f t="shared" si="2661"/>
        <v>7</v>
      </c>
      <c r="G85162" s="37" t="str">
        <f t="shared" si="2662"/>
        <v>выходные</v>
      </c>
    </row>
    <row r="85163" spans="1:7" x14ac:dyDescent="0.3">
      <c r="A85163">
        <v>169545</v>
      </c>
      <c r="B85163" s="2">
        <v>44360.437889967638</v>
      </c>
      <c r="C85163" s="37">
        <v>0.43789351851851849</v>
      </c>
      <c r="E85163">
        <v>411922</v>
      </c>
      <c r="F85163">
        <f t="shared" si="2661"/>
        <v>7</v>
      </c>
      <c r="G85163" s="37" t="str">
        <f t="shared" si="2662"/>
        <v>выходные</v>
      </c>
    </row>
    <row r="85164" spans="1:7" x14ac:dyDescent="0.3">
      <c r="A85164">
        <v>169540</v>
      </c>
      <c r="B85164" s="2">
        <v>44360.435058252428</v>
      </c>
      <c r="C85164" s="37">
        <v>0.43505787037037041</v>
      </c>
      <c r="E85164">
        <v>241927</v>
      </c>
      <c r="F85164">
        <f t="shared" si="2661"/>
        <v>7</v>
      </c>
      <c r="G85164" s="37" t="str">
        <f t="shared" si="2662"/>
        <v>выходные</v>
      </c>
    </row>
    <row r="85165" spans="1:7" x14ac:dyDescent="0.3">
      <c r="A85165">
        <v>169536</v>
      </c>
      <c r="B85165" s="2">
        <v>44360.434333333338</v>
      </c>
      <c r="C85165" s="37">
        <v>0.43432870370370374</v>
      </c>
      <c r="E85165">
        <v>89186</v>
      </c>
      <c r="F85165">
        <f t="shared" si="2661"/>
        <v>7</v>
      </c>
      <c r="G85165" s="37" t="str">
        <f t="shared" si="2662"/>
        <v>выходные</v>
      </c>
    </row>
    <row r="85166" spans="1:7" x14ac:dyDescent="0.3">
      <c r="A85166">
        <v>169535</v>
      </c>
      <c r="B85166" s="2">
        <v>44360.433606982639</v>
      </c>
      <c r="C85166" s="37">
        <v>0.43361111111111111</v>
      </c>
      <c r="E85166">
        <v>227775</v>
      </c>
      <c r="F85166">
        <f t="shared" si="2661"/>
        <v>7</v>
      </c>
      <c r="G85166" s="37" t="str">
        <f t="shared" si="2662"/>
        <v>выходные</v>
      </c>
    </row>
    <row r="85167" spans="1:7" x14ac:dyDescent="0.3">
      <c r="A85167">
        <v>169530</v>
      </c>
      <c r="B85167" s="2">
        <v>44360.433440129447</v>
      </c>
      <c r="C85167" s="37">
        <v>0.43343749999999998</v>
      </c>
      <c r="E85167">
        <v>472712</v>
      </c>
      <c r="F85167">
        <f t="shared" si="2661"/>
        <v>7</v>
      </c>
      <c r="G85167" s="37" t="str">
        <f t="shared" si="2662"/>
        <v>выходные</v>
      </c>
    </row>
    <row r="85168" spans="1:7" x14ac:dyDescent="0.3">
      <c r="A85168">
        <v>169525</v>
      </c>
      <c r="B85168" s="2">
        <v>44360.433035598711</v>
      </c>
      <c r="C85168" s="37">
        <v>0.43303240740740739</v>
      </c>
      <c r="E85168">
        <v>347393</v>
      </c>
      <c r="F85168">
        <f t="shared" si="2661"/>
        <v>7</v>
      </c>
      <c r="G85168" s="37" t="str">
        <f t="shared" si="2662"/>
        <v>выходные</v>
      </c>
    </row>
    <row r="85169" spans="1:7" x14ac:dyDescent="0.3">
      <c r="A85169">
        <v>169522</v>
      </c>
      <c r="B85169" s="2">
        <v>44360.433035598704</v>
      </c>
      <c r="C85169" s="37">
        <v>0.43303240740740739</v>
      </c>
      <c r="E85169">
        <v>397</v>
      </c>
      <c r="F85169">
        <f t="shared" si="2661"/>
        <v>7</v>
      </c>
      <c r="G85169" s="37" t="str">
        <f t="shared" si="2662"/>
        <v>выходные</v>
      </c>
    </row>
    <row r="85170" spans="1:7" x14ac:dyDescent="0.3">
      <c r="A85170">
        <v>169520</v>
      </c>
      <c r="B85170" s="2">
        <v>44360.432631067961</v>
      </c>
      <c r="C85170" s="37">
        <v>0.43262731481481481</v>
      </c>
      <c r="E85170">
        <v>347008</v>
      </c>
      <c r="F85170">
        <f t="shared" si="2661"/>
        <v>7</v>
      </c>
      <c r="G85170" s="37" t="str">
        <f t="shared" si="2662"/>
        <v>выходные</v>
      </c>
    </row>
    <row r="85171" spans="1:7" x14ac:dyDescent="0.3">
      <c r="A85171">
        <v>169519</v>
      </c>
      <c r="B85171" s="2">
        <v>44360.431012944988</v>
      </c>
      <c r="C85171" s="37">
        <v>0.43101851851851852</v>
      </c>
      <c r="E85171">
        <v>230507</v>
      </c>
      <c r="F85171">
        <f t="shared" si="2661"/>
        <v>7</v>
      </c>
      <c r="G85171" s="37" t="str">
        <f t="shared" si="2662"/>
        <v>выходные</v>
      </c>
    </row>
    <row r="85172" spans="1:7" x14ac:dyDescent="0.3">
      <c r="A85172">
        <v>169517</v>
      </c>
      <c r="B85172" s="2">
        <v>44360.43101294498</v>
      </c>
      <c r="C85172" s="37">
        <v>0.43101851851851852</v>
      </c>
      <c r="E85172">
        <v>180863</v>
      </c>
      <c r="F85172">
        <f t="shared" si="2661"/>
        <v>7</v>
      </c>
      <c r="G85172" s="37" t="str">
        <f t="shared" si="2662"/>
        <v>выходные</v>
      </c>
    </row>
    <row r="85173" spans="1:7" x14ac:dyDescent="0.3">
      <c r="A85173">
        <v>169512</v>
      </c>
      <c r="B85173" s="2">
        <v>44360.4309213538</v>
      </c>
      <c r="C85173" s="37">
        <v>0.43092592592592593</v>
      </c>
      <c r="E85173">
        <v>304128</v>
      </c>
      <c r="F85173">
        <f t="shared" si="2661"/>
        <v>7</v>
      </c>
      <c r="G85173" s="37" t="str">
        <f t="shared" si="2662"/>
        <v>выходные</v>
      </c>
    </row>
    <row r="85174" spans="1:7" x14ac:dyDescent="0.3">
      <c r="A85174">
        <v>169508</v>
      </c>
      <c r="B85174" s="2">
        <v>44360.430188909573</v>
      </c>
      <c r="C85174" s="37">
        <v>0.43018518518518517</v>
      </c>
      <c r="E85174">
        <v>380039</v>
      </c>
      <c r="F85174">
        <f t="shared" si="2661"/>
        <v>7</v>
      </c>
      <c r="G85174" s="37" t="str">
        <f t="shared" si="2662"/>
        <v>выходные</v>
      </c>
    </row>
    <row r="85175" spans="1:7" x14ac:dyDescent="0.3">
      <c r="A85175">
        <v>169504</v>
      </c>
      <c r="B85175" s="2">
        <v>44360.429799352751</v>
      </c>
      <c r="C85175" s="37">
        <v>0.42980324074074078</v>
      </c>
      <c r="E85175">
        <v>305248</v>
      </c>
      <c r="F85175">
        <f t="shared" si="2661"/>
        <v>7</v>
      </c>
      <c r="G85175" s="37" t="str">
        <f t="shared" si="2662"/>
        <v>выходные</v>
      </c>
    </row>
    <row r="85176" spans="1:7" x14ac:dyDescent="0.3">
      <c r="A85176">
        <v>169499</v>
      </c>
      <c r="B85176" s="2">
        <v>44360.428632465591</v>
      </c>
      <c r="C85176" s="37">
        <v>0.4286342592592593</v>
      </c>
      <c r="E85176">
        <v>180017</v>
      </c>
      <c r="F85176">
        <f t="shared" si="2661"/>
        <v>7</v>
      </c>
      <c r="G85176" s="37" t="str">
        <f t="shared" si="2662"/>
        <v>выходные</v>
      </c>
    </row>
    <row r="85177" spans="1:7" x14ac:dyDescent="0.3">
      <c r="A85177">
        <v>169498</v>
      </c>
      <c r="B85177" s="2">
        <v>44360.428333333337</v>
      </c>
      <c r="C85177" s="37">
        <v>0.42833333333333329</v>
      </c>
      <c r="E85177">
        <v>217246</v>
      </c>
      <c r="F85177">
        <f t="shared" si="2661"/>
        <v>7</v>
      </c>
      <c r="G85177" s="37" t="str">
        <f t="shared" si="2662"/>
        <v>выходные</v>
      </c>
    </row>
    <row r="85178" spans="1:7" x14ac:dyDescent="0.3">
      <c r="A85178">
        <v>169497</v>
      </c>
      <c r="B85178" s="2">
        <v>44360.427350688195</v>
      </c>
      <c r="C85178" s="37">
        <v>0.42734953703703704</v>
      </c>
      <c r="E85178">
        <v>58674</v>
      </c>
      <c r="F85178">
        <f t="shared" si="2661"/>
        <v>7</v>
      </c>
      <c r="G85178" s="37" t="str">
        <f t="shared" si="2662"/>
        <v>выходные</v>
      </c>
    </row>
    <row r="85179" spans="1:7" x14ac:dyDescent="0.3">
      <c r="A85179">
        <v>169496</v>
      </c>
      <c r="B85179" s="2">
        <v>44360.427289651176</v>
      </c>
      <c r="C85179" s="37">
        <v>0.42729166666666668</v>
      </c>
      <c r="E85179">
        <v>197561</v>
      </c>
      <c r="F85179">
        <f t="shared" si="2661"/>
        <v>7</v>
      </c>
      <c r="G85179" s="37" t="str">
        <f t="shared" si="2662"/>
        <v>выходные</v>
      </c>
    </row>
    <row r="85180" spans="1:7" x14ac:dyDescent="0.3">
      <c r="A85180">
        <v>169494</v>
      </c>
      <c r="B85180" s="2">
        <v>44360.427000000003</v>
      </c>
      <c r="C85180" s="37">
        <v>0.42700231481481482</v>
      </c>
      <c r="E85180">
        <v>242428</v>
      </c>
      <c r="F85180">
        <f t="shared" si="2661"/>
        <v>7</v>
      </c>
      <c r="G85180" s="37" t="str">
        <f t="shared" si="2662"/>
        <v>выходные</v>
      </c>
    </row>
    <row r="85181" spans="1:7" x14ac:dyDescent="0.3">
      <c r="A85181">
        <v>169492</v>
      </c>
      <c r="B85181" s="2">
        <v>44360.425999999999</v>
      </c>
      <c r="C85181" s="37">
        <v>0.42599537037037033</v>
      </c>
      <c r="E85181">
        <v>404226</v>
      </c>
      <c r="F85181">
        <f t="shared" si="2661"/>
        <v>7</v>
      </c>
      <c r="G85181" s="37" t="str">
        <f t="shared" si="2662"/>
        <v>выходные</v>
      </c>
    </row>
    <row r="85182" spans="1:7" x14ac:dyDescent="0.3">
      <c r="A85182">
        <v>169484</v>
      </c>
      <c r="B85182" s="2">
        <v>44360.42534951456</v>
      </c>
      <c r="C85182" s="37">
        <v>0.42534722222222227</v>
      </c>
      <c r="E85182">
        <v>473323</v>
      </c>
      <c r="F85182">
        <f t="shared" si="2661"/>
        <v>7</v>
      </c>
      <c r="G85182" s="37" t="str">
        <f t="shared" si="2662"/>
        <v>выходные</v>
      </c>
    </row>
    <row r="85183" spans="1:7" x14ac:dyDescent="0.3">
      <c r="A85183">
        <v>169488</v>
      </c>
      <c r="B85183" s="2">
        <v>44360.42534951456</v>
      </c>
      <c r="C85183" s="37">
        <v>0.42534722222222227</v>
      </c>
      <c r="E85183">
        <v>351192</v>
      </c>
      <c r="F85183">
        <f t="shared" si="2661"/>
        <v>7</v>
      </c>
      <c r="G85183" s="37" t="str">
        <f t="shared" si="2662"/>
        <v>выходные</v>
      </c>
    </row>
    <row r="85184" spans="1:7" x14ac:dyDescent="0.3">
      <c r="A85184">
        <v>169479</v>
      </c>
      <c r="B85184" s="2">
        <v>44360.424944983817</v>
      </c>
      <c r="C85184" s="37">
        <v>0.42494212962962963</v>
      </c>
      <c r="E85184">
        <v>411922</v>
      </c>
      <c r="F85184">
        <f t="shared" si="2661"/>
        <v>7</v>
      </c>
      <c r="G85184" s="37" t="str">
        <f t="shared" si="2662"/>
        <v>выходные</v>
      </c>
    </row>
    <row r="85185" spans="1:7" x14ac:dyDescent="0.3">
      <c r="A85185">
        <v>169474</v>
      </c>
      <c r="B85185" s="2">
        <v>44360.423731391587</v>
      </c>
      <c r="C85185" s="37">
        <v>0.42372685185185183</v>
      </c>
      <c r="E85185">
        <v>162725</v>
      </c>
      <c r="F85185">
        <f t="shared" si="2661"/>
        <v>7</v>
      </c>
      <c r="G85185" s="37" t="str">
        <f t="shared" si="2662"/>
        <v>выходные</v>
      </c>
    </row>
    <row r="85186" spans="1:7" x14ac:dyDescent="0.3">
      <c r="A85186">
        <v>169469</v>
      </c>
      <c r="B85186" s="2">
        <v>44360.423383281959</v>
      </c>
      <c r="C85186" s="37">
        <v>0.42337962962962966</v>
      </c>
      <c r="E85186">
        <v>183290</v>
      </c>
      <c r="F85186">
        <f t="shared" si="2661"/>
        <v>7</v>
      </c>
      <c r="G85186" s="37" t="str">
        <f t="shared" si="2662"/>
        <v>выходные</v>
      </c>
    </row>
    <row r="85187" spans="1:7" x14ac:dyDescent="0.3">
      <c r="A85187">
        <v>169466</v>
      </c>
      <c r="B85187" s="2">
        <v>44360.422132023072</v>
      </c>
      <c r="C85187" s="37">
        <v>0.42212962962962958</v>
      </c>
      <c r="E85187">
        <v>158978</v>
      </c>
      <c r="F85187">
        <f t="shared" ref="F85187:F85250" si="2663">WEEKDAY(B85187,2)</f>
        <v>7</v>
      </c>
      <c r="G85187" s="37" t="str">
        <f t="shared" si="2662"/>
        <v>выходные</v>
      </c>
    </row>
    <row r="85188" spans="1:7" x14ac:dyDescent="0.3">
      <c r="A85188">
        <v>169464</v>
      </c>
      <c r="B85188" s="2">
        <v>44360.421826837977</v>
      </c>
      <c r="C85188" s="37">
        <v>0.42182870370370368</v>
      </c>
      <c r="E85188">
        <v>114185</v>
      </c>
      <c r="F85188">
        <f t="shared" si="2663"/>
        <v>7</v>
      </c>
      <c r="G85188" s="37" t="str">
        <f t="shared" si="2662"/>
        <v>выходные</v>
      </c>
    </row>
    <row r="85189" spans="1:7" x14ac:dyDescent="0.3">
      <c r="A85189">
        <v>169462</v>
      </c>
      <c r="B85189" s="2">
        <v>44360.421708737864</v>
      </c>
      <c r="C85189" s="37">
        <v>0.42171296296296296</v>
      </c>
      <c r="E85189">
        <v>129210</v>
      </c>
      <c r="F85189">
        <f t="shared" si="2663"/>
        <v>7</v>
      </c>
      <c r="G85189" s="37" t="str">
        <f t="shared" si="2662"/>
        <v>выходные</v>
      </c>
    </row>
    <row r="85190" spans="1:7" x14ac:dyDescent="0.3">
      <c r="A85190">
        <v>169463</v>
      </c>
      <c r="B85190" s="2">
        <v>44360.421708737864</v>
      </c>
      <c r="C85190" s="37">
        <v>0.42171296296296296</v>
      </c>
      <c r="E85190">
        <v>157696</v>
      </c>
      <c r="F85190">
        <f t="shared" si="2663"/>
        <v>7</v>
      </c>
      <c r="G85190" s="37" t="str">
        <f t="shared" si="2662"/>
        <v>выходные</v>
      </c>
    </row>
    <row r="85191" spans="1:7" x14ac:dyDescent="0.3">
      <c r="A85191">
        <v>169457</v>
      </c>
      <c r="B85191" s="2">
        <v>44360.421643726921</v>
      </c>
      <c r="C85191" s="37">
        <v>0.4216435185185185</v>
      </c>
      <c r="E85191">
        <v>264032</v>
      </c>
      <c r="F85191">
        <f t="shared" si="2663"/>
        <v>7</v>
      </c>
      <c r="G85191" s="37" t="str">
        <f t="shared" si="2662"/>
        <v>выходные</v>
      </c>
    </row>
    <row r="85192" spans="1:7" x14ac:dyDescent="0.3">
      <c r="A85192">
        <v>169456</v>
      </c>
      <c r="B85192" s="2">
        <v>44360.421333333339</v>
      </c>
      <c r="C85192" s="37">
        <v>0.42133101851851856</v>
      </c>
      <c r="E85192">
        <v>381776</v>
      </c>
      <c r="F85192">
        <f t="shared" si="2663"/>
        <v>7</v>
      </c>
      <c r="G85192" s="37" t="str">
        <f t="shared" si="2662"/>
        <v>выходные</v>
      </c>
    </row>
    <row r="85193" spans="1:7" x14ac:dyDescent="0.3">
      <c r="A85193">
        <v>169451</v>
      </c>
      <c r="B85193" s="2">
        <v>44360.420495145634</v>
      </c>
      <c r="C85193" s="37">
        <v>0.42049768518518515</v>
      </c>
      <c r="E85193">
        <v>81226</v>
      </c>
      <c r="F85193">
        <f t="shared" si="2663"/>
        <v>7</v>
      </c>
      <c r="G85193" s="37" t="str">
        <f t="shared" si="2662"/>
        <v>выходные</v>
      </c>
    </row>
    <row r="85194" spans="1:7" x14ac:dyDescent="0.3">
      <c r="A85194">
        <v>169448</v>
      </c>
      <c r="B85194" s="2">
        <v>44360.418333333335</v>
      </c>
      <c r="C85194" s="37">
        <v>0.41833333333333328</v>
      </c>
      <c r="E85194">
        <v>68991</v>
      </c>
      <c r="F85194">
        <f t="shared" si="2663"/>
        <v>7</v>
      </c>
      <c r="G85194" s="37" t="str">
        <f t="shared" si="2662"/>
        <v>выходные</v>
      </c>
    </row>
    <row r="85195" spans="1:7" x14ac:dyDescent="0.3">
      <c r="A85195">
        <v>169447</v>
      </c>
      <c r="B85195" s="2">
        <v>44360.418256172372</v>
      </c>
      <c r="C85195" s="37">
        <v>0.41825231481481479</v>
      </c>
      <c r="E85195">
        <v>158978</v>
      </c>
      <c r="F85195">
        <f t="shared" si="2663"/>
        <v>7</v>
      </c>
      <c r="G85195" s="37" t="str">
        <f t="shared" ref="G85195:G85258" si="2664">IF(F85195&gt;=6,"выходные","будни")</f>
        <v>выходные</v>
      </c>
    </row>
    <row r="85196" spans="1:7" x14ac:dyDescent="0.3">
      <c r="A85196">
        <v>169446</v>
      </c>
      <c r="B85196" s="2">
        <v>44360.417584765157</v>
      </c>
      <c r="C85196" s="37">
        <v>0.41758101851851853</v>
      </c>
      <c r="E85196">
        <v>417458</v>
      </c>
      <c r="F85196">
        <f t="shared" si="2663"/>
        <v>7</v>
      </c>
      <c r="G85196" s="37" t="str">
        <f t="shared" si="2664"/>
        <v>выходные</v>
      </c>
    </row>
    <row r="85197" spans="1:7" x14ac:dyDescent="0.3">
      <c r="A85197">
        <v>169445</v>
      </c>
      <c r="B85197" s="2">
        <v>44360.417000000001</v>
      </c>
      <c r="C85197" s="37">
        <v>0.41700231481481481</v>
      </c>
      <c r="E85197">
        <v>351192</v>
      </c>
      <c r="F85197">
        <f t="shared" si="2663"/>
        <v>7</v>
      </c>
      <c r="G85197" s="37" t="str">
        <f t="shared" si="2664"/>
        <v>выходные</v>
      </c>
    </row>
    <row r="85198" spans="1:7" x14ac:dyDescent="0.3">
      <c r="A85198">
        <v>169444</v>
      </c>
      <c r="B85198" s="2">
        <v>44360.415236245957</v>
      </c>
      <c r="C85198" s="37">
        <v>0.41523148148148148</v>
      </c>
      <c r="E85198">
        <v>343491</v>
      </c>
      <c r="F85198">
        <f t="shared" si="2663"/>
        <v>7</v>
      </c>
      <c r="G85198" s="37" t="str">
        <f t="shared" si="2664"/>
        <v>выходные</v>
      </c>
    </row>
    <row r="85199" spans="1:7" x14ac:dyDescent="0.3">
      <c r="A85199">
        <v>169440</v>
      </c>
      <c r="B85199" s="2">
        <v>44360.412000000004</v>
      </c>
      <c r="C85199" s="37">
        <v>0.41200231481481481</v>
      </c>
      <c r="E85199">
        <v>301535</v>
      </c>
      <c r="F85199">
        <f t="shared" si="2663"/>
        <v>7</v>
      </c>
      <c r="G85199" s="37" t="str">
        <f t="shared" si="2664"/>
        <v>выходные</v>
      </c>
    </row>
    <row r="85200" spans="1:7" x14ac:dyDescent="0.3">
      <c r="A85200">
        <v>169436</v>
      </c>
      <c r="B85200" s="2">
        <v>44360.411969359418</v>
      </c>
      <c r="C85200" s="37">
        <v>0.41196759259259258</v>
      </c>
      <c r="E85200">
        <v>298988</v>
      </c>
      <c r="F85200">
        <f t="shared" si="2663"/>
        <v>7</v>
      </c>
      <c r="G85200" s="37" t="str">
        <f t="shared" si="2664"/>
        <v>выходные</v>
      </c>
    </row>
    <row r="85201" spans="1:7" x14ac:dyDescent="0.3">
      <c r="A85201">
        <v>169435</v>
      </c>
      <c r="B85201" s="2">
        <v>44360.410381877024</v>
      </c>
      <c r="C85201" s="37">
        <v>0.41038194444444448</v>
      </c>
      <c r="E85201">
        <v>179296</v>
      </c>
      <c r="F85201">
        <f t="shared" si="2663"/>
        <v>7</v>
      </c>
      <c r="G85201" s="37" t="str">
        <f t="shared" si="2664"/>
        <v>выходные</v>
      </c>
    </row>
    <row r="85202" spans="1:7" x14ac:dyDescent="0.3">
      <c r="A85202">
        <v>169431</v>
      </c>
      <c r="B85202" s="2">
        <v>44360.409168284794</v>
      </c>
      <c r="C85202" s="37">
        <v>0.40916666666666668</v>
      </c>
      <c r="E85202">
        <v>405774</v>
      </c>
      <c r="F85202">
        <f t="shared" si="2663"/>
        <v>7</v>
      </c>
      <c r="G85202" s="37" t="str">
        <f t="shared" si="2664"/>
        <v>выходные</v>
      </c>
    </row>
    <row r="85203" spans="1:7" x14ac:dyDescent="0.3">
      <c r="A85203">
        <v>169426</v>
      </c>
      <c r="B85203" s="2">
        <v>44360.408642841881</v>
      </c>
      <c r="C85203" s="37">
        <v>0.40864583333333332</v>
      </c>
      <c r="E85203">
        <v>396686</v>
      </c>
      <c r="F85203">
        <f t="shared" si="2663"/>
        <v>7</v>
      </c>
      <c r="G85203" s="37" t="str">
        <f t="shared" si="2664"/>
        <v>выходные</v>
      </c>
    </row>
    <row r="85204" spans="1:7" x14ac:dyDescent="0.3">
      <c r="A85204">
        <v>169427</v>
      </c>
      <c r="B85204" s="2">
        <v>44360.408642841881</v>
      </c>
      <c r="C85204" s="37">
        <v>0.40864583333333332</v>
      </c>
      <c r="E85204">
        <v>347008</v>
      </c>
      <c r="F85204">
        <f t="shared" si="2663"/>
        <v>7</v>
      </c>
      <c r="G85204" s="37" t="str">
        <f t="shared" si="2664"/>
        <v>выходные</v>
      </c>
    </row>
    <row r="85205" spans="1:7" x14ac:dyDescent="0.3">
      <c r="A85205">
        <v>169421</v>
      </c>
      <c r="B85205" s="2">
        <v>44360.4083592233</v>
      </c>
      <c r="C85205" s="37">
        <v>0.40835648148148151</v>
      </c>
      <c r="E85205">
        <v>141622</v>
      </c>
      <c r="F85205">
        <f t="shared" si="2663"/>
        <v>7</v>
      </c>
      <c r="G85205" s="37" t="str">
        <f t="shared" si="2664"/>
        <v>выходные</v>
      </c>
    </row>
    <row r="85206" spans="1:7" x14ac:dyDescent="0.3">
      <c r="A85206">
        <v>169418</v>
      </c>
      <c r="B85206" s="2">
        <v>44360.407954692557</v>
      </c>
      <c r="C85206" s="37">
        <v>0.40795138888888888</v>
      </c>
      <c r="E85206">
        <v>390221</v>
      </c>
      <c r="F85206">
        <f t="shared" si="2663"/>
        <v>7</v>
      </c>
      <c r="G85206" s="37" t="str">
        <f t="shared" si="2664"/>
        <v>выходные</v>
      </c>
    </row>
    <row r="85207" spans="1:7" x14ac:dyDescent="0.3">
      <c r="A85207">
        <v>169417</v>
      </c>
      <c r="B85207" s="2">
        <v>44360.406333333332</v>
      </c>
      <c r="C85207" s="37">
        <v>0.40633101851851849</v>
      </c>
      <c r="E85207">
        <v>367087</v>
      </c>
      <c r="F85207">
        <f t="shared" si="2663"/>
        <v>7</v>
      </c>
      <c r="G85207" s="37" t="str">
        <f t="shared" si="2664"/>
        <v>выходные</v>
      </c>
    </row>
    <row r="85208" spans="1:7" x14ac:dyDescent="0.3">
      <c r="A85208">
        <v>169416</v>
      </c>
      <c r="B85208" s="2">
        <v>44360.406201361126</v>
      </c>
      <c r="C85208" s="37">
        <v>0.40620370370370368</v>
      </c>
      <c r="E85208">
        <v>411922</v>
      </c>
      <c r="F85208">
        <f t="shared" si="2663"/>
        <v>7</v>
      </c>
      <c r="G85208" s="37" t="str">
        <f t="shared" si="2664"/>
        <v>выходные</v>
      </c>
    </row>
    <row r="85209" spans="1:7" x14ac:dyDescent="0.3">
      <c r="A85209">
        <v>169413</v>
      </c>
      <c r="B85209" s="2">
        <v>44360.405333333336</v>
      </c>
      <c r="C85209" s="37">
        <v>0.4053356481481481</v>
      </c>
      <c r="E85209">
        <v>411922</v>
      </c>
      <c r="F85209">
        <f t="shared" si="2663"/>
        <v>7</v>
      </c>
      <c r="G85209" s="37" t="str">
        <f t="shared" si="2664"/>
        <v>выходные</v>
      </c>
    </row>
    <row r="85210" spans="1:7" x14ac:dyDescent="0.3">
      <c r="A85210">
        <v>169409</v>
      </c>
      <c r="B85210" s="2">
        <v>44360.404313915853</v>
      </c>
      <c r="C85210" s="37">
        <v>0.40431712962962968</v>
      </c>
      <c r="E85210">
        <v>411922</v>
      </c>
      <c r="F85210">
        <f t="shared" si="2663"/>
        <v>7</v>
      </c>
      <c r="G85210" s="37" t="str">
        <f t="shared" si="2664"/>
        <v>выходные</v>
      </c>
    </row>
    <row r="85211" spans="1:7" x14ac:dyDescent="0.3">
      <c r="A85211">
        <v>169408</v>
      </c>
      <c r="B85211" s="2">
        <v>44360.403424176766</v>
      </c>
      <c r="C85211" s="37">
        <v>0.40342592592592591</v>
      </c>
      <c r="E85211">
        <v>433247</v>
      </c>
      <c r="F85211">
        <f t="shared" si="2663"/>
        <v>7</v>
      </c>
      <c r="G85211" s="37" t="str">
        <f t="shared" si="2664"/>
        <v>выходные</v>
      </c>
    </row>
    <row r="85212" spans="1:7" x14ac:dyDescent="0.3">
      <c r="A85212">
        <v>169403</v>
      </c>
      <c r="B85212" s="2">
        <v>44360.403149510181</v>
      </c>
      <c r="C85212" s="37">
        <v>0.4031481481481482</v>
      </c>
      <c r="E85212">
        <v>158978</v>
      </c>
      <c r="F85212">
        <f t="shared" si="2663"/>
        <v>7</v>
      </c>
      <c r="G85212" s="37" t="str">
        <f t="shared" si="2664"/>
        <v>выходные</v>
      </c>
    </row>
    <row r="85213" spans="1:7" x14ac:dyDescent="0.3">
      <c r="A85213">
        <v>169398</v>
      </c>
      <c r="B85213" s="2">
        <v>44360.400830103456</v>
      </c>
      <c r="C85213" s="37">
        <v>0.40083333333333332</v>
      </c>
      <c r="E85213">
        <v>457493</v>
      </c>
      <c r="F85213">
        <f t="shared" si="2663"/>
        <v>7</v>
      </c>
      <c r="G85213" s="37" t="str">
        <f t="shared" si="2664"/>
        <v>выходные</v>
      </c>
    </row>
    <row r="85214" spans="1:7" x14ac:dyDescent="0.3">
      <c r="A85214">
        <v>169395</v>
      </c>
      <c r="B85214" s="2">
        <v>44360.40058595538</v>
      </c>
      <c r="C85214" s="37">
        <v>0.40059027777777773</v>
      </c>
      <c r="E85214">
        <v>445697</v>
      </c>
      <c r="F85214">
        <f t="shared" si="2663"/>
        <v>7</v>
      </c>
      <c r="G85214" s="37" t="str">
        <f t="shared" si="2664"/>
        <v>выходные</v>
      </c>
    </row>
    <row r="85215" spans="1:7" x14ac:dyDescent="0.3">
      <c r="A85215">
        <v>169390</v>
      </c>
      <c r="B85215" s="2">
        <v>44360.400524918361</v>
      </c>
      <c r="C85215" s="37">
        <v>0.40052083333333338</v>
      </c>
      <c r="E85215">
        <v>301811</v>
      </c>
      <c r="F85215">
        <f t="shared" si="2663"/>
        <v>7</v>
      </c>
      <c r="G85215" s="37" t="str">
        <f t="shared" si="2664"/>
        <v>выходные</v>
      </c>
    </row>
    <row r="85216" spans="1:7" x14ac:dyDescent="0.3">
      <c r="A85216">
        <v>169386</v>
      </c>
      <c r="B85216" s="2">
        <v>44360.399700918606</v>
      </c>
      <c r="C85216" s="37">
        <v>0.39969907407407407</v>
      </c>
      <c r="E85216">
        <v>82850</v>
      </c>
      <c r="F85216">
        <f t="shared" si="2663"/>
        <v>7</v>
      </c>
      <c r="G85216" s="37" t="str">
        <f t="shared" si="2664"/>
        <v>выходные</v>
      </c>
    </row>
    <row r="85217" spans="1:7" x14ac:dyDescent="0.3">
      <c r="A85217">
        <v>169381</v>
      </c>
      <c r="B85217" s="2">
        <v>44360.399055016176</v>
      </c>
      <c r="C85217" s="37">
        <v>0.39905092592592589</v>
      </c>
      <c r="E85217">
        <v>9110</v>
      </c>
      <c r="F85217">
        <f t="shared" si="2663"/>
        <v>7</v>
      </c>
      <c r="G85217" s="37" t="str">
        <f t="shared" si="2664"/>
        <v>выходные</v>
      </c>
    </row>
    <row r="85218" spans="1:7" x14ac:dyDescent="0.3">
      <c r="A85218">
        <v>169379</v>
      </c>
      <c r="B85218" s="2">
        <v>44360.398999999998</v>
      </c>
      <c r="C85218" s="37">
        <v>0.39900462962962963</v>
      </c>
      <c r="E85218">
        <v>471403</v>
      </c>
      <c r="F85218">
        <f t="shared" si="2663"/>
        <v>7</v>
      </c>
      <c r="G85218" s="37" t="str">
        <f t="shared" si="2664"/>
        <v>выходные</v>
      </c>
    </row>
    <row r="85219" spans="1:7" x14ac:dyDescent="0.3">
      <c r="A85219">
        <v>169374</v>
      </c>
      <c r="B85219" s="2">
        <v>44360.39703236246</v>
      </c>
      <c r="C85219" s="37">
        <v>0.39703703703703702</v>
      </c>
      <c r="E85219">
        <v>443594</v>
      </c>
      <c r="F85219">
        <f t="shared" si="2663"/>
        <v>7</v>
      </c>
      <c r="G85219" s="37" t="str">
        <f t="shared" si="2664"/>
        <v>выходные</v>
      </c>
    </row>
    <row r="85220" spans="1:7" x14ac:dyDescent="0.3">
      <c r="A85220">
        <v>169369</v>
      </c>
      <c r="B85220" s="2">
        <v>44360.396893215737</v>
      </c>
      <c r="C85220" s="37">
        <v>0.39689814814814817</v>
      </c>
      <c r="E85220">
        <v>278183</v>
      </c>
      <c r="F85220">
        <f t="shared" si="2663"/>
        <v>7</v>
      </c>
      <c r="G85220" s="37" t="str">
        <f t="shared" si="2664"/>
        <v>выходные</v>
      </c>
    </row>
    <row r="85221" spans="1:7" x14ac:dyDescent="0.3">
      <c r="A85221">
        <v>169367</v>
      </c>
      <c r="B85221" s="2">
        <v>44360.395306253246</v>
      </c>
      <c r="C85221" s="37">
        <v>0.39530092592592592</v>
      </c>
      <c r="E85221">
        <v>153977</v>
      </c>
      <c r="F85221">
        <f t="shared" si="2663"/>
        <v>7</v>
      </c>
      <c r="G85221" s="37" t="str">
        <f t="shared" si="2664"/>
        <v>выходные</v>
      </c>
    </row>
    <row r="85222" spans="1:7" x14ac:dyDescent="0.3">
      <c r="A85222">
        <v>169366</v>
      </c>
      <c r="B85222" s="2">
        <v>44360.39506210517</v>
      </c>
      <c r="C85222" s="37">
        <v>0.39505787037037038</v>
      </c>
      <c r="E85222">
        <v>347393</v>
      </c>
      <c r="F85222">
        <f t="shared" si="2663"/>
        <v>7</v>
      </c>
      <c r="G85222" s="37" t="str">
        <f t="shared" si="2664"/>
        <v>выходные</v>
      </c>
    </row>
    <row r="85223" spans="1:7" x14ac:dyDescent="0.3">
      <c r="A85223">
        <v>169362</v>
      </c>
      <c r="B85223" s="2">
        <v>44360.394605177993</v>
      </c>
      <c r="C85223" s="37">
        <v>0.39460648148148153</v>
      </c>
      <c r="E85223">
        <v>284325</v>
      </c>
      <c r="F85223">
        <f t="shared" si="2663"/>
        <v>7</v>
      </c>
      <c r="G85223" s="37" t="str">
        <f t="shared" si="2664"/>
        <v>выходные</v>
      </c>
    </row>
    <row r="85224" spans="1:7" x14ac:dyDescent="0.3">
      <c r="A85224">
        <v>169358</v>
      </c>
      <c r="B85224" s="2">
        <v>44360.393796116507</v>
      </c>
      <c r="C85224" s="37">
        <v>0.39379629629629626</v>
      </c>
      <c r="E85224">
        <v>37644</v>
      </c>
      <c r="F85224">
        <f t="shared" si="2663"/>
        <v>7</v>
      </c>
      <c r="G85224" s="37" t="str">
        <f t="shared" si="2664"/>
        <v>выходные</v>
      </c>
    </row>
    <row r="85225" spans="1:7" x14ac:dyDescent="0.3">
      <c r="A85225">
        <v>169353</v>
      </c>
      <c r="B85225" s="2">
        <v>44360.393169957577</v>
      </c>
      <c r="C85225" s="37">
        <v>0.39317129629629632</v>
      </c>
      <c r="E85225">
        <v>336616</v>
      </c>
      <c r="F85225">
        <f t="shared" si="2663"/>
        <v>7</v>
      </c>
      <c r="G85225" s="37" t="str">
        <f t="shared" si="2664"/>
        <v>выходные</v>
      </c>
    </row>
    <row r="85226" spans="1:7" x14ac:dyDescent="0.3">
      <c r="A85226">
        <v>169352</v>
      </c>
      <c r="B85226" s="2">
        <v>44360.392773216954</v>
      </c>
      <c r="C85226" s="37">
        <v>0.39277777777777773</v>
      </c>
      <c r="E85226">
        <v>122982</v>
      </c>
      <c r="F85226">
        <f t="shared" si="2663"/>
        <v>7</v>
      </c>
      <c r="G85226" s="37" t="str">
        <f t="shared" si="2664"/>
        <v>выходные</v>
      </c>
    </row>
    <row r="85227" spans="1:7" x14ac:dyDescent="0.3">
      <c r="A85227">
        <v>169348</v>
      </c>
      <c r="B85227" s="2">
        <v>44360.391827143161</v>
      </c>
      <c r="C85227" s="37">
        <v>0.39182870370370365</v>
      </c>
      <c r="E85227">
        <v>228405</v>
      </c>
      <c r="F85227">
        <f t="shared" si="2663"/>
        <v>7</v>
      </c>
      <c r="G85227" s="37" t="str">
        <f t="shared" si="2664"/>
        <v>выходные</v>
      </c>
    </row>
    <row r="85228" spans="1:7" x14ac:dyDescent="0.3">
      <c r="A85228">
        <v>169347</v>
      </c>
      <c r="B85228" s="2">
        <v>44360.391399884029</v>
      </c>
      <c r="C85228" s="37">
        <v>0.39140046296296299</v>
      </c>
      <c r="E85228">
        <v>95092</v>
      </c>
      <c r="F85228">
        <f t="shared" si="2663"/>
        <v>7</v>
      </c>
      <c r="G85228" s="37" t="str">
        <f t="shared" si="2664"/>
        <v>выходные</v>
      </c>
    </row>
    <row r="85229" spans="1:7" x14ac:dyDescent="0.3">
      <c r="A85229">
        <v>169342</v>
      </c>
      <c r="B85229" s="2">
        <v>44360.390155339803</v>
      </c>
      <c r="C85229" s="37">
        <v>0.39015046296296302</v>
      </c>
      <c r="E85229">
        <v>182191</v>
      </c>
      <c r="F85229">
        <f t="shared" si="2663"/>
        <v>7</v>
      </c>
      <c r="G85229" s="37" t="str">
        <f t="shared" si="2664"/>
        <v>выходные</v>
      </c>
    </row>
    <row r="85230" spans="1:7" x14ac:dyDescent="0.3">
      <c r="A85230">
        <v>169337</v>
      </c>
      <c r="B85230" s="2">
        <v>44360.389346278316</v>
      </c>
      <c r="C85230" s="37">
        <v>0.38935185185185189</v>
      </c>
      <c r="E85230">
        <v>347393</v>
      </c>
      <c r="F85230">
        <f t="shared" si="2663"/>
        <v>7</v>
      </c>
      <c r="G85230" s="37" t="str">
        <f t="shared" si="2664"/>
        <v>выходные</v>
      </c>
    </row>
    <row r="85231" spans="1:7" x14ac:dyDescent="0.3">
      <c r="A85231">
        <v>169332</v>
      </c>
      <c r="B85231" s="2">
        <v>44360.389000000003</v>
      </c>
      <c r="C85231" s="37">
        <v>0.38900462962962962</v>
      </c>
      <c r="E85231">
        <v>158978</v>
      </c>
      <c r="F85231">
        <f t="shared" si="2663"/>
        <v>7</v>
      </c>
      <c r="G85231" s="37" t="str">
        <f t="shared" si="2664"/>
        <v>выходные</v>
      </c>
    </row>
    <row r="85232" spans="1:7" x14ac:dyDescent="0.3">
      <c r="A85232">
        <v>169331</v>
      </c>
      <c r="B85232" s="2">
        <v>44360.388132686086</v>
      </c>
      <c r="C85232" s="37">
        <v>0.38813657407407409</v>
      </c>
      <c r="E85232">
        <v>411922</v>
      </c>
      <c r="F85232">
        <f t="shared" si="2663"/>
        <v>7</v>
      </c>
      <c r="G85232" s="37" t="str">
        <f t="shared" si="2664"/>
        <v>выходные</v>
      </c>
    </row>
    <row r="85233" spans="1:7" x14ac:dyDescent="0.3">
      <c r="A85233">
        <v>169327</v>
      </c>
      <c r="B85233" s="2">
        <v>44360.387798699914</v>
      </c>
      <c r="C85233" s="37">
        <v>0.38780092592592591</v>
      </c>
      <c r="E85233">
        <v>156268</v>
      </c>
      <c r="F85233">
        <f t="shared" si="2663"/>
        <v>7</v>
      </c>
      <c r="G85233" s="37" t="str">
        <f t="shared" si="2664"/>
        <v>выходные</v>
      </c>
    </row>
    <row r="85234" spans="1:7" x14ac:dyDescent="0.3">
      <c r="A85234">
        <v>169324</v>
      </c>
      <c r="B85234" s="2">
        <v>44360.387340922272</v>
      </c>
      <c r="C85234" s="37">
        <v>0.38733796296296297</v>
      </c>
      <c r="E85234">
        <v>391162</v>
      </c>
      <c r="F85234">
        <f t="shared" si="2663"/>
        <v>7</v>
      </c>
      <c r="G85234" s="37" t="str">
        <f t="shared" si="2664"/>
        <v>выходные</v>
      </c>
    </row>
    <row r="85235" spans="1:7" x14ac:dyDescent="0.3">
      <c r="A85235">
        <v>169322</v>
      </c>
      <c r="B85235" s="2">
        <v>44360.385265663623</v>
      </c>
      <c r="C85235" s="37">
        <v>0.38526620370370374</v>
      </c>
      <c r="E85235">
        <v>214389</v>
      </c>
      <c r="F85235">
        <f t="shared" si="2663"/>
        <v>7</v>
      </c>
      <c r="G85235" s="37" t="str">
        <f t="shared" si="2664"/>
        <v>выходные</v>
      </c>
    </row>
    <row r="85236" spans="1:7" x14ac:dyDescent="0.3">
      <c r="A85236">
        <v>169319</v>
      </c>
      <c r="B85236" s="2">
        <v>44360.383278317153</v>
      </c>
      <c r="C85236" s="37">
        <v>0.38327546296296294</v>
      </c>
      <c r="E85236">
        <v>262099</v>
      </c>
      <c r="F85236">
        <f t="shared" si="2663"/>
        <v>7</v>
      </c>
      <c r="G85236" s="37" t="str">
        <f t="shared" si="2664"/>
        <v>выходные</v>
      </c>
    </row>
    <row r="85237" spans="1:7" x14ac:dyDescent="0.3">
      <c r="A85237">
        <v>169317</v>
      </c>
      <c r="B85237" s="2">
        <v>44360.383159886471</v>
      </c>
      <c r="C85237" s="37">
        <v>0.38315972222222222</v>
      </c>
      <c r="E85237">
        <v>217497</v>
      </c>
      <c r="F85237">
        <f t="shared" si="2663"/>
        <v>7</v>
      </c>
      <c r="G85237" s="37" t="str">
        <f t="shared" si="2664"/>
        <v>выходные</v>
      </c>
    </row>
    <row r="85238" spans="1:7" x14ac:dyDescent="0.3">
      <c r="A85238">
        <v>169314</v>
      </c>
      <c r="B85238" s="2">
        <v>44360.382610553301</v>
      </c>
      <c r="C85238" s="37">
        <v>0.38261574074074073</v>
      </c>
      <c r="E85238">
        <v>330333</v>
      </c>
      <c r="F85238">
        <f t="shared" si="2663"/>
        <v>7</v>
      </c>
      <c r="G85238" s="37" t="str">
        <f t="shared" si="2664"/>
        <v>выходные</v>
      </c>
    </row>
    <row r="85239" spans="1:7" x14ac:dyDescent="0.3">
      <c r="A85239">
        <v>169313</v>
      </c>
      <c r="B85239" s="2">
        <v>44360.382427442244</v>
      </c>
      <c r="C85239" s="37">
        <v>0.38243055555555555</v>
      </c>
      <c r="E85239">
        <v>30799</v>
      </c>
      <c r="F85239">
        <f t="shared" si="2663"/>
        <v>7</v>
      </c>
      <c r="G85239" s="37" t="str">
        <f t="shared" si="2664"/>
        <v>выходные</v>
      </c>
    </row>
    <row r="85240" spans="1:7" x14ac:dyDescent="0.3">
      <c r="A85240">
        <v>169310</v>
      </c>
      <c r="B85240" s="2">
        <v>44360.381908627583</v>
      </c>
      <c r="C85240" s="37">
        <v>0.38190972222222225</v>
      </c>
      <c r="E85240">
        <v>424456</v>
      </c>
      <c r="F85240">
        <f t="shared" si="2663"/>
        <v>7</v>
      </c>
      <c r="G85240" s="37" t="str">
        <f t="shared" si="2664"/>
        <v>выходные</v>
      </c>
    </row>
    <row r="85241" spans="1:7" x14ac:dyDescent="0.3">
      <c r="A85241">
        <v>169305</v>
      </c>
      <c r="B85241" s="2">
        <v>44360.381666666661</v>
      </c>
      <c r="C85241" s="37">
        <v>0.38166666666666665</v>
      </c>
      <c r="E85241">
        <v>93802</v>
      </c>
      <c r="F85241">
        <f t="shared" si="2663"/>
        <v>7</v>
      </c>
      <c r="G85241" s="37" t="str">
        <f t="shared" si="2664"/>
        <v>выходные</v>
      </c>
    </row>
    <row r="85242" spans="1:7" x14ac:dyDescent="0.3">
      <c r="A85242">
        <v>169304</v>
      </c>
      <c r="B85242" s="2">
        <v>44360.378917813658</v>
      </c>
      <c r="C85242" s="37">
        <v>0.37891203703703707</v>
      </c>
      <c r="E85242">
        <v>162482</v>
      </c>
      <c r="F85242">
        <f t="shared" si="2663"/>
        <v>7</v>
      </c>
      <c r="G85242" s="37" t="str">
        <f t="shared" si="2664"/>
        <v>выходные</v>
      </c>
    </row>
    <row r="85243" spans="1:7" x14ac:dyDescent="0.3">
      <c r="A85243">
        <v>169302</v>
      </c>
      <c r="B85243" s="2">
        <v>44360.378002258367</v>
      </c>
      <c r="C85243" s="37">
        <v>0.37799768518518517</v>
      </c>
      <c r="E85243">
        <v>144636</v>
      </c>
      <c r="F85243">
        <f t="shared" si="2663"/>
        <v>7</v>
      </c>
      <c r="G85243" s="37" t="str">
        <f t="shared" si="2664"/>
        <v>выходные</v>
      </c>
    </row>
    <row r="85244" spans="1:7" x14ac:dyDescent="0.3">
      <c r="A85244">
        <v>169300</v>
      </c>
      <c r="B85244" s="2">
        <v>44360.376598406932</v>
      </c>
      <c r="C85244" s="37">
        <v>0.37659722222222225</v>
      </c>
      <c r="E85244">
        <v>411922</v>
      </c>
      <c r="F85244">
        <f t="shared" si="2663"/>
        <v>7</v>
      </c>
      <c r="G85244" s="37" t="str">
        <f t="shared" si="2664"/>
        <v>выходные</v>
      </c>
    </row>
    <row r="85245" spans="1:7" x14ac:dyDescent="0.3">
      <c r="A85245">
        <v>169297</v>
      </c>
      <c r="B85245" s="2">
        <v>44360.376140629291</v>
      </c>
      <c r="C85245" s="37">
        <v>0.37614583333333335</v>
      </c>
      <c r="E85245">
        <v>165821</v>
      </c>
      <c r="F85245">
        <f t="shared" si="2663"/>
        <v>7</v>
      </c>
      <c r="G85245" s="37" t="str">
        <f t="shared" si="2664"/>
        <v>выходные</v>
      </c>
    </row>
    <row r="85246" spans="1:7" x14ac:dyDescent="0.3">
      <c r="A85246">
        <v>169293</v>
      </c>
      <c r="B85246" s="2">
        <v>44360.375187702266</v>
      </c>
      <c r="C85246" s="37">
        <v>0.37518518518518523</v>
      </c>
      <c r="E85246">
        <v>43507</v>
      </c>
      <c r="F85246">
        <f t="shared" si="2663"/>
        <v>7</v>
      </c>
      <c r="G85246" s="37" t="str">
        <f t="shared" si="2664"/>
        <v>выходные</v>
      </c>
    </row>
    <row r="85247" spans="1:7" x14ac:dyDescent="0.3">
      <c r="A85247">
        <v>169288</v>
      </c>
      <c r="B85247" s="2">
        <v>44360.374980925932</v>
      </c>
      <c r="C85247" s="37">
        <v>0.37497685185185187</v>
      </c>
      <c r="E85247">
        <v>137670</v>
      </c>
      <c r="F85247">
        <f t="shared" si="2663"/>
        <v>7</v>
      </c>
      <c r="G85247" s="37" t="str">
        <f t="shared" si="2664"/>
        <v>выходные</v>
      </c>
    </row>
    <row r="85248" spans="1:7" x14ac:dyDescent="0.3">
      <c r="A85248">
        <v>169284</v>
      </c>
      <c r="B85248" s="2">
        <v>44360.374378640779</v>
      </c>
      <c r="C85248" s="37">
        <v>0.37437499999999996</v>
      </c>
      <c r="E85248">
        <v>182984</v>
      </c>
      <c r="F85248">
        <f t="shared" si="2663"/>
        <v>7</v>
      </c>
      <c r="G85248" s="37" t="str">
        <f t="shared" si="2664"/>
        <v>выходные</v>
      </c>
    </row>
    <row r="85249" spans="1:7" x14ac:dyDescent="0.3">
      <c r="A85249">
        <v>169281</v>
      </c>
      <c r="B85249" s="2">
        <v>44360.374333333333</v>
      </c>
      <c r="C85249" s="37">
        <v>0.37432870370370369</v>
      </c>
      <c r="E85249">
        <v>458081</v>
      </c>
      <c r="F85249">
        <f t="shared" si="2663"/>
        <v>7</v>
      </c>
      <c r="G85249" s="37" t="str">
        <f t="shared" si="2664"/>
        <v>выходные</v>
      </c>
    </row>
    <row r="85250" spans="1:7" x14ac:dyDescent="0.3">
      <c r="A85250">
        <v>169280</v>
      </c>
      <c r="B85250" s="2">
        <v>44360.373974110029</v>
      </c>
      <c r="C85250" s="37">
        <v>0.37396990740740743</v>
      </c>
      <c r="E85250">
        <v>411922</v>
      </c>
      <c r="F85250">
        <f t="shared" si="2663"/>
        <v>7</v>
      </c>
      <c r="G85250" s="37" t="str">
        <f t="shared" si="2664"/>
        <v>выходные</v>
      </c>
    </row>
    <row r="85251" spans="1:7" x14ac:dyDescent="0.3">
      <c r="A85251">
        <v>169275</v>
      </c>
      <c r="B85251" s="2">
        <v>44360.373569579286</v>
      </c>
      <c r="C85251" s="37">
        <v>0.37356481481481479</v>
      </c>
      <c r="E85251">
        <v>230507</v>
      </c>
      <c r="F85251">
        <f t="shared" ref="F85251:F85314" si="2665">WEEKDAY(B85251,2)</f>
        <v>7</v>
      </c>
      <c r="G85251" s="37" t="str">
        <f t="shared" si="2664"/>
        <v>выходные</v>
      </c>
    </row>
    <row r="85252" spans="1:7" x14ac:dyDescent="0.3">
      <c r="A85252">
        <v>169272</v>
      </c>
      <c r="B85252" s="2">
        <v>44360.372355987056</v>
      </c>
      <c r="C85252" s="37">
        <v>0.37236111111111114</v>
      </c>
      <c r="E85252">
        <v>238334</v>
      </c>
      <c r="F85252">
        <f t="shared" si="2665"/>
        <v>7</v>
      </c>
      <c r="G85252" s="37" t="str">
        <f t="shared" si="2664"/>
        <v>выходные</v>
      </c>
    </row>
    <row r="85253" spans="1:7" x14ac:dyDescent="0.3">
      <c r="A85253">
        <v>169270</v>
      </c>
      <c r="B85253" s="2">
        <v>44360.372333333333</v>
      </c>
      <c r="C85253" s="37">
        <v>0.37233796296296301</v>
      </c>
      <c r="E85253">
        <v>411922</v>
      </c>
      <c r="F85253">
        <f t="shared" si="2665"/>
        <v>7</v>
      </c>
      <c r="G85253" s="37" t="str">
        <f t="shared" si="2664"/>
        <v>выходные</v>
      </c>
    </row>
    <row r="85254" spans="1:7" x14ac:dyDescent="0.3">
      <c r="A85254">
        <v>169265</v>
      </c>
      <c r="B85254" s="2">
        <v>44360.37122714927</v>
      </c>
      <c r="C85254" s="37">
        <v>0.37122685185185184</v>
      </c>
      <c r="E85254">
        <v>267896</v>
      </c>
      <c r="F85254">
        <f t="shared" si="2665"/>
        <v>7</v>
      </c>
      <c r="G85254" s="37" t="str">
        <f t="shared" si="2664"/>
        <v>выходные</v>
      </c>
    </row>
    <row r="85255" spans="1:7" x14ac:dyDescent="0.3">
      <c r="A85255">
        <v>169260</v>
      </c>
      <c r="B85255" s="2">
        <v>44360.369928802589</v>
      </c>
      <c r="C85255" s="37">
        <v>0.3699305555555556</v>
      </c>
      <c r="E85255">
        <v>158978</v>
      </c>
      <c r="F85255">
        <f t="shared" si="2665"/>
        <v>7</v>
      </c>
      <c r="G85255" s="37" t="str">
        <f t="shared" si="2664"/>
        <v>выходные</v>
      </c>
    </row>
    <row r="85256" spans="1:7" x14ac:dyDescent="0.3">
      <c r="A85256">
        <v>169255</v>
      </c>
      <c r="B85256" s="2">
        <v>44360.36967070528</v>
      </c>
      <c r="C85256" s="37">
        <v>0.36967592592592591</v>
      </c>
      <c r="E85256">
        <v>158978</v>
      </c>
      <c r="F85256">
        <f t="shared" si="2665"/>
        <v>7</v>
      </c>
      <c r="G85256" s="37" t="str">
        <f t="shared" si="2664"/>
        <v>выходные</v>
      </c>
    </row>
    <row r="85257" spans="1:7" x14ac:dyDescent="0.3">
      <c r="A85257">
        <v>169254</v>
      </c>
      <c r="B85257" s="2">
        <v>44360.369548631243</v>
      </c>
      <c r="C85257" s="37">
        <v>0.36954861111111109</v>
      </c>
      <c r="E85257">
        <v>405278</v>
      </c>
      <c r="F85257">
        <f t="shared" si="2665"/>
        <v>7</v>
      </c>
      <c r="G85257" s="37" t="str">
        <f t="shared" si="2664"/>
        <v>выходные</v>
      </c>
    </row>
    <row r="85258" spans="1:7" x14ac:dyDescent="0.3">
      <c r="A85258">
        <v>169250</v>
      </c>
      <c r="B85258" s="2">
        <v>44360.368449964903</v>
      </c>
      <c r="C85258" s="37">
        <v>0.36844907407407407</v>
      </c>
      <c r="E85258">
        <v>394819</v>
      </c>
      <c r="F85258">
        <f t="shared" si="2665"/>
        <v>7</v>
      </c>
      <c r="G85258" s="37" t="str">
        <f t="shared" si="2664"/>
        <v>выходные</v>
      </c>
    </row>
    <row r="85259" spans="1:7" x14ac:dyDescent="0.3">
      <c r="A85259">
        <v>169249</v>
      </c>
      <c r="B85259" s="2">
        <v>44360.367501618122</v>
      </c>
      <c r="C85259" s="37">
        <v>0.36749999999999999</v>
      </c>
      <c r="E85259">
        <v>331056</v>
      </c>
      <c r="F85259">
        <f t="shared" si="2665"/>
        <v>7</v>
      </c>
      <c r="G85259" s="37" t="str">
        <f t="shared" ref="G85259:G85322" si="2666">IF(F85259&gt;=6,"выходные","будни")</f>
        <v>выходные</v>
      </c>
    </row>
    <row r="85260" spans="1:7" x14ac:dyDescent="0.3">
      <c r="A85260">
        <v>169246</v>
      </c>
      <c r="B85260" s="2">
        <v>44360.366161076694</v>
      </c>
      <c r="C85260" s="37">
        <v>0.36615740740740743</v>
      </c>
      <c r="E85260">
        <v>279337</v>
      </c>
      <c r="F85260">
        <f t="shared" si="2665"/>
        <v>7</v>
      </c>
      <c r="G85260" s="37" t="str">
        <f t="shared" si="2666"/>
        <v>выходные</v>
      </c>
    </row>
    <row r="85261" spans="1:7" x14ac:dyDescent="0.3">
      <c r="A85261">
        <v>169243</v>
      </c>
      <c r="B85261" s="2">
        <v>44360.365074433656</v>
      </c>
      <c r="C85261" s="37">
        <v>0.36506944444444445</v>
      </c>
      <c r="E85261">
        <v>447736</v>
      </c>
      <c r="F85261">
        <f t="shared" si="2665"/>
        <v>7</v>
      </c>
      <c r="G85261" s="37" t="str">
        <f t="shared" si="2666"/>
        <v>выходные</v>
      </c>
    </row>
    <row r="85262" spans="1:7" x14ac:dyDescent="0.3">
      <c r="A85262">
        <v>169240</v>
      </c>
      <c r="B85262" s="2">
        <v>44360.364999999998</v>
      </c>
      <c r="C85262" s="37">
        <v>0.36499999999999999</v>
      </c>
      <c r="E85262">
        <v>250679</v>
      </c>
      <c r="F85262">
        <f t="shared" si="2665"/>
        <v>7</v>
      </c>
      <c r="G85262" s="37" t="str">
        <f t="shared" si="2666"/>
        <v>выходные</v>
      </c>
    </row>
    <row r="85263" spans="1:7" x14ac:dyDescent="0.3">
      <c r="A85263">
        <v>169238</v>
      </c>
      <c r="B85263" s="2">
        <v>44360.363860841426</v>
      </c>
      <c r="C85263" s="37">
        <v>0.3638657407407408</v>
      </c>
      <c r="E85263">
        <v>354849</v>
      </c>
      <c r="F85263">
        <f t="shared" si="2665"/>
        <v>7</v>
      </c>
      <c r="G85263" s="37" t="str">
        <f t="shared" si="2666"/>
        <v>выходные</v>
      </c>
    </row>
    <row r="85264" spans="1:7" x14ac:dyDescent="0.3">
      <c r="A85264">
        <v>169234</v>
      </c>
      <c r="B85264" s="2">
        <v>44360.361919003873</v>
      </c>
      <c r="C85264" s="37">
        <v>0.36192129629629632</v>
      </c>
      <c r="E85264">
        <v>291304</v>
      </c>
      <c r="F85264">
        <f t="shared" si="2665"/>
        <v>7</v>
      </c>
      <c r="G85264" s="37" t="str">
        <f t="shared" si="2666"/>
        <v>выходные</v>
      </c>
    </row>
    <row r="85265" spans="1:7" x14ac:dyDescent="0.3">
      <c r="A85265">
        <v>169231</v>
      </c>
      <c r="B85265" s="2">
        <v>44360.361029126208</v>
      </c>
      <c r="C85265" s="37">
        <v>0.36103009259259261</v>
      </c>
      <c r="E85265">
        <v>274276</v>
      </c>
      <c r="F85265">
        <f t="shared" si="2665"/>
        <v>7</v>
      </c>
      <c r="G85265" s="37" t="str">
        <f t="shared" si="2666"/>
        <v>выходные</v>
      </c>
    </row>
    <row r="85266" spans="1:7" x14ac:dyDescent="0.3">
      <c r="A85266">
        <v>169229</v>
      </c>
      <c r="B85266" s="2">
        <v>44360.360999999997</v>
      </c>
      <c r="C85266" s="37">
        <v>0.36099537037037038</v>
      </c>
      <c r="E85266">
        <v>401180</v>
      </c>
      <c r="F85266">
        <f t="shared" si="2665"/>
        <v>7</v>
      </c>
      <c r="G85266" s="37" t="str">
        <f t="shared" si="2666"/>
        <v>выходные</v>
      </c>
    </row>
    <row r="85267" spans="1:7" x14ac:dyDescent="0.3">
      <c r="A85267">
        <v>169226</v>
      </c>
      <c r="B85267" s="2">
        <v>44360.360484633929</v>
      </c>
      <c r="C85267" s="37">
        <v>0.36048611111111112</v>
      </c>
      <c r="E85267">
        <v>182191</v>
      </c>
      <c r="F85267">
        <f t="shared" si="2665"/>
        <v>7</v>
      </c>
      <c r="G85267" s="37" t="str">
        <f t="shared" si="2666"/>
        <v>выходные</v>
      </c>
    </row>
    <row r="85268" spans="1:7" x14ac:dyDescent="0.3">
      <c r="A85268">
        <v>169222</v>
      </c>
      <c r="B85268" s="2">
        <v>44360.359006472492</v>
      </c>
      <c r="C85268" s="37">
        <v>0.35900462962962965</v>
      </c>
      <c r="E85268">
        <v>331056</v>
      </c>
      <c r="F85268">
        <f t="shared" si="2665"/>
        <v>7</v>
      </c>
      <c r="G85268" s="37" t="str">
        <f t="shared" si="2666"/>
        <v>выходные</v>
      </c>
    </row>
    <row r="85269" spans="1:7" x14ac:dyDescent="0.3">
      <c r="A85269">
        <v>169221</v>
      </c>
      <c r="B85269" s="2">
        <v>44360.358928189948</v>
      </c>
      <c r="C85269" s="37">
        <v>0.3589236111111111</v>
      </c>
      <c r="E85269">
        <v>341081</v>
      </c>
      <c r="F85269">
        <f t="shared" si="2665"/>
        <v>7</v>
      </c>
      <c r="G85269" s="37" t="str">
        <f t="shared" si="2666"/>
        <v>выходные</v>
      </c>
    </row>
    <row r="85270" spans="1:7" x14ac:dyDescent="0.3">
      <c r="A85270">
        <v>169220</v>
      </c>
      <c r="B85270" s="2">
        <v>44360.358601941742</v>
      </c>
      <c r="C85270" s="37">
        <v>0.35859953703703701</v>
      </c>
      <c r="E85270">
        <v>58674</v>
      </c>
      <c r="F85270">
        <f t="shared" si="2665"/>
        <v>7</v>
      </c>
      <c r="G85270" s="37" t="str">
        <f t="shared" si="2666"/>
        <v>выходные</v>
      </c>
    </row>
    <row r="85271" spans="1:7" x14ac:dyDescent="0.3">
      <c r="A85271">
        <v>169217</v>
      </c>
      <c r="B85271" s="2">
        <v>44360.355204931788</v>
      </c>
      <c r="C85271" s="37">
        <v>0.35520833333333335</v>
      </c>
      <c r="E85271">
        <v>347393</v>
      </c>
      <c r="F85271">
        <f t="shared" si="2665"/>
        <v>7</v>
      </c>
      <c r="G85271" s="37" t="str">
        <f t="shared" si="2666"/>
        <v>выходные</v>
      </c>
    </row>
    <row r="85272" spans="1:7" x14ac:dyDescent="0.3">
      <c r="A85272">
        <v>169216</v>
      </c>
      <c r="B85272" s="2">
        <v>44360.353465376749</v>
      </c>
      <c r="C85272" s="37">
        <v>0.35346064814814815</v>
      </c>
      <c r="E85272">
        <v>452881</v>
      </c>
      <c r="F85272">
        <f t="shared" si="2665"/>
        <v>7</v>
      </c>
      <c r="G85272" s="37" t="str">
        <f t="shared" si="2666"/>
        <v>выходные</v>
      </c>
    </row>
    <row r="85273" spans="1:7" x14ac:dyDescent="0.3">
      <c r="A85273">
        <v>169212</v>
      </c>
      <c r="B85273" s="2">
        <v>44360.350666666665</v>
      </c>
      <c r="C85273" s="37">
        <v>0.35067129629629629</v>
      </c>
      <c r="E85273">
        <v>477440</v>
      </c>
      <c r="F85273">
        <f t="shared" si="2665"/>
        <v>7</v>
      </c>
      <c r="G85273" s="37" t="str">
        <f t="shared" si="2666"/>
        <v>выходные</v>
      </c>
    </row>
    <row r="85274" spans="1:7" x14ac:dyDescent="0.3">
      <c r="A85274">
        <v>169211</v>
      </c>
      <c r="B85274" s="2">
        <v>44360.349000000002</v>
      </c>
      <c r="C85274" s="37">
        <v>0.34900462962962964</v>
      </c>
      <c r="E85274">
        <v>208822</v>
      </c>
      <c r="F85274">
        <f t="shared" si="2665"/>
        <v>7</v>
      </c>
      <c r="G85274" s="37" t="str">
        <f t="shared" si="2666"/>
        <v>выходные</v>
      </c>
    </row>
    <row r="85275" spans="1:7" x14ac:dyDescent="0.3">
      <c r="A85275">
        <v>169209</v>
      </c>
      <c r="B85275" s="2">
        <v>44360.348084142395</v>
      </c>
      <c r="C85275" s="37">
        <v>0.3480787037037037</v>
      </c>
      <c r="E85275">
        <v>347393</v>
      </c>
      <c r="F85275">
        <f t="shared" si="2665"/>
        <v>7</v>
      </c>
      <c r="G85275" s="37" t="str">
        <f t="shared" si="2666"/>
        <v>выходные</v>
      </c>
    </row>
    <row r="85276" spans="1:7" x14ac:dyDescent="0.3">
      <c r="A85276">
        <v>169208</v>
      </c>
      <c r="B85276" s="2">
        <v>44360.347453230381</v>
      </c>
      <c r="C85276" s="37">
        <v>0.34745370370370371</v>
      </c>
      <c r="E85276">
        <v>304722</v>
      </c>
      <c r="F85276">
        <f t="shared" si="2665"/>
        <v>7</v>
      </c>
      <c r="G85276" s="37" t="str">
        <f t="shared" si="2666"/>
        <v>выходные</v>
      </c>
    </row>
    <row r="85277" spans="1:7" x14ac:dyDescent="0.3">
      <c r="A85277">
        <v>169203</v>
      </c>
      <c r="B85277" s="2">
        <v>44360.347300637834</v>
      </c>
      <c r="C85277" s="37">
        <v>0.34730324074074076</v>
      </c>
      <c r="E85277">
        <v>9110</v>
      </c>
      <c r="F85277">
        <f t="shared" si="2665"/>
        <v>7</v>
      </c>
      <c r="G85277" s="37" t="str">
        <f t="shared" si="2666"/>
        <v>выходные</v>
      </c>
    </row>
    <row r="85278" spans="1:7" x14ac:dyDescent="0.3">
      <c r="A85278">
        <v>169200</v>
      </c>
      <c r="B85278" s="2">
        <v>44360.347117526777</v>
      </c>
      <c r="C85278" s="37">
        <v>0.34711805555555553</v>
      </c>
      <c r="E85278">
        <v>21760</v>
      </c>
      <c r="F85278">
        <f t="shared" si="2665"/>
        <v>7</v>
      </c>
      <c r="G85278" s="37" t="str">
        <f t="shared" si="2666"/>
        <v>выходные</v>
      </c>
    </row>
    <row r="85279" spans="1:7" x14ac:dyDescent="0.3">
      <c r="A85279">
        <v>169197</v>
      </c>
      <c r="B85279" s="2">
        <v>44360.346476638078</v>
      </c>
      <c r="C85279" s="37">
        <v>0.34648148148148145</v>
      </c>
      <c r="E85279">
        <v>241927</v>
      </c>
      <c r="F85279">
        <f t="shared" si="2665"/>
        <v>7</v>
      </c>
      <c r="G85279" s="37" t="str">
        <f t="shared" si="2666"/>
        <v>выходные</v>
      </c>
    </row>
    <row r="85280" spans="1:7" x14ac:dyDescent="0.3">
      <c r="A85280">
        <v>169194</v>
      </c>
      <c r="B85280" s="2">
        <v>44360.346061488672</v>
      </c>
      <c r="C85280" s="37">
        <v>0.34606481481481483</v>
      </c>
      <c r="E85280">
        <v>411922</v>
      </c>
      <c r="F85280">
        <f t="shared" si="2665"/>
        <v>7</v>
      </c>
      <c r="G85280" s="37" t="str">
        <f t="shared" si="2666"/>
        <v>выходные</v>
      </c>
    </row>
    <row r="85281" spans="1:7" x14ac:dyDescent="0.3">
      <c r="A85281">
        <v>169192</v>
      </c>
      <c r="B85281" s="2">
        <v>44360.345561082795</v>
      </c>
      <c r="C85281" s="37">
        <v>0.34555555555555556</v>
      </c>
      <c r="E85281">
        <v>463334</v>
      </c>
      <c r="F85281">
        <f t="shared" si="2665"/>
        <v>7</v>
      </c>
      <c r="G85281" s="37" t="str">
        <f t="shared" si="2666"/>
        <v>выходные</v>
      </c>
    </row>
    <row r="85282" spans="1:7" x14ac:dyDescent="0.3">
      <c r="A85282">
        <v>169189</v>
      </c>
      <c r="B85282" s="2">
        <v>44360.344981231116</v>
      </c>
      <c r="C85282" s="37">
        <v>0.34497685185185184</v>
      </c>
      <c r="E85282">
        <v>125262</v>
      </c>
      <c r="F85282">
        <f t="shared" si="2665"/>
        <v>7</v>
      </c>
      <c r="G85282" s="37" t="str">
        <f t="shared" si="2666"/>
        <v>выходные</v>
      </c>
    </row>
    <row r="85283" spans="1:7" x14ac:dyDescent="0.3">
      <c r="A85283">
        <v>169184</v>
      </c>
      <c r="B85283" s="2">
        <v>44360.343852046266</v>
      </c>
      <c r="C85283" s="37">
        <v>0.34385416666666663</v>
      </c>
      <c r="E85283">
        <v>191893</v>
      </c>
      <c r="F85283">
        <f t="shared" si="2665"/>
        <v>7</v>
      </c>
      <c r="G85283" s="37" t="str">
        <f t="shared" si="2666"/>
        <v>выходные</v>
      </c>
    </row>
    <row r="85284" spans="1:7" x14ac:dyDescent="0.3">
      <c r="A85284">
        <v>169182</v>
      </c>
      <c r="B85284" s="2">
        <v>44360.343760490738</v>
      </c>
      <c r="C85284" s="37">
        <v>0.34376157407407404</v>
      </c>
      <c r="E85284">
        <v>109960</v>
      </c>
      <c r="F85284">
        <f t="shared" si="2665"/>
        <v>7</v>
      </c>
      <c r="G85284" s="37" t="str">
        <f t="shared" si="2666"/>
        <v>выходные</v>
      </c>
    </row>
    <row r="85285" spans="1:7" x14ac:dyDescent="0.3">
      <c r="A85285">
        <v>169180</v>
      </c>
      <c r="B85285" s="2">
        <v>44360.343634304212</v>
      </c>
      <c r="C85285" s="37">
        <v>0.34363425925925922</v>
      </c>
      <c r="E85285">
        <v>250679</v>
      </c>
      <c r="F85285">
        <f t="shared" si="2665"/>
        <v>7</v>
      </c>
      <c r="G85285" s="37" t="str">
        <f t="shared" si="2666"/>
        <v>выходные</v>
      </c>
    </row>
    <row r="85286" spans="1:7" x14ac:dyDescent="0.3">
      <c r="A85286">
        <v>169176</v>
      </c>
      <c r="B85286" s="2">
        <v>44360.343229773462</v>
      </c>
      <c r="C85286" s="37">
        <v>0.3432291666666667</v>
      </c>
      <c r="E85286">
        <v>49390</v>
      </c>
      <c r="F85286">
        <f t="shared" si="2665"/>
        <v>7</v>
      </c>
      <c r="G85286" s="37" t="str">
        <f t="shared" si="2666"/>
        <v>выходные</v>
      </c>
    </row>
    <row r="85287" spans="1:7" x14ac:dyDescent="0.3">
      <c r="A85287">
        <v>169173</v>
      </c>
      <c r="B85287" s="2">
        <v>44360.34308908353</v>
      </c>
      <c r="C85287" s="37">
        <v>0.34309027777777779</v>
      </c>
      <c r="E85287">
        <v>204394</v>
      </c>
      <c r="F85287">
        <f t="shared" si="2665"/>
        <v>7</v>
      </c>
      <c r="G85287" s="37" t="str">
        <f t="shared" si="2666"/>
        <v>выходные</v>
      </c>
    </row>
    <row r="85288" spans="1:7" x14ac:dyDescent="0.3">
      <c r="A85288">
        <v>169170</v>
      </c>
      <c r="B85288" s="2">
        <v>44360.340464491717</v>
      </c>
      <c r="C85288" s="37">
        <v>0.34046296296296297</v>
      </c>
      <c r="E85288">
        <v>396686</v>
      </c>
      <c r="F85288">
        <f t="shared" si="2665"/>
        <v>7</v>
      </c>
      <c r="G85288" s="37" t="str">
        <f t="shared" si="2666"/>
        <v>выходные</v>
      </c>
    </row>
    <row r="85289" spans="1:7" x14ac:dyDescent="0.3">
      <c r="A85289">
        <v>169167</v>
      </c>
      <c r="B85289" s="2">
        <v>44360.340333333334</v>
      </c>
      <c r="C85289" s="37">
        <v>0.34033564814814815</v>
      </c>
      <c r="E85289">
        <v>153893</v>
      </c>
      <c r="F85289">
        <f t="shared" si="2665"/>
        <v>7</v>
      </c>
      <c r="G85289" s="37" t="str">
        <f t="shared" si="2666"/>
        <v>выходные</v>
      </c>
    </row>
    <row r="85290" spans="1:7" x14ac:dyDescent="0.3">
      <c r="A85290">
        <v>169163</v>
      </c>
      <c r="B85290" s="2">
        <v>44360.339548936427</v>
      </c>
      <c r="C85290" s="37">
        <v>0.33954861111111106</v>
      </c>
      <c r="E85290">
        <v>168838</v>
      </c>
      <c r="F85290">
        <f t="shared" si="2665"/>
        <v>7</v>
      </c>
      <c r="G85290" s="37" t="str">
        <f t="shared" si="2666"/>
        <v>выходные</v>
      </c>
    </row>
    <row r="85291" spans="1:7" x14ac:dyDescent="0.3">
      <c r="A85291">
        <v>169158</v>
      </c>
      <c r="B85291" s="2">
        <v>44360.339060640275</v>
      </c>
      <c r="C85291" s="37">
        <v>0.33906249999999999</v>
      </c>
      <c r="E85291">
        <v>411922</v>
      </c>
      <c r="F85291">
        <f t="shared" si="2665"/>
        <v>7</v>
      </c>
      <c r="G85291" s="37" t="str">
        <f t="shared" si="2666"/>
        <v>выходные</v>
      </c>
    </row>
    <row r="85292" spans="1:7" x14ac:dyDescent="0.3">
      <c r="A85292">
        <v>169154</v>
      </c>
      <c r="B85292" s="2">
        <v>44360.338375404535</v>
      </c>
      <c r="C85292" s="37">
        <v>0.33837962962962959</v>
      </c>
      <c r="E85292">
        <v>347008</v>
      </c>
      <c r="F85292">
        <f t="shared" si="2665"/>
        <v>7</v>
      </c>
      <c r="G85292" s="37" t="str">
        <f t="shared" si="2666"/>
        <v>выходные</v>
      </c>
    </row>
    <row r="85293" spans="1:7" x14ac:dyDescent="0.3">
      <c r="A85293">
        <v>169149</v>
      </c>
      <c r="B85293" s="2">
        <v>44360.338375404528</v>
      </c>
      <c r="C85293" s="37">
        <v>0.33837962962962959</v>
      </c>
      <c r="E85293">
        <v>213333</v>
      </c>
      <c r="F85293">
        <f t="shared" si="2665"/>
        <v>7</v>
      </c>
      <c r="G85293" s="37" t="str">
        <f t="shared" si="2666"/>
        <v>выходные</v>
      </c>
    </row>
    <row r="85294" spans="1:7" x14ac:dyDescent="0.3">
      <c r="A85294">
        <v>169146</v>
      </c>
      <c r="B85294" s="2">
        <v>44360.33768730735</v>
      </c>
      <c r="C85294" s="37">
        <v>0.3376851851851852</v>
      </c>
      <c r="E85294">
        <v>153893</v>
      </c>
      <c r="F85294">
        <f t="shared" si="2665"/>
        <v>7</v>
      </c>
      <c r="G85294" s="37" t="str">
        <f t="shared" si="2666"/>
        <v>выходные</v>
      </c>
    </row>
    <row r="85295" spans="1:7" x14ac:dyDescent="0.3">
      <c r="A85295">
        <v>169142</v>
      </c>
      <c r="B85295" s="2">
        <v>44360.337</v>
      </c>
      <c r="C85295" s="37">
        <v>0.33700231481481485</v>
      </c>
      <c r="E85295">
        <v>408587</v>
      </c>
      <c r="F85295">
        <f t="shared" si="2665"/>
        <v>7</v>
      </c>
      <c r="G85295" s="37" t="str">
        <f t="shared" si="2666"/>
        <v>выходные</v>
      </c>
    </row>
    <row r="85296" spans="1:7" x14ac:dyDescent="0.3">
      <c r="A85296">
        <v>169138</v>
      </c>
      <c r="B85296" s="2">
        <v>44360.336666666662</v>
      </c>
      <c r="C85296" s="37">
        <v>0.33666666666666667</v>
      </c>
      <c r="E85296">
        <v>321926</v>
      </c>
      <c r="F85296">
        <f t="shared" si="2665"/>
        <v>7</v>
      </c>
      <c r="G85296" s="37" t="str">
        <f t="shared" si="2666"/>
        <v>выходные</v>
      </c>
    </row>
    <row r="85297" spans="1:7" x14ac:dyDescent="0.3">
      <c r="A85297">
        <v>169133</v>
      </c>
      <c r="B85297" s="2">
        <v>44360.336252937406</v>
      </c>
      <c r="C85297" s="37">
        <v>0.33624999999999999</v>
      </c>
      <c r="E85297">
        <v>239565</v>
      </c>
      <c r="F85297">
        <f t="shared" si="2665"/>
        <v>7</v>
      </c>
      <c r="G85297" s="37" t="str">
        <f t="shared" si="2666"/>
        <v>выходные</v>
      </c>
    </row>
    <row r="85298" spans="1:7" x14ac:dyDescent="0.3">
      <c r="A85298">
        <v>169131</v>
      </c>
      <c r="B85298" s="2">
        <v>44360.334818567462</v>
      </c>
      <c r="C85298" s="37">
        <v>0.33481481481481484</v>
      </c>
      <c r="E85298">
        <v>109473</v>
      </c>
      <c r="F85298">
        <f t="shared" si="2665"/>
        <v>7</v>
      </c>
      <c r="G85298" s="37" t="str">
        <f t="shared" si="2666"/>
        <v>выходные</v>
      </c>
    </row>
    <row r="85299" spans="1:7" x14ac:dyDescent="0.3">
      <c r="A85299">
        <v>169129</v>
      </c>
      <c r="B85299" s="2">
        <v>44360.332956938386</v>
      </c>
      <c r="C85299" s="37">
        <v>0.33295138888888892</v>
      </c>
      <c r="E85299">
        <v>4316</v>
      </c>
      <c r="F85299">
        <f t="shared" si="2665"/>
        <v>7</v>
      </c>
      <c r="G85299" s="37" t="str">
        <f t="shared" si="2666"/>
        <v>выходные</v>
      </c>
    </row>
    <row r="85300" spans="1:7" x14ac:dyDescent="0.3">
      <c r="A85300">
        <v>169128</v>
      </c>
      <c r="B85300" s="2">
        <v>44360.332926419876</v>
      </c>
      <c r="C85300" s="37">
        <v>0.33292824074074073</v>
      </c>
      <c r="E85300">
        <v>246756</v>
      </c>
      <c r="F85300">
        <f t="shared" si="2665"/>
        <v>7</v>
      </c>
      <c r="G85300" s="37" t="str">
        <f t="shared" si="2666"/>
        <v>выходные</v>
      </c>
    </row>
    <row r="85301" spans="1:7" x14ac:dyDescent="0.3">
      <c r="A85301">
        <v>169123</v>
      </c>
      <c r="B85301" s="2">
        <v>44360.33274330882</v>
      </c>
      <c r="C85301" s="37">
        <v>0.33274305555555556</v>
      </c>
      <c r="E85301">
        <v>182191</v>
      </c>
      <c r="F85301">
        <f t="shared" si="2665"/>
        <v>7</v>
      </c>
      <c r="G85301" s="37" t="str">
        <f t="shared" si="2666"/>
        <v>выходные</v>
      </c>
    </row>
    <row r="85302" spans="1:7" x14ac:dyDescent="0.3">
      <c r="A85302">
        <v>169120</v>
      </c>
      <c r="B85302" s="2">
        <v>44360.332711974108</v>
      </c>
      <c r="C85302" s="37">
        <v>0.33270833333333333</v>
      </c>
      <c r="E85302">
        <v>325629</v>
      </c>
      <c r="F85302">
        <f t="shared" si="2665"/>
        <v>7</v>
      </c>
      <c r="G85302" s="37" t="str">
        <f t="shared" si="2666"/>
        <v>выходные</v>
      </c>
    </row>
    <row r="85303" spans="1:7" x14ac:dyDescent="0.3">
      <c r="A85303">
        <v>169119</v>
      </c>
      <c r="B85303" s="2">
        <v>44360.332346568197</v>
      </c>
      <c r="C85303" s="37">
        <v>0.33234953703703701</v>
      </c>
      <c r="E85303">
        <v>250679</v>
      </c>
      <c r="F85303">
        <f t="shared" si="2665"/>
        <v>7</v>
      </c>
      <c r="G85303" s="37" t="str">
        <f t="shared" si="2666"/>
        <v>выходные</v>
      </c>
    </row>
    <row r="85304" spans="1:7" x14ac:dyDescent="0.3">
      <c r="A85304">
        <v>169114</v>
      </c>
      <c r="B85304" s="2">
        <v>44360.332071901612</v>
      </c>
      <c r="C85304" s="37">
        <v>0.33207175925925925</v>
      </c>
      <c r="E85304">
        <v>298909</v>
      </c>
      <c r="F85304">
        <f t="shared" si="2665"/>
        <v>7</v>
      </c>
      <c r="G85304" s="37" t="str">
        <f t="shared" si="2666"/>
        <v>выходные</v>
      </c>
    </row>
    <row r="85305" spans="1:7" x14ac:dyDescent="0.3">
      <c r="A85305">
        <v>169106</v>
      </c>
      <c r="B85305" s="2">
        <v>44360.331333333335</v>
      </c>
      <c r="C85305" s="37">
        <v>0.33133101851851854</v>
      </c>
      <c r="E85305">
        <v>277903</v>
      </c>
      <c r="F85305">
        <f t="shared" si="2665"/>
        <v>7</v>
      </c>
      <c r="G85305" s="37" t="str">
        <f t="shared" si="2666"/>
        <v>выходные</v>
      </c>
    </row>
    <row r="85306" spans="1:7" x14ac:dyDescent="0.3">
      <c r="A85306">
        <v>169111</v>
      </c>
      <c r="B85306" s="2">
        <v>44360.331333333335</v>
      </c>
      <c r="C85306" s="37">
        <v>0.33133101851851854</v>
      </c>
      <c r="E85306">
        <v>472712</v>
      </c>
      <c r="F85306">
        <f t="shared" si="2665"/>
        <v>7</v>
      </c>
      <c r="G85306" s="37" t="str">
        <f t="shared" si="2666"/>
        <v>выходные</v>
      </c>
    </row>
    <row r="85307" spans="1:7" x14ac:dyDescent="0.3">
      <c r="A85307">
        <v>169101</v>
      </c>
      <c r="B85307" s="2">
        <v>44360.329355754264</v>
      </c>
      <c r="C85307" s="37">
        <v>0.32935185185185184</v>
      </c>
      <c r="E85307">
        <v>246229</v>
      </c>
      <c r="F85307">
        <f t="shared" si="2665"/>
        <v>7</v>
      </c>
      <c r="G85307" s="37" t="str">
        <f t="shared" si="2666"/>
        <v>выходные</v>
      </c>
    </row>
    <row r="85308" spans="1:7" x14ac:dyDescent="0.3">
      <c r="A85308">
        <v>169097</v>
      </c>
      <c r="B85308" s="2">
        <v>44360.328684347056</v>
      </c>
      <c r="C85308" s="37">
        <v>0.32868055555555559</v>
      </c>
      <c r="E85308">
        <v>250679</v>
      </c>
      <c r="F85308">
        <f t="shared" si="2665"/>
        <v>7</v>
      </c>
      <c r="G85308" s="37" t="str">
        <f t="shared" si="2666"/>
        <v>выходные</v>
      </c>
    </row>
    <row r="85309" spans="1:7" x14ac:dyDescent="0.3">
      <c r="A85309">
        <v>169095</v>
      </c>
      <c r="B85309" s="2">
        <v>44360.328000000001</v>
      </c>
      <c r="C85309" s="37">
        <v>0.32799768518518518</v>
      </c>
      <c r="E85309">
        <v>478377</v>
      </c>
      <c r="F85309">
        <f t="shared" si="2665"/>
        <v>7</v>
      </c>
      <c r="G85309" s="37" t="str">
        <f t="shared" si="2666"/>
        <v>выходные</v>
      </c>
    </row>
    <row r="85310" spans="1:7" x14ac:dyDescent="0.3">
      <c r="A85310">
        <v>169094</v>
      </c>
      <c r="B85310" s="2">
        <v>44360.327219458602</v>
      </c>
      <c r="C85310" s="37">
        <v>0.32722222222222225</v>
      </c>
      <c r="E85310">
        <v>230507</v>
      </c>
      <c r="F85310">
        <f t="shared" si="2665"/>
        <v>7</v>
      </c>
      <c r="G85310" s="37" t="str">
        <f t="shared" si="2666"/>
        <v>выходные</v>
      </c>
    </row>
    <row r="85311" spans="1:7" x14ac:dyDescent="0.3">
      <c r="A85311">
        <v>169089</v>
      </c>
      <c r="B85311" s="2">
        <v>44360.327036347546</v>
      </c>
      <c r="C85311" s="37">
        <v>0.32703703703703701</v>
      </c>
      <c r="E85311">
        <v>422610</v>
      </c>
      <c r="F85311">
        <f t="shared" si="2665"/>
        <v>7</v>
      </c>
      <c r="G85311" s="37" t="str">
        <f t="shared" si="2666"/>
        <v>выходные</v>
      </c>
    </row>
    <row r="85312" spans="1:7" x14ac:dyDescent="0.3">
      <c r="A85312">
        <v>169088</v>
      </c>
      <c r="B85312" s="2">
        <v>44360.326644012945</v>
      </c>
      <c r="C85312" s="37">
        <v>0.32664351851851853</v>
      </c>
      <c r="E85312">
        <v>250679</v>
      </c>
      <c r="F85312">
        <f t="shared" si="2665"/>
        <v>7</v>
      </c>
      <c r="G85312" s="37" t="str">
        <f t="shared" si="2666"/>
        <v>выходные</v>
      </c>
    </row>
    <row r="85313" spans="1:7" x14ac:dyDescent="0.3">
      <c r="A85313">
        <v>169083</v>
      </c>
      <c r="B85313" s="2">
        <v>44360.324333333338</v>
      </c>
      <c r="C85313" s="37">
        <v>0.3243287037037037</v>
      </c>
      <c r="E85313">
        <v>230507</v>
      </c>
      <c r="F85313">
        <f t="shared" si="2665"/>
        <v>7</v>
      </c>
      <c r="G85313" s="37" t="str">
        <f t="shared" si="2666"/>
        <v>выходные</v>
      </c>
    </row>
    <row r="85314" spans="1:7" x14ac:dyDescent="0.3">
      <c r="A85314">
        <v>169079</v>
      </c>
      <c r="B85314" s="2">
        <v>44360.323740348518</v>
      </c>
      <c r="C85314" s="37">
        <v>0.32373842592592594</v>
      </c>
      <c r="E85314">
        <v>21760</v>
      </c>
      <c r="F85314">
        <f t="shared" si="2665"/>
        <v>7</v>
      </c>
      <c r="G85314" s="37" t="str">
        <f t="shared" si="2666"/>
        <v>выходные</v>
      </c>
    </row>
    <row r="85315" spans="1:7" x14ac:dyDescent="0.3">
      <c r="A85315">
        <v>169076</v>
      </c>
      <c r="B85315" s="2">
        <v>44360.322641682178</v>
      </c>
      <c r="C85315" s="37">
        <v>0.32263888888888886</v>
      </c>
      <c r="E85315">
        <v>173184</v>
      </c>
      <c r="F85315">
        <f t="shared" ref="F85315:F85378" si="2667">WEEKDAY(B85315,2)</f>
        <v>7</v>
      </c>
      <c r="G85315" s="37" t="str">
        <f t="shared" si="2666"/>
        <v>выходные</v>
      </c>
    </row>
    <row r="85316" spans="1:7" x14ac:dyDescent="0.3">
      <c r="A85316">
        <v>169073</v>
      </c>
      <c r="B85316" s="2">
        <v>44360.321789644011</v>
      </c>
      <c r="C85316" s="37">
        <v>0.32179398148148147</v>
      </c>
      <c r="E85316">
        <v>439981</v>
      </c>
      <c r="F85316">
        <f t="shared" si="2667"/>
        <v>7</v>
      </c>
      <c r="G85316" s="37" t="str">
        <f t="shared" si="2666"/>
        <v>выходные</v>
      </c>
    </row>
    <row r="85317" spans="1:7" x14ac:dyDescent="0.3">
      <c r="A85317">
        <v>169070</v>
      </c>
      <c r="B85317" s="2">
        <v>44360.320980582524</v>
      </c>
      <c r="C85317" s="37">
        <v>0.32098379629629631</v>
      </c>
      <c r="E85317">
        <v>226626</v>
      </c>
      <c r="F85317">
        <f t="shared" si="2667"/>
        <v>7</v>
      </c>
      <c r="G85317" s="37" t="str">
        <f t="shared" si="2666"/>
        <v>выходные</v>
      </c>
    </row>
    <row r="85318" spans="1:7" x14ac:dyDescent="0.3">
      <c r="A85318">
        <v>169069</v>
      </c>
      <c r="B85318" s="2">
        <v>44360.318948942535</v>
      </c>
      <c r="C85318" s="37">
        <v>0.31894675925925925</v>
      </c>
      <c r="E85318">
        <v>347393</v>
      </c>
      <c r="F85318">
        <f t="shared" si="2667"/>
        <v>7</v>
      </c>
      <c r="G85318" s="37" t="str">
        <f t="shared" si="2666"/>
        <v>выходные</v>
      </c>
    </row>
    <row r="85319" spans="1:7" x14ac:dyDescent="0.3">
      <c r="A85319">
        <v>169066</v>
      </c>
      <c r="B85319" s="2">
        <v>44360.316666666666</v>
      </c>
      <c r="C85319" s="37">
        <v>0.31666666666666665</v>
      </c>
      <c r="E85319">
        <v>343712</v>
      </c>
      <c r="F85319">
        <f t="shared" si="2667"/>
        <v>7</v>
      </c>
      <c r="G85319" s="37" t="str">
        <f t="shared" si="2666"/>
        <v>выходные</v>
      </c>
    </row>
    <row r="85320" spans="1:7" x14ac:dyDescent="0.3">
      <c r="A85320">
        <v>169063</v>
      </c>
      <c r="B85320" s="2">
        <v>44360.314584795677</v>
      </c>
      <c r="C85320" s="37">
        <v>0.31458333333333333</v>
      </c>
      <c r="E85320">
        <v>391404</v>
      </c>
      <c r="F85320">
        <f t="shared" si="2667"/>
        <v>7</v>
      </c>
      <c r="G85320" s="37" t="str">
        <f t="shared" si="2666"/>
        <v>выходные</v>
      </c>
    </row>
    <row r="85321" spans="1:7" x14ac:dyDescent="0.3">
      <c r="A85321">
        <v>169060</v>
      </c>
      <c r="B85321" s="2">
        <v>44360.314103559867</v>
      </c>
      <c r="C85321" s="37">
        <v>0.31410879629629629</v>
      </c>
      <c r="E85321">
        <v>146665</v>
      </c>
      <c r="F85321">
        <f t="shared" si="2667"/>
        <v>7</v>
      </c>
      <c r="G85321" s="37" t="str">
        <f t="shared" si="2666"/>
        <v>выходные</v>
      </c>
    </row>
    <row r="85322" spans="1:7" x14ac:dyDescent="0.3">
      <c r="A85322">
        <v>169057</v>
      </c>
      <c r="B85322" s="2">
        <v>44360.313974425488</v>
      </c>
      <c r="C85322" s="37">
        <v>0.31396990740740743</v>
      </c>
      <c r="E85322">
        <v>122982</v>
      </c>
      <c r="F85322">
        <f t="shared" si="2667"/>
        <v>7</v>
      </c>
      <c r="G85322" s="37" t="str">
        <f t="shared" si="2666"/>
        <v>выходные</v>
      </c>
    </row>
    <row r="85323" spans="1:7" x14ac:dyDescent="0.3">
      <c r="A85323">
        <v>169055</v>
      </c>
      <c r="B85323" s="2">
        <v>44360.313180944242</v>
      </c>
      <c r="C85323" s="37">
        <v>0.31318287037037035</v>
      </c>
      <c r="E85323">
        <v>441137</v>
      </c>
      <c r="F85323">
        <f t="shared" si="2667"/>
        <v>7</v>
      </c>
      <c r="G85323" s="37" t="str">
        <f t="shared" ref="G85323:G85386" si="2668">IF(F85323&gt;=6,"выходные","будни")</f>
        <v>выходные</v>
      </c>
    </row>
    <row r="85324" spans="1:7" x14ac:dyDescent="0.3">
      <c r="A85324">
        <v>169054</v>
      </c>
      <c r="B85324" s="2">
        <v>44360.311271844657</v>
      </c>
      <c r="C85324" s="37">
        <v>0.31127314814814816</v>
      </c>
      <c r="E85324">
        <v>145859</v>
      </c>
      <c r="F85324">
        <f t="shared" si="2667"/>
        <v>7</v>
      </c>
      <c r="G85324" s="37" t="str">
        <f t="shared" si="2668"/>
        <v>выходные</v>
      </c>
    </row>
    <row r="85325" spans="1:7" x14ac:dyDescent="0.3">
      <c r="A85325">
        <v>169053</v>
      </c>
      <c r="B85325" s="2">
        <v>44360.308908352919</v>
      </c>
      <c r="C85325" s="37">
        <v>0.30891203703703701</v>
      </c>
      <c r="E85325">
        <v>405774</v>
      </c>
      <c r="F85325">
        <f t="shared" si="2667"/>
        <v>7</v>
      </c>
      <c r="G85325" s="37" t="str">
        <f t="shared" si="2668"/>
        <v>выходные</v>
      </c>
    </row>
    <row r="85326" spans="1:7" x14ac:dyDescent="0.3">
      <c r="A85326">
        <v>169050</v>
      </c>
      <c r="B85326" s="2">
        <v>44360.307992797629</v>
      </c>
      <c r="C85326" s="37">
        <v>0.30799768518518517</v>
      </c>
      <c r="E85326">
        <v>227775</v>
      </c>
      <c r="F85326">
        <f t="shared" si="2667"/>
        <v>7</v>
      </c>
      <c r="G85326" s="37" t="str">
        <f t="shared" si="2668"/>
        <v>выходные</v>
      </c>
    </row>
    <row r="85327" spans="1:7" x14ac:dyDescent="0.3">
      <c r="A85327">
        <v>169047</v>
      </c>
      <c r="B85327" s="2">
        <v>44360.30793176061</v>
      </c>
      <c r="C85327" s="37">
        <v>0.30792824074074071</v>
      </c>
      <c r="E85327">
        <v>158978</v>
      </c>
      <c r="F85327">
        <f t="shared" si="2667"/>
        <v>7</v>
      </c>
      <c r="G85327" s="37" t="str">
        <f t="shared" si="2668"/>
        <v>выходные</v>
      </c>
    </row>
    <row r="85328" spans="1:7" x14ac:dyDescent="0.3">
      <c r="A85328">
        <v>169043</v>
      </c>
      <c r="B85328" s="2">
        <v>44360.306680501722</v>
      </c>
      <c r="C85328" s="37">
        <v>0.30667824074074074</v>
      </c>
      <c r="E85328">
        <v>182191</v>
      </c>
      <c r="F85328">
        <f t="shared" si="2667"/>
        <v>7</v>
      </c>
      <c r="G85328" s="37" t="str">
        <f t="shared" si="2668"/>
        <v>выходные</v>
      </c>
    </row>
    <row r="85329" spans="1:7" x14ac:dyDescent="0.3">
      <c r="A85329">
        <v>169038</v>
      </c>
      <c r="B85329" s="2">
        <v>44360.306100650043</v>
      </c>
      <c r="C85329" s="37">
        <v>0.30609953703703702</v>
      </c>
      <c r="E85329">
        <v>130244</v>
      </c>
      <c r="F85329">
        <f t="shared" si="2667"/>
        <v>7</v>
      </c>
      <c r="G85329" s="37" t="str">
        <f t="shared" si="2668"/>
        <v>выходные</v>
      </c>
    </row>
    <row r="85330" spans="1:7" x14ac:dyDescent="0.3">
      <c r="A85330">
        <v>169037</v>
      </c>
      <c r="B85330" s="2">
        <v>44360.30573442793</v>
      </c>
      <c r="C85330" s="37">
        <v>0.30572916666666666</v>
      </c>
      <c r="E85330">
        <v>88863</v>
      </c>
      <c r="F85330">
        <f t="shared" si="2667"/>
        <v>7</v>
      </c>
      <c r="G85330" s="37" t="str">
        <f t="shared" si="2668"/>
        <v>выходные</v>
      </c>
    </row>
    <row r="85331" spans="1:7" x14ac:dyDescent="0.3">
      <c r="A85331">
        <v>169035</v>
      </c>
      <c r="B85331" s="2">
        <v>44360.305333333337</v>
      </c>
      <c r="C85331" s="37">
        <v>0.30533564814814812</v>
      </c>
      <c r="E85331">
        <v>351192</v>
      </c>
      <c r="F85331">
        <f t="shared" si="2667"/>
        <v>7</v>
      </c>
      <c r="G85331" s="37" t="str">
        <f t="shared" si="2668"/>
        <v>выходные</v>
      </c>
    </row>
    <row r="85332" spans="1:7" x14ac:dyDescent="0.3">
      <c r="A85332">
        <v>169033</v>
      </c>
      <c r="B85332" s="2">
        <v>44360.303990291257</v>
      </c>
      <c r="C85332" s="37">
        <v>0.30399305555555556</v>
      </c>
      <c r="E85332">
        <v>4316</v>
      </c>
      <c r="F85332">
        <f t="shared" si="2667"/>
        <v>7</v>
      </c>
      <c r="G85332" s="37" t="str">
        <f t="shared" si="2668"/>
        <v>выходные</v>
      </c>
    </row>
    <row r="85333" spans="1:7" x14ac:dyDescent="0.3">
      <c r="A85333">
        <v>169031</v>
      </c>
      <c r="B85333" s="2">
        <v>44360.302804651023</v>
      </c>
      <c r="C85333" s="37">
        <v>0.30280092592592595</v>
      </c>
      <c r="E85333">
        <v>118549</v>
      </c>
      <c r="F85333">
        <f t="shared" si="2667"/>
        <v>7</v>
      </c>
      <c r="G85333" s="37" t="str">
        <f t="shared" si="2668"/>
        <v>выходные</v>
      </c>
    </row>
    <row r="85334" spans="1:7" x14ac:dyDescent="0.3">
      <c r="A85334">
        <v>169030</v>
      </c>
      <c r="B85334" s="2">
        <v>44360.301563106797</v>
      </c>
      <c r="C85334" s="37">
        <v>0.30156250000000001</v>
      </c>
      <c r="E85334">
        <v>188268</v>
      </c>
      <c r="F85334">
        <f t="shared" si="2667"/>
        <v>7</v>
      </c>
      <c r="G85334" s="37" t="str">
        <f t="shared" si="2668"/>
        <v>выходные</v>
      </c>
    </row>
    <row r="85335" spans="1:7" x14ac:dyDescent="0.3">
      <c r="A85335">
        <v>169025</v>
      </c>
      <c r="B85335" s="2">
        <v>44360.301333333337</v>
      </c>
      <c r="C85335" s="37">
        <v>0.30133101851851851</v>
      </c>
      <c r="E85335">
        <v>118549</v>
      </c>
      <c r="F85335">
        <f t="shared" si="2667"/>
        <v>7</v>
      </c>
      <c r="G85335" s="37" t="str">
        <f t="shared" si="2668"/>
        <v>выходные</v>
      </c>
    </row>
    <row r="85336" spans="1:7" x14ac:dyDescent="0.3">
      <c r="A85336">
        <v>169024</v>
      </c>
      <c r="B85336" s="2">
        <v>44360.30130924406</v>
      </c>
      <c r="C85336" s="37">
        <v>0.30130787037037038</v>
      </c>
      <c r="E85336">
        <v>304128</v>
      </c>
      <c r="F85336">
        <f t="shared" si="2667"/>
        <v>7</v>
      </c>
      <c r="G85336" s="37" t="str">
        <f t="shared" si="2668"/>
        <v>выходные</v>
      </c>
    </row>
    <row r="85337" spans="1:7" x14ac:dyDescent="0.3">
      <c r="A85337">
        <v>169019</v>
      </c>
      <c r="B85337" s="2">
        <v>44360.300668355354</v>
      </c>
      <c r="C85337" s="37">
        <v>0.3006712962962963</v>
      </c>
      <c r="E85337">
        <v>249345</v>
      </c>
      <c r="F85337">
        <f t="shared" si="2667"/>
        <v>7</v>
      </c>
      <c r="G85337" s="37" t="str">
        <f t="shared" si="2668"/>
        <v>выходные</v>
      </c>
    </row>
    <row r="85338" spans="1:7" x14ac:dyDescent="0.3">
      <c r="A85338">
        <v>169014</v>
      </c>
      <c r="B85338" s="2">
        <v>44360.296609393597</v>
      </c>
      <c r="C85338" s="37">
        <v>0.29660879629629627</v>
      </c>
      <c r="E85338">
        <v>406570</v>
      </c>
      <c r="F85338">
        <f t="shared" si="2667"/>
        <v>7</v>
      </c>
      <c r="G85338" s="37" t="str">
        <f t="shared" si="2668"/>
        <v>выходные</v>
      </c>
    </row>
    <row r="85339" spans="1:7" x14ac:dyDescent="0.3">
      <c r="A85339">
        <v>169009</v>
      </c>
      <c r="B85339" s="2">
        <v>44360.295449690238</v>
      </c>
      <c r="C85339" s="37">
        <v>0.29545138888888889</v>
      </c>
      <c r="E85339">
        <v>151401</v>
      </c>
      <c r="F85339">
        <f t="shared" si="2667"/>
        <v>7</v>
      </c>
      <c r="G85339" s="37" t="str">
        <f t="shared" si="2668"/>
        <v>выходные</v>
      </c>
    </row>
    <row r="85340" spans="1:7" x14ac:dyDescent="0.3">
      <c r="A85340">
        <v>169007</v>
      </c>
      <c r="B85340" s="2">
        <v>44360.293404950105</v>
      </c>
      <c r="C85340" s="37">
        <v>0.29340277777777779</v>
      </c>
      <c r="E85340">
        <v>304128</v>
      </c>
      <c r="F85340">
        <f t="shared" si="2667"/>
        <v>7</v>
      </c>
      <c r="G85340" s="37" t="str">
        <f t="shared" si="2668"/>
        <v>выходные</v>
      </c>
    </row>
    <row r="85341" spans="1:7" x14ac:dyDescent="0.3">
      <c r="A85341">
        <v>169005</v>
      </c>
      <c r="B85341" s="2">
        <v>44360.292641987362</v>
      </c>
      <c r="C85341" s="37">
        <v>0.29263888888888889</v>
      </c>
      <c r="E85341">
        <v>240291</v>
      </c>
      <c r="F85341">
        <f t="shared" si="2667"/>
        <v>7</v>
      </c>
      <c r="G85341" s="37" t="str">
        <f t="shared" si="2668"/>
        <v>выходные</v>
      </c>
    </row>
    <row r="85342" spans="1:7" x14ac:dyDescent="0.3">
      <c r="A85342">
        <v>169003</v>
      </c>
      <c r="B85342" s="2">
        <v>44360.288460951568</v>
      </c>
      <c r="C85342" s="37">
        <v>0.28846064814814815</v>
      </c>
      <c r="E85342">
        <v>21665</v>
      </c>
      <c r="F85342">
        <f t="shared" si="2667"/>
        <v>7</v>
      </c>
      <c r="G85342" s="37" t="str">
        <f t="shared" si="2668"/>
        <v>выходные</v>
      </c>
    </row>
    <row r="85343" spans="1:7" x14ac:dyDescent="0.3">
      <c r="A85343">
        <v>168998</v>
      </c>
      <c r="B85343" s="2">
        <v>44360.288</v>
      </c>
      <c r="C85343" s="37">
        <v>0.28799768518518515</v>
      </c>
      <c r="E85343">
        <v>230507</v>
      </c>
      <c r="F85343">
        <f t="shared" si="2667"/>
        <v>7</v>
      </c>
      <c r="G85343" s="37" t="str">
        <f t="shared" si="2668"/>
        <v>выходные</v>
      </c>
    </row>
    <row r="85344" spans="1:7" x14ac:dyDescent="0.3">
      <c r="A85344">
        <v>168996</v>
      </c>
      <c r="B85344" s="2">
        <v>44360.287514877775</v>
      </c>
      <c r="C85344" s="37">
        <v>0.28751157407407407</v>
      </c>
      <c r="E85344">
        <v>411922</v>
      </c>
      <c r="F85344">
        <f t="shared" si="2667"/>
        <v>7</v>
      </c>
      <c r="G85344" s="37" t="str">
        <f t="shared" si="2668"/>
        <v>выходные</v>
      </c>
    </row>
    <row r="85345" spans="1:7" x14ac:dyDescent="0.3">
      <c r="A85345">
        <v>168995</v>
      </c>
      <c r="B85345" s="2">
        <v>44360.28666035951</v>
      </c>
      <c r="C85345" s="37">
        <v>0.28665509259259259</v>
      </c>
      <c r="E85345">
        <v>394819</v>
      </c>
      <c r="F85345">
        <f t="shared" si="2667"/>
        <v>7</v>
      </c>
      <c r="G85345" s="37" t="str">
        <f t="shared" si="2668"/>
        <v>выходные</v>
      </c>
    </row>
    <row r="85346" spans="1:7" x14ac:dyDescent="0.3">
      <c r="A85346">
        <v>168993</v>
      </c>
      <c r="B85346" s="2">
        <v>44360.285775322736</v>
      </c>
      <c r="C85346" s="37">
        <v>0.28577546296296297</v>
      </c>
      <c r="E85346">
        <v>250679</v>
      </c>
      <c r="F85346">
        <f t="shared" si="2667"/>
        <v>7</v>
      </c>
      <c r="G85346" s="37" t="str">
        <f t="shared" si="2668"/>
        <v>выходные</v>
      </c>
    </row>
    <row r="85347" spans="1:7" x14ac:dyDescent="0.3">
      <c r="A85347">
        <v>168989</v>
      </c>
      <c r="B85347" s="2">
        <v>44360.284977346273</v>
      </c>
      <c r="C85347" s="37">
        <v>0.28497685185185184</v>
      </c>
      <c r="E85347">
        <v>371545</v>
      </c>
      <c r="F85347">
        <f t="shared" si="2667"/>
        <v>7</v>
      </c>
      <c r="G85347" s="37" t="str">
        <f t="shared" si="2668"/>
        <v>выходные</v>
      </c>
    </row>
    <row r="85348" spans="1:7" x14ac:dyDescent="0.3">
      <c r="A85348">
        <v>168987</v>
      </c>
      <c r="B85348" s="2">
        <v>44360.284</v>
      </c>
      <c r="C85348" s="37">
        <v>0.28400462962962963</v>
      </c>
      <c r="E85348">
        <v>341333</v>
      </c>
      <c r="F85348">
        <f t="shared" si="2667"/>
        <v>7</v>
      </c>
      <c r="G85348" s="37" t="str">
        <f t="shared" si="2668"/>
        <v>выходные</v>
      </c>
    </row>
    <row r="85349" spans="1:7" x14ac:dyDescent="0.3">
      <c r="A85349">
        <v>168984</v>
      </c>
      <c r="B85349" s="2">
        <v>44360.282784508803</v>
      </c>
      <c r="C85349" s="37">
        <v>0.28278935185185183</v>
      </c>
      <c r="E85349">
        <v>148255</v>
      </c>
      <c r="F85349">
        <f t="shared" si="2667"/>
        <v>7</v>
      </c>
      <c r="G85349" s="37" t="str">
        <f t="shared" si="2668"/>
        <v>выходные</v>
      </c>
    </row>
    <row r="85350" spans="1:7" x14ac:dyDescent="0.3">
      <c r="A85350">
        <v>168980</v>
      </c>
      <c r="B85350" s="2">
        <v>44360.280666666666</v>
      </c>
      <c r="C85350" s="37">
        <v>0.28067129629629628</v>
      </c>
      <c r="E85350">
        <v>250679</v>
      </c>
      <c r="F85350">
        <f t="shared" si="2667"/>
        <v>7</v>
      </c>
      <c r="G85350" s="37" t="str">
        <f t="shared" si="2668"/>
        <v>выходные</v>
      </c>
    </row>
    <row r="85351" spans="1:7" x14ac:dyDescent="0.3">
      <c r="A85351">
        <v>168976</v>
      </c>
      <c r="B85351" s="2">
        <v>44360.2801904355</v>
      </c>
      <c r="C85351" s="37">
        <v>0.28018518518518515</v>
      </c>
      <c r="E85351">
        <v>351192</v>
      </c>
      <c r="F85351">
        <f t="shared" si="2667"/>
        <v>7</v>
      </c>
      <c r="G85351" s="37" t="str">
        <f t="shared" si="2668"/>
        <v>выходные</v>
      </c>
    </row>
    <row r="85352" spans="1:7" x14ac:dyDescent="0.3">
      <c r="A85352">
        <v>168971</v>
      </c>
      <c r="B85352" s="2">
        <v>44360.280159916991</v>
      </c>
      <c r="C85352" s="37">
        <v>0.28016203703703701</v>
      </c>
      <c r="E85352">
        <v>204394</v>
      </c>
      <c r="F85352">
        <f t="shared" si="2667"/>
        <v>7</v>
      </c>
      <c r="G85352" s="37" t="str">
        <f t="shared" si="2668"/>
        <v>выходные</v>
      </c>
    </row>
    <row r="85353" spans="1:7" x14ac:dyDescent="0.3">
      <c r="A85353">
        <v>168966</v>
      </c>
      <c r="B85353" s="2">
        <v>44360.278504854366</v>
      </c>
      <c r="C85353" s="37">
        <v>0.2785069444444444</v>
      </c>
      <c r="E85353">
        <v>23621</v>
      </c>
      <c r="F85353">
        <f t="shared" si="2667"/>
        <v>7</v>
      </c>
      <c r="G85353" s="37" t="str">
        <f t="shared" si="2668"/>
        <v>выходные</v>
      </c>
    </row>
    <row r="85354" spans="1:7" x14ac:dyDescent="0.3">
      <c r="A85354">
        <v>168961</v>
      </c>
      <c r="B85354" s="2">
        <v>44360.278298287914</v>
      </c>
      <c r="C85354" s="37">
        <v>0.27829861111111115</v>
      </c>
      <c r="E85354">
        <v>122982</v>
      </c>
      <c r="F85354">
        <f t="shared" si="2667"/>
        <v>7</v>
      </c>
      <c r="G85354" s="37" t="str">
        <f t="shared" si="2668"/>
        <v>выходные</v>
      </c>
    </row>
    <row r="85355" spans="1:7" x14ac:dyDescent="0.3">
      <c r="A85355">
        <v>168959</v>
      </c>
      <c r="B85355" s="2">
        <v>44360.276802880944</v>
      </c>
      <c r="C85355" s="37">
        <v>0.27680555555555558</v>
      </c>
      <c r="E85355">
        <v>470762</v>
      </c>
      <c r="F85355">
        <f t="shared" si="2667"/>
        <v>7</v>
      </c>
      <c r="G85355" s="37" t="str">
        <f t="shared" si="2668"/>
        <v>выходные</v>
      </c>
    </row>
    <row r="85356" spans="1:7" x14ac:dyDescent="0.3">
      <c r="A85356">
        <v>168954</v>
      </c>
      <c r="B85356" s="2">
        <v>44360.276436658831</v>
      </c>
      <c r="C85356" s="37">
        <v>0.27643518518518517</v>
      </c>
      <c r="E85356">
        <v>183290</v>
      </c>
      <c r="F85356">
        <f t="shared" si="2667"/>
        <v>7</v>
      </c>
      <c r="G85356" s="37" t="str">
        <f t="shared" si="2668"/>
        <v>выходные</v>
      </c>
    </row>
    <row r="85357" spans="1:7" x14ac:dyDescent="0.3">
      <c r="A85357">
        <v>168950</v>
      </c>
      <c r="B85357" s="2">
        <v>44360.2760776699</v>
      </c>
      <c r="C85357" s="37">
        <v>0.27607638888888891</v>
      </c>
      <c r="E85357">
        <v>88863</v>
      </c>
      <c r="F85357">
        <f t="shared" si="2667"/>
        <v>7</v>
      </c>
      <c r="G85357" s="37" t="str">
        <f t="shared" si="2668"/>
        <v>выходные</v>
      </c>
    </row>
    <row r="85358" spans="1:7" x14ac:dyDescent="0.3">
      <c r="A85358">
        <v>168948</v>
      </c>
      <c r="B85358" s="2">
        <v>44360.27481917783</v>
      </c>
      <c r="C85358" s="37">
        <v>0.27481481481481479</v>
      </c>
      <c r="E85358">
        <v>158978</v>
      </c>
      <c r="F85358">
        <f t="shared" si="2667"/>
        <v>7</v>
      </c>
      <c r="G85358" s="37" t="str">
        <f t="shared" si="2668"/>
        <v>выходные</v>
      </c>
    </row>
    <row r="85359" spans="1:7" x14ac:dyDescent="0.3">
      <c r="A85359">
        <v>168944</v>
      </c>
      <c r="B85359" s="2">
        <v>44360.274666585283</v>
      </c>
      <c r="C85359" s="37">
        <v>0.27466435185185184</v>
      </c>
      <c r="E85359">
        <v>158978</v>
      </c>
      <c r="F85359">
        <f t="shared" si="2667"/>
        <v>7</v>
      </c>
      <c r="G85359" s="37" t="str">
        <f t="shared" si="2668"/>
        <v>выходные</v>
      </c>
    </row>
    <row r="85360" spans="1:7" x14ac:dyDescent="0.3">
      <c r="A85360">
        <v>168942</v>
      </c>
      <c r="B85360" s="2">
        <v>44360.274605548264</v>
      </c>
      <c r="C85360" s="37">
        <v>0.27460648148148148</v>
      </c>
      <c r="E85360">
        <v>351192</v>
      </c>
      <c r="F85360">
        <f t="shared" si="2667"/>
        <v>7</v>
      </c>
      <c r="G85360" s="37" t="str">
        <f t="shared" si="2668"/>
        <v>выходные</v>
      </c>
    </row>
    <row r="85361" spans="1:7" x14ac:dyDescent="0.3">
      <c r="A85361">
        <v>168937</v>
      </c>
      <c r="B85361" s="2">
        <v>44360.273245954697</v>
      </c>
      <c r="C85361" s="37">
        <v>0.27324074074074073</v>
      </c>
      <c r="E85361">
        <v>250679</v>
      </c>
      <c r="F85361">
        <f t="shared" si="2667"/>
        <v>7</v>
      </c>
      <c r="G85361" s="37" t="str">
        <f t="shared" si="2668"/>
        <v>выходные</v>
      </c>
    </row>
    <row r="85362" spans="1:7" x14ac:dyDescent="0.3">
      <c r="A85362">
        <v>168932</v>
      </c>
      <c r="B85362" s="2">
        <v>44360.272436893203</v>
      </c>
      <c r="C85362" s="37">
        <v>0.2724421296296296</v>
      </c>
      <c r="E85362">
        <v>46386</v>
      </c>
      <c r="F85362">
        <f t="shared" si="2667"/>
        <v>7</v>
      </c>
      <c r="G85362" s="37" t="str">
        <f t="shared" si="2668"/>
        <v>выходные</v>
      </c>
    </row>
    <row r="85363" spans="1:7" x14ac:dyDescent="0.3">
      <c r="A85363">
        <v>168930</v>
      </c>
      <c r="B85363" s="2">
        <v>44360.271279030734</v>
      </c>
      <c r="C85363" s="37">
        <v>0.27128472222222222</v>
      </c>
      <c r="E85363">
        <v>272503</v>
      </c>
      <c r="F85363">
        <f t="shared" si="2667"/>
        <v>7</v>
      </c>
      <c r="G85363" s="37" t="str">
        <f t="shared" si="2668"/>
        <v>выходные</v>
      </c>
    </row>
    <row r="85364" spans="1:7" x14ac:dyDescent="0.3">
      <c r="A85364">
        <v>168926</v>
      </c>
      <c r="B85364" s="2">
        <v>44360.270009708744</v>
      </c>
      <c r="C85364" s="37">
        <v>0.27001157407407406</v>
      </c>
      <c r="E85364">
        <v>223719</v>
      </c>
      <c r="F85364">
        <f t="shared" si="2667"/>
        <v>7</v>
      </c>
      <c r="G85364" s="37" t="str">
        <f t="shared" si="2668"/>
        <v>выходные</v>
      </c>
    </row>
    <row r="85365" spans="1:7" x14ac:dyDescent="0.3">
      <c r="A85365">
        <v>168923</v>
      </c>
      <c r="B85365" s="2">
        <v>44360.26920064725</v>
      </c>
      <c r="C85365" s="37">
        <v>0.26920138888888889</v>
      </c>
      <c r="E85365">
        <v>318588</v>
      </c>
      <c r="F85365">
        <f t="shared" si="2667"/>
        <v>7</v>
      </c>
      <c r="G85365" s="37" t="str">
        <f t="shared" si="2668"/>
        <v>выходные</v>
      </c>
    </row>
    <row r="85366" spans="1:7" x14ac:dyDescent="0.3">
      <c r="A85366">
        <v>168921</v>
      </c>
      <c r="B85366" s="2">
        <v>44360.268959624009</v>
      </c>
      <c r="C85366" s="37">
        <v>0.26895833333333335</v>
      </c>
      <c r="E85366">
        <v>25268</v>
      </c>
      <c r="F85366">
        <f t="shared" si="2667"/>
        <v>7</v>
      </c>
      <c r="G85366" s="37" t="str">
        <f t="shared" si="2668"/>
        <v>выходные</v>
      </c>
    </row>
    <row r="85367" spans="1:7" x14ac:dyDescent="0.3">
      <c r="A85367">
        <v>168917</v>
      </c>
      <c r="B85367" s="2">
        <v>44360.268796116499</v>
      </c>
      <c r="C85367" s="37">
        <v>0.26879629629629631</v>
      </c>
      <c r="E85367">
        <v>267654</v>
      </c>
      <c r="F85367">
        <f t="shared" si="2667"/>
        <v>7</v>
      </c>
      <c r="G85367" s="37" t="str">
        <f t="shared" si="2668"/>
        <v>выходные</v>
      </c>
    </row>
    <row r="85368" spans="1:7" x14ac:dyDescent="0.3">
      <c r="A85368">
        <v>168914</v>
      </c>
      <c r="B85368" s="2">
        <v>44360.267128513442</v>
      </c>
      <c r="C85368" s="37">
        <v>0.26712962962962966</v>
      </c>
      <c r="E85368">
        <v>327968</v>
      </c>
      <c r="F85368">
        <f t="shared" si="2667"/>
        <v>7</v>
      </c>
      <c r="G85368" s="37" t="str">
        <f t="shared" si="2668"/>
        <v>выходные</v>
      </c>
    </row>
    <row r="85369" spans="1:7" x14ac:dyDescent="0.3">
      <c r="A85369">
        <v>168910</v>
      </c>
      <c r="B85369" s="2">
        <v>44360.266243476668</v>
      </c>
      <c r="C85369" s="37">
        <v>0.26623842592592589</v>
      </c>
      <c r="E85369">
        <v>472585</v>
      </c>
      <c r="F85369">
        <f t="shared" si="2667"/>
        <v>7</v>
      </c>
      <c r="G85369" s="37" t="str">
        <f t="shared" si="2668"/>
        <v>выходные</v>
      </c>
    </row>
    <row r="85370" spans="1:7" x14ac:dyDescent="0.3">
      <c r="A85370">
        <v>168906</v>
      </c>
      <c r="B85370" s="2">
        <v>44360.26612140263</v>
      </c>
      <c r="C85370" s="37">
        <v>0.26612268518518517</v>
      </c>
      <c r="E85370">
        <v>459455</v>
      </c>
      <c r="F85370">
        <f t="shared" si="2667"/>
        <v>7</v>
      </c>
      <c r="G85370" s="37" t="str">
        <f t="shared" si="2668"/>
        <v>выходные</v>
      </c>
    </row>
    <row r="85371" spans="1:7" x14ac:dyDescent="0.3">
      <c r="A85371">
        <v>168902</v>
      </c>
      <c r="B85371" s="2">
        <v>44360.265633106479</v>
      </c>
      <c r="C85371" s="37">
        <v>0.26563657407407409</v>
      </c>
      <c r="E85371">
        <v>7137</v>
      </c>
      <c r="F85371">
        <f t="shared" si="2667"/>
        <v>7</v>
      </c>
      <c r="G85371" s="37" t="str">
        <f t="shared" si="2668"/>
        <v>выходные</v>
      </c>
    </row>
    <row r="85372" spans="1:7" x14ac:dyDescent="0.3">
      <c r="A85372">
        <v>168897</v>
      </c>
      <c r="B85372" s="2">
        <v>44360.264333333333</v>
      </c>
      <c r="C85372" s="37">
        <v>0.2643287037037037</v>
      </c>
      <c r="E85372">
        <v>471403</v>
      </c>
      <c r="F85372">
        <f t="shared" si="2667"/>
        <v>7</v>
      </c>
      <c r="G85372" s="37" t="str">
        <f t="shared" si="2668"/>
        <v>выходные</v>
      </c>
    </row>
    <row r="85373" spans="1:7" x14ac:dyDescent="0.3">
      <c r="A85373">
        <v>168895</v>
      </c>
      <c r="B85373" s="2">
        <v>44360.263161107214</v>
      </c>
      <c r="C85373" s="37">
        <v>0.26315972222222223</v>
      </c>
      <c r="E85373">
        <v>411922</v>
      </c>
      <c r="F85373">
        <f t="shared" si="2667"/>
        <v>7</v>
      </c>
      <c r="G85373" s="37" t="str">
        <f t="shared" si="2668"/>
        <v>выходные</v>
      </c>
    </row>
    <row r="85374" spans="1:7" x14ac:dyDescent="0.3">
      <c r="A85374">
        <v>168894</v>
      </c>
      <c r="B85374" s="2">
        <v>44360.263132686086</v>
      </c>
      <c r="C85374" s="37">
        <v>0.26313657407407409</v>
      </c>
      <c r="E85374">
        <v>14922</v>
      </c>
      <c r="F85374">
        <f t="shared" si="2667"/>
        <v>7</v>
      </c>
      <c r="G85374" s="37" t="str">
        <f t="shared" si="2668"/>
        <v>выходные</v>
      </c>
    </row>
    <row r="85375" spans="1:7" x14ac:dyDescent="0.3">
      <c r="A85375">
        <v>168893</v>
      </c>
      <c r="B85375" s="2">
        <v>44360.262153996402</v>
      </c>
      <c r="C85375" s="37">
        <v>0.26215277777777779</v>
      </c>
      <c r="E85375">
        <v>226229</v>
      </c>
      <c r="F85375">
        <f t="shared" si="2667"/>
        <v>7</v>
      </c>
      <c r="G85375" s="37" t="str">
        <f t="shared" si="2668"/>
        <v>выходные</v>
      </c>
    </row>
    <row r="85376" spans="1:7" x14ac:dyDescent="0.3">
      <c r="A85376">
        <v>168891</v>
      </c>
      <c r="B85376" s="2">
        <v>44360.261360515149</v>
      </c>
      <c r="C85376" s="37">
        <v>0.26136574074074076</v>
      </c>
      <c r="E85376">
        <v>250679</v>
      </c>
      <c r="F85376">
        <f t="shared" si="2667"/>
        <v>7</v>
      </c>
      <c r="G85376" s="37" t="str">
        <f t="shared" si="2668"/>
        <v>выходные</v>
      </c>
    </row>
    <row r="85377" spans="1:7" x14ac:dyDescent="0.3">
      <c r="A85377">
        <v>168889</v>
      </c>
      <c r="B85377" s="2">
        <v>44360.256385998109</v>
      </c>
      <c r="C85377" s="37">
        <v>0.25638888888888889</v>
      </c>
      <c r="E85377">
        <v>347393</v>
      </c>
      <c r="F85377">
        <f t="shared" si="2667"/>
        <v>7</v>
      </c>
      <c r="G85377" s="37" t="str">
        <f t="shared" si="2668"/>
        <v>выходные</v>
      </c>
    </row>
    <row r="85378" spans="1:7" x14ac:dyDescent="0.3">
      <c r="A85378">
        <v>168884</v>
      </c>
      <c r="B85378" s="2">
        <v>44360.25577562792</v>
      </c>
      <c r="C85378" s="37">
        <v>0.255775462962963</v>
      </c>
      <c r="E85378">
        <v>122902</v>
      </c>
      <c r="F85378">
        <f t="shared" si="2667"/>
        <v>7</v>
      </c>
      <c r="G85378" s="37" t="str">
        <f t="shared" si="2668"/>
        <v>выходные</v>
      </c>
    </row>
    <row r="85379" spans="1:7" x14ac:dyDescent="0.3">
      <c r="A85379">
        <v>168883</v>
      </c>
      <c r="B85379" s="2">
        <v>44360.254737998599</v>
      </c>
      <c r="C85379" s="37">
        <v>0.25473379629629628</v>
      </c>
      <c r="E85379">
        <v>267896</v>
      </c>
      <c r="F85379">
        <f t="shared" ref="F85379:F85442" si="2669">WEEKDAY(B85379,2)</f>
        <v>7</v>
      </c>
      <c r="G85379" s="37" t="str">
        <f t="shared" si="2668"/>
        <v>выходные</v>
      </c>
    </row>
    <row r="85380" spans="1:7" x14ac:dyDescent="0.3">
      <c r="A85380">
        <v>168881</v>
      </c>
      <c r="B85380" s="2">
        <v>44360.25470748009</v>
      </c>
      <c r="C85380" s="37">
        <v>0.25471064814814814</v>
      </c>
      <c r="E85380">
        <v>82901</v>
      </c>
      <c r="F85380">
        <f t="shared" si="2669"/>
        <v>7</v>
      </c>
      <c r="G85380" s="37" t="str">
        <f t="shared" si="2668"/>
        <v>выходные</v>
      </c>
    </row>
    <row r="85381" spans="1:7" x14ac:dyDescent="0.3">
      <c r="A85381">
        <v>168876</v>
      </c>
      <c r="B85381" s="2">
        <v>44360.252113406779</v>
      </c>
      <c r="C85381" s="37">
        <v>0.25211805555555555</v>
      </c>
      <c r="E85381">
        <v>154256</v>
      </c>
      <c r="F85381">
        <f t="shared" si="2669"/>
        <v>7</v>
      </c>
      <c r="G85381" s="37" t="str">
        <f t="shared" si="2668"/>
        <v>выходные</v>
      </c>
    </row>
    <row r="85382" spans="1:7" x14ac:dyDescent="0.3">
      <c r="A85382">
        <v>168871</v>
      </c>
      <c r="B85382" s="2">
        <v>44360.250740073854</v>
      </c>
      <c r="C85382" s="37">
        <v>0.25074074074074076</v>
      </c>
      <c r="E85382">
        <v>184941</v>
      </c>
      <c r="F85382">
        <f t="shared" si="2669"/>
        <v>7</v>
      </c>
      <c r="G85382" s="37" t="str">
        <f t="shared" si="2668"/>
        <v>выходные</v>
      </c>
    </row>
    <row r="85383" spans="1:7" x14ac:dyDescent="0.3">
      <c r="A85383">
        <v>168869</v>
      </c>
      <c r="B85383" s="2">
        <v>44360.250333333337</v>
      </c>
      <c r="C85383" s="37">
        <v>0.25033564814814818</v>
      </c>
      <c r="E85383">
        <v>411922</v>
      </c>
      <c r="F85383">
        <f t="shared" si="2669"/>
        <v>7</v>
      </c>
      <c r="G85383" s="37" t="str">
        <f t="shared" si="2668"/>
        <v>выходные</v>
      </c>
    </row>
    <row r="85384" spans="1:7" x14ac:dyDescent="0.3">
      <c r="A85384">
        <v>168867</v>
      </c>
      <c r="B85384" s="2">
        <v>44360.246925260173</v>
      </c>
      <c r="C85384" s="37">
        <v>0.24692129629629631</v>
      </c>
      <c r="E85384">
        <v>118549</v>
      </c>
      <c r="F85384">
        <f t="shared" si="2669"/>
        <v>7</v>
      </c>
      <c r="G85384" s="37" t="str">
        <f t="shared" si="2668"/>
        <v>выходные</v>
      </c>
    </row>
    <row r="85385" spans="1:7" x14ac:dyDescent="0.3">
      <c r="A85385">
        <v>168866</v>
      </c>
      <c r="B85385" s="2">
        <v>44360.245737864076</v>
      </c>
      <c r="C85385" s="37">
        <v>0.24574074074074073</v>
      </c>
      <c r="E85385">
        <v>86587</v>
      </c>
      <c r="F85385">
        <f t="shared" si="2669"/>
        <v>7</v>
      </c>
      <c r="G85385" s="37" t="str">
        <f t="shared" si="2668"/>
        <v>выходные</v>
      </c>
    </row>
    <row r="85386" spans="1:7" x14ac:dyDescent="0.3">
      <c r="A85386">
        <v>168863</v>
      </c>
      <c r="B85386" s="2">
        <v>44360.245333333332</v>
      </c>
      <c r="C85386" s="37">
        <v>0.24533564814814815</v>
      </c>
      <c r="E85386">
        <v>266342</v>
      </c>
      <c r="F85386">
        <f t="shared" si="2669"/>
        <v>7</v>
      </c>
      <c r="G85386" s="37" t="str">
        <f t="shared" si="2668"/>
        <v>выходные</v>
      </c>
    </row>
    <row r="85387" spans="1:7" x14ac:dyDescent="0.3">
      <c r="A85387">
        <v>168862</v>
      </c>
      <c r="B85387" s="2">
        <v>44360.243293557542</v>
      </c>
      <c r="C85387" s="37">
        <v>0.24329861111111109</v>
      </c>
      <c r="E85387">
        <v>191893</v>
      </c>
      <c r="F85387">
        <f t="shared" si="2669"/>
        <v>7</v>
      </c>
      <c r="G85387" s="37" t="str">
        <f t="shared" ref="G85387:G85450" si="2670">IF(F85387&gt;=6,"выходные","будни")</f>
        <v>выходные</v>
      </c>
    </row>
    <row r="85388" spans="1:7" x14ac:dyDescent="0.3">
      <c r="A85388">
        <v>168860</v>
      </c>
      <c r="B85388" s="2">
        <v>44360.243110446485</v>
      </c>
      <c r="C85388" s="37">
        <v>0.24311342592592591</v>
      </c>
      <c r="E85388">
        <v>408587</v>
      </c>
      <c r="F85388">
        <f t="shared" si="2669"/>
        <v>7</v>
      </c>
      <c r="G85388" s="37" t="str">
        <f t="shared" si="2670"/>
        <v>выходные</v>
      </c>
    </row>
    <row r="85389" spans="1:7" x14ac:dyDescent="0.3">
      <c r="A85389">
        <v>168855</v>
      </c>
      <c r="B85389" s="2">
        <v>44360.242906148866</v>
      </c>
      <c r="C85389" s="37">
        <v>0.2429050925925926</v>
      </c>
      <c r="E85389">
        <v>118549</v>
      </c>
      <c r="F85389">
        <f t="shared" si="2669"/>
        <v>7</v>
      </c>
      <c r="G85389" s="37" t="str">
        <f t="shared" si="2670"/>
        <v>выходные</v>
      </c>
    </row>
    <row r="85390" spans="1:7" x14ac:dyDescent="0.3">
      <c r="A85390">
        <v>168850</v>
      </c>
      <c r="B85390" s="2">
        <v>44360.242866298409</v>
      </c>
      <c r="C85390" s="37">
        <v>0.24287037037037038</v>
      </c>
      <c r="E85390">
        <v>351192</v>
      </c>
      <c r="F85390">
        <f t="shared" si="2669"/>
        <v>7</v>
      </c>
      <c r="G85390" s="37" t="str">
        <f t="shared" si="2670"/>
        <v>выходные</v>
      </c>
    </row>
    <row r="85391" spans="1:7" x14ac:dyDescent="0.3">
      <c r="A85391">
        <v>168848</v>
      </c>
      <c r="B85391" s="2">
        <v>44360.242501618122</v>
      </c>
      <c r="C85391" s="37">
        <v>0.24250000000000002</v>
      </c>
      <c r="E85391">
        <v>154256</v>
      </c>
      <c r="F85391">
        <f t="shared" si="2669"/>
        <v>7</v>
      </c>
      <c r="G85391" s="37" t="str">
        <f t="shared" si="2670"/>
        <v>выходные</v>
      </c>
    </row>
    <row r="85392" spans="1:7" x14ac:dyDescent="0.3">
      <c r="A85392">
        <v>168844</v>
      </c>
      <c r="B85392" s="2">
        <v>44360.242103335673</v>
      </c>
      <c r="C85392" s="37">
        <v>0.24210648148148148</v>
      </c>
      <c r="E85392">
        <v>407301</v>
      </c>
      <c r="F85392">
        <f t="shared" si="2669"/>
        <v>7</v>
      </c>
      <c r="G85392" s="37" t="str">
        <f t="shared" si="2670"/>
        <v>выходные</v>
      </c>
    </row>
    <row r="85393" spans="1:7" x14ac:dyDescent="0.3">
      <c r="A85393">
        <v>168842</v>
      </c>
      <c r="B85393" s="2">
        <v>44360.241666666661</v>
      </c>
      <c r="C85393" s="37">
        <v>0.24166666666666667</v>
      </c>
      <c r="E85393">
        <v>43842</v>
      </c>
      <c r="F85393">
        <f t="shared" si="2669"/>
        <v>7</v>
      </c>
      <c r="G85393" s="37" t="str">
        <f t="shared" si="2670"/>
        <v>выходные</v>
      </c>
    </row>
    <row r="85394" spans="1:7" x14ac:dyDescent="0.3">
      <c r="A85394">
        <v>168837</v>
      </c>
      <c r="B85394" s="2">
        <v>44360.240666666665</v>
      </c>
      <c r="C85394" s="37">
        <v>0.24067129629629633</v>
      </c>
      <c r="E85394">
        <v>250679</v>
      </c>
      <c r="F85394">
        <f t="shared" si="2669"/>
        <v>7</v>
      </c>
      <c r="G85394" s="37" t="str">
        <f t="shared" si="2670"/>
        <v>выходные</v>
      </c>
    </row>
    <row r="85395" spans="1:7" x14ac:dyDescent="0.3">
      <c r="A85395">
        <v>168833</v>
      </c>
      <c r="B85395" s="2">
        <v>44360.234565263832</v>
      </c>
      <c r="C85395" s="37">
        <v>0.23456018518518518</v>
      </c>
      <c r="E85395">
        <v>269158</v>
      </c>
      <c r="F85395">
        <f t="shared" si="2669"/>
        <v>7</v>
      </c>
      <c r="G85395" s="37" t="str">
        <f t="shared" si="2670"/>
        <v>выходные</v>
      </c>
    </row>
    <row r="85396" spans="1:7" x14ac:dyDescent="0.3">
      <c r="A85396">
        <v>168831</v>
      </c>
      <c r="B85396" s="2">
        <v>44360.233527634511</v>
      </c>
      <c r="C85396" s="37">
        <v>0.23353009259259258</v>
      </c>
      <c r="E85396">
        <v>271435</v>
      </c>
      <c r="F85396">
        <f t="shared" si="2669"/>
        <v>7</v>
      </c>
      <c r="G85396" s="37" t="str">
        <f t="shared" si="2670"/>
        <v>выходные</v>
      </c>
    </row>
    <row r="85397" spans="1:7" x14ac:dyDescent="0.3">
      <c r="A85397">
        <v>168827</v>
      </c>
      <c r="B85397" s="2">
        <v>44360.23</v>
      </c>
      <c r="C85397" s="37">
        <v>0.22999999999999998</v>
      </c>
      <c r="E85397">
        <v>201615</v>
      </c>
      <c r="F85397">
        <f t="shared" si="2669"/>
        <v>7</v>
      </c>
      <c r="G85397" s="37" t="str">
        <f t="shared" si="2670"/>
        <v>выходные</v>
      </c>
    </row>
    <row r="85398" spans="1:7" x14ac:dyDescent="0.3">
      <c r="A85398">
        <v>168825</v>
      </c>
      <c r="B85398" s="2">
        <v>44360.229961165052</v>
      </c>
      <c r="C85398" s="37">
        <v>0.22996527777777778</v>
      </c>
      <c r="E85398">
        <v>250679</v>
      </c>
      <c r="F85398">
        <f t="shared" si="2669"/>
        <v>7</v>
      </c>
      <c r="G85398" s="37" t="str">
        <f t="shared" si="2670"/>
        <v>выходные</v>
      </c>
    </row>
    <row r="85399" spans="1:7" x14ac:dyDescent="0.3">
      <c r="A85399">
        <v>168820</v>
      </c>
      <c r="B85399" s="2">
        <v>44360.227332377086</v>
      </c>
      <c r="C85399" s="37">
        <v>0.22733796296296296</v>
      </c>
      <c r="E85399">
        <v>230778</v>
      </c>
      <c r="F85399">
        <f t="shared" si="2669"/>
        <v>7</v>
      </c>
      <c r="G85399" s="37" t="str">
        <f t="shared" si="2670"/>
        <v>выходные</v>
      </c>
    </row>
    <row r="85400" spans="1:7" x14ac:dyDescent="0.3">
      <c r="A85400">
        <v>168818</v>
      </c>
      <c r="B85400" s="2">
        <v>44360.225348673972</v>
      </c>
      <c r="C85400" s="37">
        <v>0.22534722222222223</v>
      </c>
      <c r="E85400">
        <v>343712</v>
      </c>
      <c r="F85400">
        <f t="shared" si="2669"/>
        <v>7</v>
      </c>
      <c r="G85400" s="37" t="str">
        <f t="shared" si="2670"/>
        <v>выходные</v>
      </c>
    </row>
    <row r="85401" spans="1:7" x14ac:dyDescent="0.3">
      <c r="A85401">
        <v>168815</v>
      </c>
      <c r="B85401" s="2">
        <v>44360.224333333339</v>
      </c>
      <c r="C85401" s="37">
        <v>0.2243287037037037</v>
      </c>
      <c r="E85401">
        <v>411922</v>
      </c>
      <c r="F85401">
        <f t="shared" si="2669"/>
        <v>7</v>
      </c>
      <c r="G85401" s="37" t="str">
        <f t="shared" si="2670"/>
        <v>выходные</v>
      </c>
    </row>
    <row r="85402" spans="1:7" x14ac:dyDescent="0.3">
      <c r="A85402">
        <v>168812</v>
      </c>
      <c r="B85402" s="2">
        <v>44360.224097415085</v>
      </c>
      <c r="C85402" s="37">
        <v>0.2240972222222222</v>
      </c>
      <c r="E85402">
        <v>95024</v>
      </c>
      <c r="F85402">
        <f t="shared" si="2669"/>
        <v>7</v>
      </c>
      <c r="G85402" s="37" t="str">
        <f t="shared" si="2670"/>
        <v>выходные</v>
      </c>
    </row>
    <row r="85403" spans="1:7" x14ac:dyDescent="0.3">
      <c r="A85403">
        <v>168809</v>
      </c>
      <c r="B85403" s="2">
        <v>44360.223731192971</v>
      </c>
      <c r="C85403" s="37">
        <v>0.22372685185185184</v>
      </c>
      <c r="E85403">
        <v>158978</v>
      </c>
      <c r="F85403">
        <f t="shared" si="2669"/>
        <v>7</v>
      </c>
      <c r="G85403" s="37" t="str">
        <f t="shared" si="2670"/>
        <v>выходные</v>
      </c>
    </row>
    <row r="85404" spans="1:7" x14ac:dyDescent="0.3">
      <c r="A85404">
        <v>168806</v>
      </c>
      <c r="B85404" s="2">
        <v>44360.222052674944</v>
      </c>
      <c r="C85404" s="37">
        <v>0.2220486111111111</v>
      </c>
      <c r="E85404">
        <v>182191</v>
      </c>
      <c r="F85404">
        <f t="shared" si="2669"/>
        <v>7</v>
      </c>
      <c r="G85404" s="37" t="str">
        <f t="shared" si="2670"/>
        <v>выходные</v>
      </c>
    </row>
    <row r="85405" spans="1:7" x14ac:dyDescent="0.3">
      <c r="A85405">
        <v>168803</v>
      </c>
      <c r="B85405" s="2">
        <v>44360.221594897303</v>
      </c>
      <c r="C85405" s="37">
        <v>0.22159722222222222</v>
      </c>
      <c r="E85405">
        <v>303258</v>
      </c>
      <c r="F85405">
        <f t="shared" si="2669"/>
        <v>7</v>
      </c>
      <c r="G85405" s="37" t="str">
        <f t="shared" si="2670"/>
        <v>выходные</v>
      </c>
    </row>
    <row r="85406" spans="1:7" x14ac:dyDescent="0.3">
      <c r="A85406">
        <v>168801</v>
      </c>
      <c r="B85406" s="2">
        <v>44360.220709860529</v>
      </c>
      <c r="C85406" s="37">
        <v>0.22070601851851854</v>
      </c>
      <c r="E85406">
        <v>89017</v>
      </c>
      <c r="F85406">
        <f t="shared" si="2669"/>
        <v>7</v>
      </c>
      <c r="G85406" s="37" t="str">
        <f t="shared" si="2670"/>
        <v>выходные</v>
      </c>
    </row>
    <row r="85407" spans="1:7" x14ac:dyDescent="0.3">
      <c r="A85407">
        <v>168797</v>
      </c>
      <c r="B85407" s="2">
        <v>44360.220252427185</v>
      </c>
      <c r="C85407" s="37">
        <v>0.22025462962962963</v>
      </c>
      <c r="E85407">
        <v>461660</v>
      </c>
      <c r="F85407">
        <f t="shared" si="2669"/>
        <v>7</v>
      </c>
      <c r="G85407" s="37" t="str">
        <f t="shared" si="2670"/>
        <v>выходные</v>
      </c>
    </row>
    <row r="85408" spans="1:7" x14ac:dyDescent="0.3">
      <c r="A85408">
        <v>168794</v>
      </c>
      <c r="B85408" s="2">
        <v>44360.219061861018</v>
      </c>
      <c r="C85408" s="37">
        <v>0.21906250000000002</v>
      </c>
      <c r="E85408">
        <v>118549</v>
      </c>
      <c r="F85408">
        <f t="shared" si="2669"/>
        <v>7</v>
      </c>
      <c r="G85408" s="37" t="str">
        <f t="shared" si="2670"/>
        <v>выходные</v>
      </c>
    </row>
    <row r="85409" spans="1:7" x14ac:dyDescent="0.3">
      <c r="A85409">
        <v>168789</v>
      </c>
      <c r="B85409" s="2">
        <v>44360.218359935301</v>
      </c>
      <c r="C85409" s="37">
        <v>0.21835648148148148</v>
      </c>
      <c r="E85409">
        <v>466283</v>
      </c>
      <c r="F85409">
        <f t="shared" si="2669"/>
        <v>7</v>
      </c>
      <c r="G85409" s="37" t="str">
        <f t="shared" si="2670"/>
        <v>выходные</v>
      </c>
    </row>
    <row r="85410" spans="1:7" x14ac:dyDescent="0.3">
      <c r="A85410">
        <v>168788</v>
      </c>
      <c r="B85410" s="2">
        <v>44360.217780083622</v>
      </c>
      <c r="C85410" s="37">
        <v>0.21777777777777776</v>
      </c>
      <c r="E85410">
        <v>250679</v>
      </c>
      <c r="F85410">
        <f t="shared" si="2669"/>
        <v>7</v>
      </c>
      <c r="G85410" s="37" t="str">
        <f t="shared" si="2670"/>
        <v>выходные</v>
      </c>
    </row>
    <row r="85411" spans="1:7" x14ac:dyDescent="0.3">
      <c r="A85411">
        <v>168784</v>
      </c>
      <c r="B85411" s="2">
        <v>44360.216071047093</v>
      </c>
      <c r="C85411" s="37">
        <v>0.21607638888888889</v>
      </c>
      <c r="E85411">
        <v>446536</v>
      </c>
      <c r="F85411">
        <f t="shared" si="2669"/>
        <v>7</v>
      </c>
      <c r="G85411" s="37" t="str">
        <f t="shared" si="2670"/>
        <v>выходные</v>
      </c>
    </row>
    <row r="85412" spans="1:7" x14ac:dyDescent="0.3">
      <c r="A85412">
        <v>168783</v>
      </c>
      <c r="B85412" s="2">
        <v>44360.215796380508</v>
      </c>
      <c r="C85412" s="37">
        <v>0.21579861111111109</v>
      </c>
      <c r="E85412">
        <v>315199</v>
      </c>
      <c r="F85412">
        <f t="shared" si="2669"/>
        <v>7</v>
      </c>
      <c r="G85412" s="37" t="str">
        <f t="shared" si="2670"/>
        <v>выходные</v>
      </c>
    </row>
    <row r="85413" spans="1:7" x14ac:dyDescent="0.3">
      <c r="A85413">
        <v>168780</v>
      </c>
      <c r="B85413" s="2">
        <v>44360.214606158632</v>
      </c>
      <c r="C85413" s="37">
        <v>0.21460648148148151</v>
      </c>
      <c r="E85413">
        <v>227775</v>
      </c>
      <c r="F85413">
        <f t="shared" si="2669"/>
        <v>7</v>
      </c>
      <c r="G85413" s="37" t="str">
        <f t="shared" si="2670"/>
        <v>выходные</v>
      </c>
    </row>
    <row r="85414" spans="1:7" x14ac:dyDescent="0.3">
      <c r="A85414">
        <v>168779</v>
      </c>
      <c r="B85414" s="2">
        <v>44360.214588996765</v>
      </c>
      <c r="C85414" s="37">
        <v>0.21458333333333335</v>
      </c>
      <c r="E85414">
        <v>250679</v>
      </c>
      <c r="F85414">
        <f t="shared" si="2669"/>
        <v>7</v>
      </c>
      <c r="G85414" s="37" t="str">
        <f t="shared" si="2670"/>
        <v>выходные</v>
      </c>
    </row>
    <row r="85415" spans="1:7" x14ac:dyDescent="0.3">
      <c r="A85415">
        <v>168777</v>
      </c>
      <c r="B85415" s="2">
        <v>44360.214333333337</v>
      </c>
      <c r="C85415" s="37">
        <v>0.21432870370370372</v>
      </c>
      <c r="E85415">
        <v>158978</v>
      </c>
      <c r="F85415">
        <f t="shared" si="2669"/>
        <v>7</v>
      </c>
      <c r="G85415" s="37" t="str">
        <f t="shared" si="2670"/>
        <v>выходные</v>
      </c>
    </row>
    <row r="85416" spans="1:7" x14ac:dyDescent="0.3">
      <c r="A85416">
        <v>168772</v>
      </c>
      <c r="B85416" s="2">
        <v>44360.213171788688</v>
      </c>
      <c r="C85416" s="37">
        <v>0.2131712962962963</v>
      </c>
      <c r="E85416">
        <v>424538</v>
      </c>
      <c r="F85416">
        <f t="shared" si="2669"/>
        <v>7</v>
      </c>
      <c r="G85416" s="37" t="str">
        <f t="shared" si="2670"/>
        <v>выходные</v>
      </c>
    </row>
    <row r="85417" spans="1:7" x14ac:dyDescent="0.3">
      <c r="A85417">
        <v>168769</v>
      </c>
      <c r="B85417" s="2">
        <v>44360.210913418989</v>
      </c>
      <c r="C85417" s="37">
        <v>0.21091435185185184</v>
      </c>
      <c r="E85417">
        <v>18748</v>
      </c>
      <c r="F85417">
        <f t="shared" si="2669"/>
        <v>7</v>
      </c>
      <c r="G85417" s="37" t="str">
        <f t="shared" si="2670"/>
        <v>выходные</v>
      </c>
    </row>
    <row r="85418" spans="1:7" x14ac:dyDescent="0.3">
      <c r="A85418">
        <v>168765</v>
      </c>
      <c r="B85418" s="2">
        <v>44360.21085238197</v>
      </c>
      <c r="C85418" s="37">
        <v>0.21085648148148148</v>
      </c>
      <c r="E85418">
        <v>43842</v>
      </c>
      <c r="F85418">
        <f t="shared" si="2669"/>
        <v>7</v>
      </c>
      <c r="G85418" s="37" t="str">
        <f t="shared" si="2670"/>
        <v>выходные</v>
      </c>
    </row>
    <row r="85419" spans="1:7" x14ac:dyDescent="0.3">
      <c r="A85419">
        <v>168764</v>
      </c>
      <c r="B85419" s="2">
        <v>44360.209330097088</v>
      </c>
      <c r="C85419" s="37">
        <v>0.20932870370370371</v>
      </c>
      <c r="E85419">
        <v>473323</v>
      </c>
      <c r="F85419">
        <f t="shared" si="2669"/>
        <v>7</v>
      </c>
      <c r="G85419" s="37" t="str">
        <f t="shared" si="2670"/>
        <v>выходные</v>
      </c>
    </row>
    <row r="85420" spans="1:7" x14ac:dyDescent="0.3">
      <c r="A85420">
        <v>168761</v>
      </c>
      <c r="B85420" s="2">
        <v>44360.208925566345</v>
      </c>
      <c r="C85420" s="37">
        <v>0.20892361111111113</v>
      </c>
      <c r="E85420">
        <v>341333</v>
      </c>
      <c r="F85420">
        <f t="shared" si="2669"/>
        <v>7</v>
      </c>
      <c r="G85420" s="37" t="str">
        <f t="shared" si="2670"/>
        <v>выходные</v>
      </c>
    </row>
    <row r="85421" spans="1:7" x14ac:dyDescent="0.3">
      <c r="A85421">
        <v>168756</v>
      </c>
      <c r="B85421" s="2">
        <v>44360.208521035602</v>
      </c>
      <c r="C85421" s="37">
        <v>0.20851851851851852</v>
      </c>
      <c r="E85421">
        <v>230507</v>
      </c>
      <c r="F85421">
        <f t="shared" si="2669"/>
        <v>7</v>
      </c>
      <c r="G85421" s="37" t="str">
        <f t="shared" si="2670"/>
        <v>выходные</v>
      </c>
    </row>
    <row r="85422" spans="1:7" x14ac:dyDescent="0.3">
      <c r="A85422">
        <v>168755</v>
      </c>
      <c r="B85422" s="2">
        <v>44360.208116504851</v>
      </c>
      <c r="C85422" s="37">
        <v>0.20811342592592594</v>
      </c>
      <c r="E85422">
        <v>474478</v>
      </c>
      <c r="F85422">
        <f t="shared" si="2669"/>
        <v>7</v>
      </c>
      <c r="G85422" s="37" t="str">
        <f t="shared" si="2670"/>
        <v>выходные</v>
      </c>
    </row>
    <row r="85423" spans="1:7" x14ac:dyDescent="0.3">
      <c r="A85423">
        <v>168753</v>
      </c>
      <c r="B85423" s="2">
        <v>44360.205689320384</v>
      </c>
      <c r="C85423" s="37">
        <v>0.20569444444444443</v>
      </c>
      <c r="E85423">
        <v>336616</v>
      </c>
      <c r="F85423">
        <f t="shared" si="2669"/>
        <v>7</v>
      </c>
      <c r="G85423" s="37" t="str">
        <f t="shared" si="2670"/>
        <v>выходные</v>
      </c>
    </row>
    <row r="85424" spans="1:7" x14ac:dyDescent="0.3">
      <c r="A85424">
        <v>168750</v>
      </c>
      <c r="B85424" s="2">
        <v>44360.204666666665</v>
      </c>
      <c r="C85424" s="37">
        <v>0.20466435185185183</v>
      </c>
      <c r="E85424">
        <v>436459</v>
      </c>
      <c r="F85424">
        <f t="shared" si="2669"/>
        <v>7</v>
      </c>
      <c r="G85424" s="37" t="str">
        <f t="shared" si="2670"/>
        <v>выходные</v>
      </c>
    </row>
    <row r="85425" spans="1:7" x14ac:dyDescent="0.3">
      <c r="A85425">
        <v>168747</v>
      </c>
      <c r="B85425" s="2">
        <v>44360.202307199317</v>
      </c>
      <c r="C85425" s="37">
        <v>0.20230324074074071</v>
      </c>
      <c r="E85425">
        <v>88863</v>
      </c>
      <c r="F85425">
        <f t="shared" si="2669"/>
        <v>7</v>
      </c>
      <c r="G85425" s="37" t="str">
        <f t="shared" si="2670"/>
        <v>выходные</v>
      </c>
    </row>
    <row r="85426" spans="1:7" x14ac:dyDescent="0.3">
      <c r="A85426">
        <v>168745</v>
      </c>
      <c r="B85426" s="2">
        <v>44360.201333333338</v>
      </c>
      <c r="C85426" s="37">
        <v>0.20133101851851851</v>
      </c>
      <c r="E85426">
        <v>65828</v>
      </c>
      <c r="F85426">
        <f t="shared" si="2669"/>
        <v>7</v>
      </c>
      <c r="G85426" s="37" t="str">
        <f t="shared" si="2670"/>
        <v>выходные</v>
      </c>
    </row>
    <row r="85427" spans="1:7" x14ac:dyDescent="0.3">
      <c r="A85427">
        <v>168744</v>
      </c>
      <c r="B85427" s="2">
        <v>44360.201086458939</v>
      </c>
      <c r="C85427" s="37">
        <v>0.20108796296296297</v>
      </c>
      <c r="E85427">
        <v>170494</v>
      </c>
      <c r="F85427">
        <f t="shared" si="2669"/>
        <v>7</v>
      </c>
      <c r="G85427" s="37" t="str">
        <f t="shared" si="2670"/>
        <v>выходные</v>
      </c>
    </row>
    <row r="85428" spans="1:7" x14ac:dyDescent="0.3">
      <c r="A85428">
        <v>168743</v>
      </c>
      <c r="B85428" s="2">
        <v>44360.199621359221</v>
      </c>
      <c r="C85428" s="37">
        <v>0.19961805555555556</v>
      </c>
      <c r="E85428">
        <v>234100</v>
      </c>
      <c r="F85428">
        <f t="shared" si="2669"/>
        <v>7</v>
      </c>
      <c r="G85428" s="37" t="str">
        <f t="shared" si="2670"/>
        <v>выходные</v>
      </c>
    </row>
    <row r="85429" spans="1:7" x14ac:dyDescent="0.3">
      <c r="A85429">
        <v>168741</v>
      </c>
      <c r="B85429" s="2">
        <v>44360.199438459429</v>
      </c>
      <c r="C85429" s="37">
        <v>0.19943287037037036</v>
      </c>
      <c r="E85429">
        <v>253060</v>
      </c>
      <c r="F85429">
        <f t="shared" si="2669"/>
        <v>7</v>
      </c>
      <c r="G85429" s="37" t="str">
        <f t="shared" si="2670"/>
        <v>выходные</v>
      </c>
    </row>
    <row r="85430" spans="1:7" x14ac:dyDescent="0.3">
      <c r="A85430">
        <v>168736</v>
      </c>
      <c r="B85430" s="2">
        <v>44360.198583941157</v>
      </c>
      <c r="C85430" s="37">
        <v>0.19858796296296297</v>
      </c>
      <c r="E85430">
        <v>453520</v>
      </c>
      <c r="F85430">
        <f t="shared" si="2669"/>
        <v>7</v>
      </c>
      <c r="G85430" s="37" t="str">
        <f t="shared" si="2670"/>
        <v>выходные</v>
      </c>
    </row>
    <row r="85431" spans="1:7" x14ac:dyDescent="0.3">
      <c r="A85431">
        <v>168733</v>
      </c>
      <c r="B85431" s="2">
        <v>44360.198034607987</v>
      </c>
      <c r="C85431" s="37">
        <v>0.19803240740740743</v>
      </c>
      <c r="E85431">
        <v>102086</v>
      </c>
      <c r="F85431">
        <f t="shared" si="2669"/>
        <v>7</v>
      </c>
      <c r="G85431" s="37" t="str">
        <f t="shared" si="2670"/>
        <v>выходные</v>
      </c>
    </row>
    <row r="85432" spans="1:7" x14ac:dyDescent="0.3">
      <c r="A85432">
        <v>168732</v>
      </c>
      <c r="B85432" s="2">
        <v>44360.197999999997</v>
      </c>
      <c r="C85432" s="37">
        <v>0.19799768518518521</v>
      </c>
      <c r="E85432">
        <v>158978</v>
      </c>
      <c r="F85432">
        <f t="shared" si="2669"/>
        <v>7</v>
      </c>
      <c r="G85432" s="37" t="str">
        <f t="shared" si="2670"/>
        <v>выходные</v>
      </c>
    </row>
    <row r="85433" spans="1:7" x14ac:dyDescent="0.3">
      <c r="A85433">
        <v>168730</v>
      </c>
      <c r="B85433" s="2">
        <v>44360.197149571213</v>
      </c>
      <c r="C85433" s="37">
        <v>0.19715277777777776</v>
      </c>
      <c r="E85433">
        <v>339369</v>
      </c>
      <c r="F85433">
        <f t="shared" si="2669"/>
        <v>7</v>
      </c>
      <c r="G85433" s="37" t="str">
        <f t="shared" si="2670"/>
        <v>выходные</v>
      </c>
    </row>
    <row r="85434" spans="1:7" x14ac:dyDescent="0.3">
      <c r="A85434">
        <v>168727</v>
      </c>
      <c r="B85434" s="2">
        <v>44360.196264534439</v>
      </c>
      <c r="C85434" s="37">
        <v>0.19626157407407407</v>
      </c>
      <c r="E85434">
        <v>430624</v>
      </c>
      <c r="F85434">
        <f t="shared" si="2669"/>
        <v>7</v>
      </c>
      <c r="G85434" s="37" t="str">
        <f t="shared" si="2670"/>
        <v>выходные</v>
      </c>
    </row>
    <row r="85435" spans="1:7" x14ac:dyDescent="0.3">
      <c r="A85435">
        <v>168723</v>
      </c>
      <c r="B85435" s="2">
        <v>44360.195776238288</v>
      </c>
      <c r="C85435" s="37">
        <v>0.19577546296296297</v>
      </c>
      <c r="E85435">
        <v>146115</v>
      </c>
      <c r="F85435">
        <f t="shared" si="2669"/>
        <v>7</v>
      </c>
      <c r="G85435" s="37" t="str">
        <f t="shared" si="2670"/>
        <v>выходные</v>
      </c>
    </row>
    <row r="85436" spans="1:7" x14ac:dyDescent="0.3">
      <c r="A85436">
        <v>168721</v>
      </c>
      <c r="B85436" s="2">
        <v>44360.195562608722</v>
      </c>
      <c r="C85436" s="37">
        <v>0.19556712962962963</v>
      </c>
      <c r="E85436">
        <v>186975</v>
      </c>
      <c r="F85436">
        <f t="shared" si="2669"/>
        <v>7</v>
      </c>
      <c r="G85436" s="37" t="str">
        <f t="shared" si="2670"/>
        <v>выходные</v>
      </c>
    </row>
    <row r="85437" spans="1:7" x14ac:dyDescent="0.3">
      <c r="A85437">
        <v>168720</v>
      </c>
      <c r="B85437" s="2">
        <v>44360.19400616474</v>
      </c>
      <c r="C85437" s="37">
        <v>0.19400462962962961</v>
      </c>
      <c r="E85437">
        <v>182841</v>
      </c>
      <c r="F85437">
        <f t="shared" si="2669"/>
        <v>7</v>
      </c>
      <c r="G85437" s="37" t="str">
        <f t="shared" si="2670"/>
        <v>выходные</v>
      </c>
    </row>
    <row r="85438" spans="1:7" x14ac:dyDescent="0.3">
      <c r="A85438">
        <v>168718</v>
      </c>
      <c r="B85438" s="2">
        <v>44360.192876979891</v>
      </c>
      <c r="C85438" s="37">
        <v>0.19288194444444443</v>
      </c>
      <c r="E85438">
        <v>285141</v>
      </c>
      <c r="F85438">
        <f t="shared" si="2669"/>
        <v>7</v>
      </c>
      <c r="G85438" s="37" t="str">
        <f t="shared" si="2670"/>
        <v>выходные</v>
      </c>
    </row>
    <row r="85439" spans="1:7" x14ac:dyDescent="0.3">
      <c r="A85439">
        <v>168713</v>
      </c>
      <c r="B85439" s="2">
        <v>44360.192666666662</v>
      </c>
      <c r="C85439" s="37">
        <v>0.19266203703703702</v>
      </c>
      <c r="E85439">
        <v>206501</v>
      </c>
      <c r="F85439">
        <f t="shared" si="2669"/>
        <v>7</v>
      </c>
      <c r="G85439" s="37" t="str">
        <f t="shared" si="2670"/>
        <v>выходные</v>
      </c>
    </row>
    <row r="85440" spans="1:7" x14ac:dyDescent="0.3">
      <c r="A85440">
        <v>168711</v>
      </c>
      <c r="B85440" s="2">
        <v>44360.189666666665</v>
      </c>
      <c r="C85440" s="37">
        <v>0.18966435185185185</v>
      </c>
      <c r="E85440">
        <v>148630</v>
      </c>
      <c r="F85440">
        <f t="shared" si="2669"/>
        <v>7</v>
      </c>
      <c r="G85440" s="37" t="str">
        <f t="shared" si="2670"/>
        <v>выходные</v>
      </c>
    </row>
    <row r="85441" spans="1:7" x14ac:dyDescent="0.3">
      <c r="A85441">
        <v>168709</v>
      </c>
      <c r="B85441" s="2">
        <v>44360.189031647693</v>
      </c>
      <c r="C85441" s="37">
        <v>0.18902777777777779</v>
      </c>
      <c r="E85441">
        <v>230507</v>
      </c>
      <c r="F85441">
        <f t="shared" si="2669"/>
        <v>7</v>
      </c>
      <c r="G85441" s="37" t="str">
        <f t="shared" si="2670"/>
        <v>выходные</v>
      </c>
    </row>
    <row r="85442" spans="1:7" x14ac:dyDescent="0.3">
      <c r="A85442">
        <v>168706</v>
      </c>
      <c r="B85442" s="2">
        <v>44360.186333333339</v>
      </c>
      <c r="C85442" s="37">
        <v>0.18633101851851852</v>
      </c>
      <c r="E85442">
        <v>165641</v>
      </c>
      <c r="F85442">
        <f t="shared" si="2669"/>
        <v>7</v>
      </c>
      <c r="G85442" s="37" t="str">
        <f t="shared" si="2670"/>
        <v>выходные</v>
      </c>
    </row>
    <row r="85443" spans="1:7" x14ac:dyDescent="0.3">
      <c r="A85443">
        <v>168701</v>
      </c>
      <c r="B85443" s="2">
        <v>44360.18588824122</v>
      </c>
      <c r="C85443" s="37">
        <v>0.18589120370370371</v>
      </c>
      <c r="E85443">
        <v>180863</v>
      </c>
      <c r="F85443">
        <f t="shared" ref="F85443:F85506" si="2671">WEEKDAY(B85443,2)</f>
        <v>7</v>
      </c>
      <c r="G85443" s="37" t="str">
        <f t="shared" si="2670"/>
        <v>выходные</v>
      </c>
    </row>
    <row r="85444" spans="1:7" x14ac:dyDescent="0.3">
      <c r="A85444">
        <v>168697</v>
      </c>
      <c r="B85444" s="2">
        <v>44360.184333333338</v>
      </c>
      <c r="C85444" s="37">
        <v>0.18432870370370369</v>
      </c>
      <c r="E85444">
        <v>242428</v>
      </c>
      <c r="F85444">
        <f t="shared" si="2671"/>
        <v>7</v>
      </c>
      <c r="G85444" s="37" t="str">
        <f t="shared" si="2670"/>
        <v>выходные</v>
      </c>
    </row>
    <row r="85445" spans="1:7" x14ac:dyDescent="0.3">
      <c r="A85445">
        <v>168696</v>
      </c>
      <c r="B85445" s="2">
        <v>44360.184087649162</v>
      </c>
      <c r="C85445" s="37">
        <v>0.18408564814814812</v>
      </c>
      <c r="E85445">
        <v>250679</v>
      </c>
      <c r="F85445">
        <f t="shared" si="2671"/>
        <v>7</v>
      </c>
      <c r="G85445" s="37" t="str">
        <f t="shared" si="2670"/>
        <v>выходные</v>
      </c>
    </row>
    <row r="85446" spans="1:7" x14ac:dyDescent="0.3">
      <c r="A85446">
        <v>168694</v>
      </c>
      <c r="B85446" s="2">
        <v>44360.183507797476</v>
      </c>
      <c r="C85446" s="37">
        <v>0.18350694444444446</v>
      </c>
      <c r="E85446">
        <v>351192</v>
      </c>
      <c r="F85446">
        <f t="shared" si="2671"/>
        <v>7</v>
      </c>
      <c r="G85446" s="37" t="str">
        <f t="shared" si="2670"/>
        <v>выходные</v>
      </c>
    </row>
    <row r="85447" spans="1:7" x14ac:dyDescent="0.3">
      <c r="A85447">
        <v>168689</v>
      </c>
      <c r="B85447" s="2">
        <v>44360.183477278966</v>
      </c>
      <c r="C85447" s="37">
        <v>0.18347222222222223</v>
      </c>
      <c r="E85447">
        <v>32415</v>
      </c>
      <c r="F85447">
        <f t="shared" si="2671"/>
        <v>7</v>
      </c>
      <c r="G85447" s="37" t="str">
        <f t="shared" si="2670"/>
        <v>выходные</v>
      </c>
    </row>
    <row r="85448" spans="1:7" x14ac:dyDescent="0.3">
      <c r="A85448">
        <v>168684</v>
      </c>
      <c r="B85448" s="2">
        <v>44360.182683797721</v>
      </c>
      <c r="C85448" s="37">
        <v>0.18268518518518517</v>
      </c>
      <c r="E85448">
        <v>348155</v>
      </c>
      <c r="F85448">
        <f t="shared" si="2671"/>
        <v>7</v>
      </c>
      <c r="G85448" s="37" t="str">
        <f t="shared" si="2670"/>
        <v>выходные</v>
      </c>
    </row>
    <row r="85449" spans="1:7" x14ac:dyDescent="0.3">
      <c r="A85449">
        <v>168682</v>
      </c>
      <c r="B85449" s="2">
        <v>44360.181218909267</v>
      </c>
      <c r="C85449" s="37">
        <v>0.18121527777777779</v>
      </c>
      <c r="E85449">
        <v>380039</v>
      </c>
      <c r="F85449">
        <f t="shared" si="2671"/>
        <v>7</v>
      </c>
      <c r="G85449" s="37" t="str">
        <f t="shared" si="2670"/>
        <v>выходные</v>
      </c>
    </row>
    <row r="85450" spans="1:7" x14ac:dyDescent="0.3">
      <c r="A85450">
        <v>168678</v>
      </c>
      <c r="B85450" s="2">
        <v>44360.180203883494</v>
      </c>
      <c r="C85450" s="37">
        <v>0.18020833333333333</v>
      </c>
      <c r="E85450">
        <v>5151</v>
      </c>
      <c r="F85450">
        <f t="shared" si="2671"/>
        <v>7</v>
      </c>
      <c r="G85450" s="37" t="str">
        <f t="shared" si="2670"/>
        <v>выходные</v>
      </c>
    </row>
    <row r="85451" spans="1:7" x14ac:dyDescent="0.3">
      <c r="A85451">
        <v>168677</v>
      </c>
      <c r="B85451" s="2">
        <v>44360.179333333333</v>
      </c>
      <c r="C85451" s="37">
        <v>0.17932870370370371</v>
      </c>
      <c r="E85451">
        <v>158978</v>
      </c>
      <c r="F85451">
        <f t="shared" si="2671"/>
        <v>7</v>
      </c>
      <c r="G85451" s="37" t="str">
        <f t="shared" ref="G85451:G85514" si="2672">IF(F85451&gt;=6,"выходные","будни")</f>
        <v>выходные</v>
      </c>
    </row>
    <row r="85452" spans="1:7" x14ac:dyDescent="0.3">
      <c r="A85452">
        <v>168674</v>
      </c>
      <c r="B85452" s="2">
        <v>44360.178181229778</v>
      </c>
      <c r="C85452" s="37">
        <v>0.17818287037037037</v>
      </c>
      <c r="E85452">
        <v>134973</v>
      </c>
      <c r="F85452">
        <f t="shared" si="2671"/>
        <v>7</v>
      </c>
      <c r="G85452" s="37" t="str">
        <f t="shared" si="2672"/>
        <v>выходные</v>
      </c>
    </row>
    <row r="85453" spans="1:7" x14ac:dyDescent="0.3">
      <c r="A85453">
        <v>168670</v>
      </c>
      <c r="B85453" s="2">
        <v>44360.177776699034</v>
      </c>
      <c r="C85453" s="37">
        <v>0.17777777777777778</v>
      </c>
      <c r="E85453">
        <v>204394</v>
      </c>
      <c r="F85453">
        <f t="shared" si="2671"/>
        <v>7</v>
      </c>
      <c r="G85453" s="37" t="str">
        <f t="shared" si="2672"/>
        <v>выходные</v>
      </c>
    </row>
    <row r="85454" spans="1:7" x14ac:dyDescent="0.3">
      <c r="A85454">
        <v>168668</v>
      </c>
      <c r="B85454" s="2">
        <v>44360.177556688133</v>
      </c>
      <c r="C85454" s="37">
        <v>0.17755787037037038</v>
      </c>
      <c r="E85454">
        <v>31302</v>
      </c>
      <c r="F85454">
        <f t="shared" si="2671"/>
        <v>7</v>
      </c>
      <c r="G85454" s="37" t="str">
        <f t="shared" si="2672"/>
        <v>выходные</v>
      </c>
    </row>
    <row r="85455" spans="1:7" x14ac:dyDescent="0.3">
      <c r="A85455">
        <v>168663</v>
      </c>
      <c r="B85455" s="2">
        <v>44360.175999999999</v>
      </c>
      <c r="C85455" s="37">
        <v>0.17599537037037039</v>
      </c>
      <c r="E85455">
        <v>84382</v>
      </c>
      <c r="F85455">
        <f t="shared" si="2671"/>
        <v>7</v>
      </c>
      <c r="G85455" s="37" t="str">
        <f t="shared" si="2672"/>
        <v>выходные</v>
      </c>
    </row>
    <row r="85456" spans="1:7" x14ac:dyDescent="0.3">
      <c r="A85456">
        <v>168658</v>
      </c>
      <c r="B85456" s="2">
        <v>44360.175023651842</v>
      </c>
      <c r="C85456" s="37">
        <v>0.17502314814814815</v>
      </c>
      <c r="E85456">
        <v>361364</v>
      </c>
      <c r="F85456">
        <f t="shared" si="2671"/>
        <v>7</v>
      </c>
      <c r="G85456" s="37" t="str">
        <f t="shared" si="2672"/>
        <v>выходные</v>
      </c>
    </row>
    <row r="85457" spans="1:7" x14ac:dyDescent="0.3">
      <c r="A85457">
        <v>168653</v>
      </c>
      <c r="B85457" s="2">
        <v>44360.174540453074</v>
      </c>
      <c r="C85457" s="37">
        <v>0.17453703703703705</v>
      </c>
      <c r="E85457">
        <v>347008</v>
      </c>
      <c r="F85457">
        <f t="shared" si="2671"/>
        <v>7</v>
      </c>
      <c r="G85457" s="37" t="str">
        <f t="shared" si="2672"/>
        <v>выходные</v>
      </c>
    </row>
    <row r="85458" spans="1:7" x14ac:dyDescent="0.3">
      <c r="A85458">
        <v>168649</v>
      </c>
      <c r="B85458" s="2">
        <v>44360.174333333336</v>
      </c>
      <c r="C85458" s="37">
        <v>0.17432870370370371</v>
      </c>
      <c r="E85458">
        <v>389702</v>
      </c>
      <c r="F85458">
        <f t="shared" si="2671"/>
        <v>7</v>
      </c>
      <c r="G85458" s="37" t="str">
        <f t="shared" si="2672"/>
        <v>выходные</v>
      </c>
    </row>
    <row r="85459" spans="1:7" x14ac:dyDescent="0.3">
      <c r="A85459">
        <v>168647</v>
      </c>
      <c r="B85459" s="2">
        <v>44360.174199652087</v>
      </c>
      <c r="C85459" s="37">
        <v>0.17420138888888889</v>
      </c>
      <c r="E85459">
        <v>411922</v>
      </c>
      <c r="F85459">
        <f t="shared" si="2671"/>
        <v>7</v>
      </c>
      <c r="G85459" s="37" t="str">
        <f t="shared" si="2672"/>
        <v>выходные</v>
      </c>
    </row>
    <row r="85460" spans="1:7" x14ac:dyDescent="0.3">
      <c r="A85460">
        <v>168643</v>
      </c>
      <c r="B85460" s="2">
        <v>44360.173314615313</v>
      </c>
      <c r="C85460" s="37">
        <v>0.17331018518518518</v>
      </c>
      <c r="E85460">
        <v>121758</v>
      </c>
      <c r="F85460">
        <f t="shared" si="2671"/>
        <v>7</v>
      </c>
      <c r="G85460" s="37" t="str">
        <f t="shared" si="2672"/>
        <v>выходные</v>
      </c>
    </row>
    <row r="85461" spans="1:7" x14ac:dyDescent="0.3">
      <c r="A85461">
        <v>168638</v>
      </c>
      <c r="B85461" s="2">
        <v>44360.173131504256</v>
      </c>
      <c r="C85461" s="37">
        <v>0.1731365740740741</v>
      </c>
      <c r="E85461">
        <v>377194</v>
      </c>
      <c r="F85461">
        <f t="shared" si="2671"/>
        <v>7</v>
      </c>
      <c r="G85461" s="37" t="str">
        <f t="shared" si="2672"/>
        <v>выходные</v>
      </c>
    </row>
    <row r="85462" spans="1:7" x14ac:dyDescent="0.3">
      <c r="A85462">
        <v>168633</v>
      </c>
      <c r="B85462" s="2">
        <v>44360.17291787469</v>
      </c>
      <c r="C85462" s="37">
        <v>0.17291666666666669</v>
      </c>
      <c r="E85462">
        <v>180863</v>
      </c>
      <c r="F85462">
        <f t="shared" si="2671"/>
        <v>7</v>
      </c>
      <c r="G85462" s="37" t="str">
        <f t="shared" si="2672"/>
        <v>выходные</v>
      </c>
    </row>
    <row r="85463" spans="1:7" x14ac:dyDescent="0.3">
      <c r="A85463">
        <v>168632</v>
      </c>
      <c r="B85463" s="2">
        <v>44360.171910763878</v>
      </c>
      <c r="C85463" s="37">
        <v>0.17190972222222223</v>
      </c>
      <c r="E85463">
        <v>250679</v>
      </c>
      <c r="F85463">
        <f t="shared" si="2671"/>
        <v>7</v>
      </c>
      <c r="G85463" s="37" t="str">
        <f t="shared" si="2672"/>
        <v>выходные</v>
      </c>
    </row>
    <row r="85464" spans="1:7" x14ac:dyDescent="0.3">
      <c r="A85464">
        <v>168628</v>
      </c>
      <c r="B85464" s="2">
        <v>44360.171666615803</v>
      </c>
      <c r="C85464" s="37">
        <v>0.17166666666666666</v>
      </c>
      <c r="E85464">
        <v>347008</v>
      </c>
      <c r="F85464">
        <f t="shared" si="2671"/>
        <v>7</v>
      </c>
      <c r="G85464" s="37" t="str">
        <f t="shared" si="2672"/>
        <v>выходные</v>
      </c>
    </row>
    <row r="85465" spans="1:7" x14ac:dyDescent="0.3">
      <c r="A85465">
        <v>168626</v>
      </c>
      <c r="B85465" s="2">
        <v>44360.171025727104</v>
      </c>
      <c r="C85465" s="37">
        <v>0.17103009259259261</v>
      </c>
      <c r="E85465">
        <v>43842</v>
      </c>
      <c r="F85465">
        <f t="shared" si="2671"/>
        <v>7</v>
      </c>
      <c r="G85465" s="37" t="str">
        <f t="shared" si="2672"/>
        <v>выходные</v>
      </c>
    </row>
    <row r="85466" spans="1:7" x14ac:dyDescent="0.3">
      <c r="A85466">
        <v>168625</v>
      </c>
      <c r="B85466" s="2">
        <v>44360.170934171576</v>
      </c>
      <c r="C85466" s="37">
        <v>0.17093749999999999</v>
      </c>
      <c r="E85466">
        <v>54917</v>
      </c>
      <c r="F85466">
        <f t="shared" si="2671"/>
        <v>7</v>
      </c>
      <c r="G85466" s="37" t="str">
        <f t="shared" si="2672"/>
        <v>выходные</v>
      </c>
    </row>
    <row r="85467" spans="1:7" x14ac:dyDescent="0.3">
      <c r="A85467">
        <v>168624</v>
      </c>
      <c r="B85467" s="2">
        <v>44360.170495145627</v>
      </c>
      <c r="C85467" s="37">
        <v>0.17049768518518518</v>
      </c>
      <c r="E85467">
        <v>106333</v>
      </c>
      <c r="F85467">
        <f t="shared" si="2671"/>
        <v>7</v>
      </c>
      <c r="G85467" s="37" t="str">
        <f t="shared" si="2672"/>
        <v>выходные</v>
      </c>
    </row>
    <row r="85468" spans="1:7" x14ac:dyDescent="0.3">
      <c r="A85468">
        <v>168620</v>
      </c>
      <c r="B85468" s="2">
        <v>44360.169686084148</v>
      </c>
      <c r="C85468" s="37">
        <v>0.16968749999999999</v>
      </c>
      <c r="E85468">
        <v>135479</v>
      </c>
      <c r="F85468">
        <f t="shared" si="2671"/>
        <v>7</v>
      </c>
      <c r="G85468" s="37" t="str">
        <f t="shared" si="2672"/>
        <v>выходные</v>
      </c>
    </row>
    <row r="85469" spans="1:7" x14ac:dyDescent="0.3">
      <c r="A85469">
        <v>168615</v>
      </c>
      <c r="B85469" s="2">
        <v>44360.169194616537</v>
      </c>
      <c r="C85469" s="37">
        <v>0.16918981481481479</v>
      </c>
      <c r="E85469">
        <v>82901</v>
      </c>
      <c r="F85469">
        <f t="shared" si="2671"/>
        <v>7</v>
      </c>
      <c r="G85469" s="37" t="str">
        <f t="shared" si="2672"/>
        <v>выходные</v>
      </c>
    </row>
    <row r="85470" spans="1:7" x14ac:dyDescent="0.3">
      <c r="A85470">
        <v>168610</v>
      </c>
      <c r="B85470" s="2">
        <v>44360.169103061009</v>
      </c>
      <c r="C85470" s="37">
        <v>0.1691087962962963</v>
      </c>
      <c r="E85470">
        <v>122902</v>
      </c>
      <c r="F85470">
        <f t="shared" si="2671"/>
        <v>7</v>
      </c>
      <c r="G85470" s="37" t="str">
        <f t="shared" si="2672"/>
        <v>выходные</v>
      </c>
    </row>
    <row r="85471" spans="1:7" x14ac:dyDescent="0.3">
      <c r="A85471">
        <v>168606</v>
      </c>
      <c r="B85471" s="2">
        <v>44360.16685436893</v>
      </c>
      <c r="C85471" s="37">
        <v>0.16685185185185183</v>
      </c>
      <c r="E85471">
        <v>321534</v>
      </c>
      <c r="F85471">
        <f t="shared" si="2671"/>
        <v>7</v>
      </c>
      <c r="G85471" s="37" t="str">
        <f t="shared" si="2672"/>
        <v>выходные</v>
      </c>
    </row>
    <row r="85472" spans="1:7" x14ac:dyDescent="0.3">
      <c r="A85472">
        <v>168602</v>
      </c>
      <c r="B85472" s="2">
        <v>44360.166844691303</v>
      </c>
      <c r="C85472" s="37">
        <v>0.16684027777777777</v>
      </c>
      <c r="E85472">
        <v>317239</v>
      </c>
      <c r="F85472">
        <f t="shared" si="2671"/>
        <v>7</v>
      </c>
      <c r="G85472" s="37" t="str">
        <f t="shared" si="2672"/>
        <v>выходные</v>
      </c>
    </row>
    <row r="85473" spans="1:7" x14ac:dyDescent="0.3">
      <c r="A85473">
        <v>168599</v>
      </c>
      <c r="B85473" s="2">
        <v>44360.166692098755</v>
      </c>
      <c r="C85473" s="37">
        <v>0.16668981481481482</v>
      </c>
      <c r="E85473">
        <v>21665</v>
      </c>
      <c r="F85473">
        <f t="shared" si="2671"/>
        <v>7</v>
      </c>
      <c r="G85473" s="37" t="str">
        <f t="shared" si="2672"/>
        <v>выходные</v>
      </c>
    </row>
    <row r="85474" spans="1:7" x14ac:dyDescent="0.3">
      <c r="A85474">
        <v>168595</v>
      </c>
      <c r="B85474" s="2">
        <v>44360.166051210057</v>
      </c>
      <c r="C85474" s="37">
        <v>0.16605324074074074</v>
      </c>
      <c r="E85474">
        <v>29267</v>
      </c>
      <c r="F85474">
        <f t="shared" si="2671"/>
        <v>7</v>
      </c>
      <c r="G85474" s="37" t="str">
        <f t="shared" si="2672"/>
        <v>выходные</v>
      </c>
    </row>
    <row r="85475" spans="1:7" x14ac:dyDescent="0.3">
      <c r="A85475">
        <v>168590</v>
      </c>
      <c r="B85475" s="2">
        <v>44360.164494766075</v>
      </c>
      <c r="C85475" s="37">
        <v>0.16449074074074074</v>
      </c>
      <c r="E85475">
        <v>55961</v>
      </c>
      <c r="F85475">
        <f t="shared" si="2671"/>
        <v>7</v>
      </c>
      <c r="G85475" s="37" t="str">
        <f t="shared" si="2672"/>
        <v>выходные</v>
      </c>
    </row>
    <row r="85476" spans="1:7" x14ac:dyDescent="0.3">
      <c r="A85476">
        <v>168585</v>
      </c>
      <c r="B85476" s="2">
        <v>44360.164067506943</v>
      </c>
      <c r="C85476" s="37">
        <v>0.1640625</v>
      </c>
      <c r="E85476">
        <v>88863</v>
      </c>
      <c r="F85476">
        <f t="shared" si="2671"/>
        <v>7</v>
      </c>
      <c r="G85476" s="37" t="str">
        <f t="shared" si="2672"/>
        <v>выходные</v>
      </c>
    </row>
    <row r="85477" spans="1:7" x14ac:dyDescent="0.3">
      <c r="A85477">
        <v>168582</v>
      </c>
      <c r="B85477" s="2">
        <v>44360.163666666667</v>
      </c>
      <c r="C85477" s="37">
        <v>0.16366898148148148</v>
      </c>
      <c r="E85477">
        <v>158978</v>
      </c>
      <c r="F85477">
        <f t="shared" si="2671"/>
        <v>7</v>
      </c>
      <c r="G85477" s="37" t="str">
        <f t="shared" si="2672"/>
        <v>выходные</v>
      </c>
    </row>
    <row r="85478" spans="1:7" x14ac:dyDescent="0.3">
      <c r="A85478">
        <v>168580</v>
      </c>
      <c r="B85478" s="2">
        <v>44360.161999999997</v>
      </c>
      <c r="C85478" s="37">
        <v>0.16200231481481481</v>
      </c>
      <c r="E85478">
        <v>320264</v>
      </c>
      <c r="F85478">
        <f t="shared" si="2671"/>
        <v>7</v>
      </c>
      <c r="G85478" s="37" t="str">
        <f t="shared" si="2672"/>
        <v>выходные</v>
      </c>
    </row>
    <row r="85479" spans="1:7" x14ac:dyDescent="0.3">
      <c r="A85479">
        <v>168579</v>
      </c>
      <c r="B85479" s="2">
        <v>44360.161</v>
      </c>
      <c r="C85479" s="37">
        <v>0.16099537037037037</v>
      </c>
      <c r="E85479">
        <v>270248</v>
      </c>
      <c r="F85479">
        <f t="shared" si="2671"/>
        <v>7</v>
      </c>
      <c r="G85479" s="37" t="str">
        <f t="shared" si="2672"/>
        <v>выходные</v>
      </c>
    </row>
    <row r="85480" spans="1:7" x14ac:dyDescent="0.3">
      <c r="A85480">
        <v>168576</v>
      </c>
      <c r="B85480" s="2">
        <v>44360.158333333333</v>
      </c>
      <c r="C85480" s="37">
        <v>0.15833333333333333</v>
      </c>
      <c r="E85480">
        <v>388561</v>
      </c>
      <c r="F85480">
        <f t="shared" si="2671"/>
        <v>7</v>
      </c>
      <c r="G85480" s="37" t="str">
        <f t="shared" si="2672"/>
        <v>выходные</v>
      </c>
    </row>
    <row r="85481" spans="1:7" x14ac:dyDescent="0.3">
      <c r="A85481">
        <v>168575</v>
      </c>
      <c r="B85481" s="2">
        <v>44360.157933286537</v>
      </c>
      <c r="C85481" s="37">
        <v>0.15792824074074074</v>
      </c>
      <c r="E85481">
        <v>353201</v>
      </c>
      <c r="F85481">
        <f t="shared" si="2671"/>
        <v>7</v>
      </c>
      <c r="G85481" s="37" t="str">
        <f t="shared" si="2672"/>
        <v>выходные</v>
      </c>
    </row>
    <row r="85482" spans="1:7" x14ac:dyDescent="0.3">
      <c r="A85482">
        <v>168573</v>
      </c>
      <c r="B85482" s="2">
        <v>44360.157550161806</v>
      </c>
      <c r="C85482" s="37">
        <v>0.1575462962962963</v>
      </c>
      <c r="E85482">
        <v>158978</v>
      </c>
      <c r="F85482">
        <f t="shared" si="2671"/>
        <v>7</v>
      </c>
      <c r="G85482" s="37" t="str">
        <f t="shared" si="2672"/>
        <v>выходные</v>
      </c>
    </row>
    <row r="85483" spans="1:7" x14ac:dyDescent="0.3">
      <c r="A85483">
        <v>168571</v>
      </c>
      <c r="B85483" s="2">
        <v>44360.154820398573</v>
      </c>
      <c r="C85483" s="37">
        <v>0.15481481481481482</v>
      </c>
      <c r="E85483">
        <v>411922</v>
      </c>
      <c r="F85483">
        <f t="shared" si="2671"/>
        <v>7</v>
      </c>
      <c r="G85483" s="37" t="str">
        <f t="shared" si="2672"/>
        <v>выходные</v>
      </c>
    </row>
    <row r="85484" spans="1:7" x14ac:dyDescent="0.3">
      <c r="A85484">
        <v>168567</v>
      </c>
      <c r="B85484" s="2">
        <v>44360.152256843772</v>
      </c>
      <c r="C85484" s="37">
        <v>0.15225694444444446</v>
      </c>
      <c r="E85484">
        <v>51317</v>
      </c>
      <c r="F85484">
        <f t="shared" si="2671"/>
        <v>7</v>
      </c>
      <c r="G85484" s="37" t="str">
        <f t="shared" si="2672"/>
        <v>выходные</v>
      </c>
    </row>
    <row r="85485" spans="1:7" x14ac:dyDescent="0.3">
      <c r="A85485">
        <v>168566</v>
      </c>
      <c r="B85485" s="2">
        <v>44360.152043214206</v>
      </c>
      <c r="C85485" s="37">
        <v>0.15204861111111112</v>
      </c>
      <c r="E85485">
        <v>476557</v>
      </c>
      <c r="F85485">
        <f t="shared" si="2671"/>
        <v>7</v>
      </c>
      <c r="G85485" s="37" t="str">
        <f t="shared" si="2672"/>
        <v>выходные</v>
      </c>
    </row>
    <row r="85486" spans="1:7" x14ac:dyDescent="0.3">
      <c r="A85486">
        <v>168565</v>
      </c>
      <c r="B85486" s="2">
        <v>44360.151333333335</v>
      </c>
      <c r="C85486" s="37">
        <v>0.15133101851851852</v>
      </c>
      <c r="E85486">
        <v>227775</v>
      </c>
      <c r="F85486">
        <f t="shared" si="2671"/>
        <v>7</v>
      </c>
      <c r="G85486" s="37" t="str">
        <f t="shared" si="2672"/>
        <v>выходные</v>
      </c>
    </row>
    <row r="85487" spans="1:7" x14ac:dyDescent="0.3">
      <c r="A85487">
        <v>168562</v>
      </c>
      <c r="B85487" s="2">
        <v>44360.150028992583</v>
      </c>
      <c r="C85487" s="37">
        <v>0.15003472222222222</v>
      </c>
      <c r="E85487">
        <v>313862</v>
      </c>
      <c r="F85487">
        <f t="shared" si="2671"/>
        <v>7</v>
      </c>
      <c r="G85487" s="37" t="str">
        <f t="shared" si="2672"/>
        <v>выходные</v>
      </c>
    </row>
    <row r="85488" spans="1:7" x14ac:dyDescent="0.3">
      <c r="A85488">
        <v>168558</v>
      </c>
      <c r="B85488" s="2">
        <v>44360.149571214941</v>
      </c>
      <c r="C85488" s="37">
        <v>0.14957175925925925</v>
      </c>
      <c r="E85488">
        <v>411922</v>
      </c>
      <c r="F85488">
        <f t="shared" si="2671"/>
        <v>7</v>
      </c>
      <c r="G85488" s="37" t="str">
        <f t="shared" si="2672"/>
        <v>выходные</v>
      </c>
    </row>
    <row r="85489" spans="1:7" x14ac:dyDescent="0.3">
      <c r="A85489">
        <v>168555</v>
      </c>
      <c r="B85489" s="2">
        <v>44360.146549882505</v>
      </c>
      <c r="C85489" s="37">
        <v>0.14655092592592592</v>
      </c>
      <c r="E85489">
        <v>250679</v>
      </c>
      <c r="F85489">
        <f t="shared" si="2671"/>
        <v>7</v>
      </c>
      <c r="G85489" s="37" t="str">
        <f t="shared" si="2672"/>
        <v>выходные</v>
      </c>
    </row>
    <row r="85490" spans="1:7" x14ac:dyDescent="0.3">
      <c r="A85490">
        <v>168552</v>
      </c>
      <c r="B85490" s="2">
        <v>44360.146223300966</v>
      </c>
      <c r="C85490" s="37">
        <v>0.14622685185185186</v>
      </c>
      <c r="E85490">
        <v>361821</v>
      </c>
      <c r="F85490">
        <f t="shared" si="2671"/>
        <v>7</v>
      </c>
      <c r="G85490" s="37" t="str">
        <f t="shared" si="2672"/>
        <v>выходные</v>
      </c>
    </row>
    <row r="85491" spans="1:7" x14ac:dyDescent="0.3">
      <c r="A85491">
        <v>168548</v>
      </c>
      <c r="B85491" s="2">
        <v>44360.146122623373</v>
      </c>
      <c r="C85491" s="37">
        <v>0.1461226851851852</v>
      </c>
      <c r="E85491">
        <v>227775</v>
      </c>
      <c r="F85491">
        <f t="shared" si="2671"/>
        <v>7</v>
      </c>
      <c r="G85491" s="37" t="str">
        <f t="shared" si="2672"/>
        <v>выходные</v>
      </c>
    </row>
    <row r="85492" spans="1:7" x14ac:dyDescent="0.3">
      <c r="A85492">
        <v>168545</v>
      </c>
      <c r="B85492" s="2">
        <v>44360.145009708736</v>
      </c>
      <c r="C85492" s="37">
        <v>0.14501157407407408</v>
      </c>
      <c r="E85492">
        <v>304128</v>
      </c>
      <c r="F85492">
        <f t="shared" si="2671"/>
        <v>7</v>
      </c>
      <c r="G85492" s="37" t="str">
        <f t="shared" si="2672"/>
        <v>выходные</v>
      </c>
    </row>
    <row r="85493" spans="1:7" x14ac:dyDescent="0.3">
      <c r="A85493">
        <v>168540</v>
      </c>
      <c r="B85493" s="2">
        <v>44360.144718771939</v>
      </c>
      <c r="C85493" s="37">
        <v>0.14472222222222222</v>
      </c>
      <c r="E85493">
        <v>242719</v>
      </c>
      <c r="F85493">
        <f t="shared" si="2671"/>
        <v>7</v>
      </c>
      <c r="G85493" s="37" t="str">
        <f t="shared" si="2672"/>
        <v>выходные</v>
      </c>
    </row>
    <row r="85494" spans="1:7" x14ac:dyDescent="0.3">
      <c r="A85494">
        <v>168537</v>
      </c>
      <c r="B85494" s="2">
        <v>44360.142857142855</v>
      </c>
      <c r="C85494" s="37">
        <v>0.1428587962962963</v>
      </c>
      <c r="E85494">
        <v>407858</v>
      </c>
      <c r="F85494">
        <f t="shared" si="2671"/>
        <v>7</v>
      </c>
      <c r="G85494" s="37" t="str">
        <f t="shared" si="2672"/>
        <v>выходные</v>
      </c>
    </row>
    <row r="85495" spans="1:7" x14ac:dyDescent="0.3">
      <c r="A85495">
        <v>168535</v>
      </c>
      <c r="B85495" s="2">
        <v>44360.14093447676</v>
      </c>
      <c r="C85495" s="37">
        <v>0.14093749999999999</v>
      </c>
      <c r="E85495">
        <v>470762</v>
      </c>
      <c r="F85495">
        <f t="shared" si="2671"/>
        <v>7</v>
      </c>
      <c r="G85495" s="37" t="str">
        <f t="shared" si="2672"/>
        <v>выходные</v>
      </c>
    </row>
    <row r="85496" spans="1:7" x14ac:dyDescent="0.3">
      <c r="A85496">
        <v>168530</v>
      </c>
      <c r="B85496" s="2">
        <v>44360.140842921232</v>
      </c>
      <c r="C85496" s="37">
        <v>0.1408449074074074</v>
      </c>
      <c r="E85496">
        <v>347008</v>
      </c>
      <c r="F85496">
        <f t="shared" si="2671"/>
        <v>7</v>
      </c>
      <c r="G85496" s="37" t="str">
        <f t="shared" si="2672"/>
        <v>выходные</v>
      </c>
    </row>
    <row r="85497" spans="1:7" x14ac:dyDescent="0.3">
      <c r="A85497">
        <v>168526</v>
      </c>
      <c r="B85497" s="2">
        <v>44360.14035462508</v>
      </c>
      <c r="C85497" s="37">
        <v>0.1403587962962963</v>
      </c>
      <c r="E85497">
        <v>137327</v>
      </c>
      <c r="F85497">
        <f t="shared" si="2671"/>
        <v>7</v>
      </c>
      <c r="G85497" s="37" t="str">
        <f t="shared" si="2672"/>
        <v>выходные</v>
      </c>
    </row>
    <row r="85498" spans="1:7" x14ac:dyDescent="0.3">
      <c r="A85498">
        <v>168522</v>
      </c>
      <c r="B85498" s="2">
        <v>44360.137821588796</v>
      </c>
      <c r="C85498" s="37">
        <v>0.13782407407407407</v>
      </c>
      <c r="E85498">
        <v>111368</v>
      </c>
      <c r="F85498">
        <f t="shared" si="2671"/>
        <v>7</v>
      </c>
      <c r="G85498" s="37" t="str">
        <f t="shared" si="2672"/>
        <v>выходные</v>
      </c>
    </row>
    <row r="85499" spans="1:7" x14ac:dyDescent="0.3">
      <c r="A85499">
        <v>168520</v>
      </c>
      <c r="B85499" s="2">
        <v>44360.13608203375</v>
      </c>
      <c r="C85499" s="37">
        <v>0.13607638888888887</v>
      </c>
      <c r="E85499">
        <v>88863</v>
      </c>
      <c r="F85499">
        <f t="shared" si="2671"/>
        <v>7</v>
      </c>
      <c r="G85499" s="37" t="str">
        <f t="shared" si="2672"/>
        <v>выходные</v>
      </c>
    </row>
    <row r="85500" spans="1:7" x14ac:dyDescent="0.3">
      <c r="A85500">
        <v>168515</v>
      </c>
      <c r="B85500" s="2">
        <v>44360.134666666665</v>
      </c>
      <c r="C85500" s="37">
        <v>0.13466435185185185</v>
      </c>
      <c r="E85500">
        <v>351192</v>
      </c>
      <c r="F85500">
        <f t="shared" si="2671"/>
        <v>7</v>
      </c>
      <c r="G85500" s="37" t="str">
        <f t="shared" si="2672"/>
        <v>выходные</v>
      </c>
    </row>
    <row r="85501" spans="1:7" x14ac:dyDescent="0.3">
      <c r="A85501">
        <v>168512</v>
      </c>
      <c r="B85501" s="2">
        <v>44360.134495071259</v>
      </c>
      <c r="C85501" s="37">
        <v>0.13449074074074074</v>
      </c>
      <c r="E85501">
        <v>277903</v>
      </c>
      <c r="F85501">
        <f t="shared" si="2671"/>
        <v>7</v>
      </c>
      <c r="G85501" s="37" t="str">
        <f t="shared" si="2672"/>
        <v>выходные</v>
      </c>
    </row>
    <row r="85502" spans="1:7" x14ac:dyDescent="0.3">
      <c r="A85502">
        <v>168509</v>
      </c>
      <c r="B85502" s="2">
        <v>44360.132908108768</v>
      </c>
      <c r="C85502" s="37">
        <v>0.13290509259259259</v>
      </c>
      <c r="E85502">
        <v>284435</v>
      </c>
      <c r="F85502">
        <f t="shared" si="2671"/>
        <v>7</v>
      </c>
      <c r="G85502" s="37" t="str">
        <f t="shared" si="2672"/>
        <v>выходные</v>
      </c>
    </row>
    <row r="85503" spans="1:7" x14ac:dyDescent="0.3">
      <c r="A85503">
        <v>168504</v>
      </c>
      <c r="B85503" s="2">
        <v>44360.125949888607</v>
      </c>
      <c r="C85503" s="37">
        <v>0.12594907407407407</v>
      </c>
      <c r="E85503">
        <v>439981</v>
      </c>
      <c r="F85503">
        <f t="shared" si="2671"/>
        <v>7</v>
      </c>
      <c r="G85503" s="37" t="str">
        <f t="shared" si="2672"/>
        <v>выходные</v>
      </c>
    </row>
    <row r="85504" spans="1:7" x14ac:dyDescent="0.3">
      <c r="A85504">
        <v>168500</v>
      </c>
      <c r="B85504" s="2">
        <v>44360.12573625904</v>
      </c>
      <c r="C85504" s="37">
        <v>0.12574074074074074</v>
      </c>
      <c r="E85504">
        <v>285365</v>
      </c>
      <c r="F85504">
        <f t="shared" si="2671"/>
        <v>7</v>
      </c>
      <c r="G85504" s="37" t="str">
        <f t="shared" si="2672"/>
        <v>выходные</v>
      </c>
    </row>
    <row r="85505" spans="1:7" x14ac:dyDescent="0.3">
      <c r="A85505">
        <v>168495</v>
      </c>
      <c r="B85505" s="2">
        <v>44360.124783171523</v>
      </c>
      <c r="C85505" s="37">
        <v>0.1247800925925926</v>
      </c>
      <c r="E85505">
        <v>98704</v>
      </c>
      <c r="F85505">
        <f t="shared" si="2671"/>
        <v>7</v>
      </c>
      <c r="G85505" s="37" t="str">
        <f t="shared" si="2672"/>
        <v>выходные</v>
      </c>
    </row>
    <row r="85506" spans="1:7" x14ac:dyDescent="0.3">
      <c r="A85506">
        <v>168493</v>
      </c>
      <c r="B85506" s="2">
        <v>44360.122226630454</v>
      </c>
      <c r="C85506" s="37">
        <v>0.12222222222222223</v>
      </c>
      <c r="E85506">
        <v>347393</v>
      </c>
      <c r="F85506">
        <f t="shared" si="2671"/>
        <v>7</v>
      </c>
      <c r="G85506" s="37" t="str">
        <f t="shared" si="2672"/>
        <v>выходные</v>
      </c>
    </row>
    <row r="85507" spans="1:7" x14ac:dyDescent="0.3">
      <c r="A85507">
        <v>168488</v>
      </c>
      <c r="B85507" s="2">
        <v>44360.122196111945</v>
      </c>
      <c r="C85507" s="37">
        <v>0.12219907407407408</v>
      </c>
      <c r="E85507">
        <v>78899</v>
      </c>
      <c r="F85507">
        <f t="shared" ref="F85507:F85570" si="2673">WEEKDAY(B85507,2)</f>
        <v>7</v>
      </c>
      <c r="G85507" s="37" t="str">
        <f t="shared" si="2672"/>
        <v>выходные</v>
      </c>
    </row>
    <row r="85508" spans="1:7" x14ac:dyDescent="0.3">
      <c r="A85508">
        <v>168485</v>
      </c>
      <c r="B85508" s="2">
        <v>44360.121333333336</v>
      </c>
      <c r="C85508" s="37">
        <v>0.12133101851851852</v>
      </c>
      <c r="E85508">
        <v>104958</v>
      </c>
      <c r="F85508">
        <f t="shared" si="2673"/>
        <v>7</v>
      </c>
      <c r="G85508" s="37" t="str">
        <f t="shared" si="2672"/>
        <v>выходные</v>
      </c>
    </row>
    <row r="85509" spans="1:7" x14ac:dyDescent="0.3">
      <c r="A85509">
        <v>168484</v>
      </c>
      <c r="B85509" s="2">
        <v>44360.121280556661</v>
      </c>
      <c r="C85509" s="37">
        <v>0.12128472222222221</v>
      </c>
      <c r="E85509">
        <v>294042</v>
      </c>
      <c r="F85509">
        <f t="shared" si="2673"/>
        <v>7</v>
      </c>
      <c r="G85509" s="37" t="str">
        <f t="shared" si="2672"/>
        <v>выходные</v>
      </c>
    </row>
    <row r="85510" spans="1:7" x14ac:dyDescent="0.3">
      <c r="A85510">
        <v>168479</v>
      </c>
      <c r="B85510" s="2">
        <v>44360.119666666666</v>
      </c>
      <c r="C85510" s="37">
        <v>0.11966435185185186</v>
      </c>
      <c r="E85510">
        <v>194315</v>
      </c>
      <c r="F85510">
        <f t="shared" si="2673"/>
        <v>7</v>
      </c>
      <c r="G85510" s="37" t="str">
        <f t="shared" si="2672"/>
        <v>выходные</v>
      </c>
    </row>
    <row r="85511" spans="1:7" x14ac:dyDescent="0.3">
      <c r="A85511">
        <v>168474</v>
      </c>
      <c r="B85511" s="2">
        <v>44360.118715210359</v>
      </c>
      <c r="C85511" s="37">
        <v>0.11871527777777778</v>
      </c>
      <c r="E85511">
        <v>439981</v>
      </c>
      <c r="F85511">
        <f t="shared" si="2673"/>
        <v>7</v>
      </c>
      <c r="G85511" s="37" t="str">
        <f t="shared" si="2672"/>
        <v>выходные</v>
      </c>
    </row>
    <row r="85512" spans="1:7" x14ac:dyDescent="0.3">
      <c r="A85512">
        <v>168470</v>
      </c>
      <c r="B85512" s="2">
        <v>44360.114566484575</v>
      </c>
      <c r="C85512" s="37">
        <v>0.11457175925925926</v>
      </c>
      <c r="E85512">
        <v>298909</v>
      </c>
      <c r="F85512">
        <f t="shared" si="2673"/>
        <v>7</v>
      </c>
      <c r="G85512" s="37" t="str">
        <f t="shared" si="2672"/>
        <v>выходные</v>
      </c>
    </row>
    <row r="85513" spans="1:7" x14ac:dyDescent="0.3">
      <c r="A85513">
        <v>168467</v>
      </c>
      <c r="B85513" s="2">
        <v>44360.112647249189</v>
      </c>
      <c r="C85513" s="37">
        <v>0.11265046296296295</v>
      </c>
      <c r="E85513">
        <v>207996</v>
      </c>
      <c r="F85513">
        <f t="shared" si="2673"/>
        <v>7</v>
      </c>
      <c r="G85513" s="37" t="str">
        <f t="shared" si="2672"/>
        <v>выходные</v>
      </c>
    </row>
    <row r="85514" spans="1:7" x14ac:dyDescent="0.3">
      <c r="A85514">
        <v>168462</v>
      </c>
      <c r="B85514" s="2">
        <v>44360.110999999997</v>
      </c>
      <c r="C85514" s="37">
        <v>0.11099537037037037</v>
      </c>
      <c r="E85514">
        <v>301890</v>
      </c>
      <c r="F85514">
        <f t="shared" si="2673"/>
        <v>7</v>
      </c>
      <c r="G85514" s="37" t="str">
        <f t="shared" si="2672"/>
        <v>выходные</v>
      </c>
    </row>
    <row r="85515" spans="1:7" x14ac:dyDescent="0.3">
      <c r="A85515">
        <v>168459</v>
      </c>
      <c r="B85515" s="2">
        <v>44360.11</v>
      </c>
      <c r="C85515" s="37">
        <v>0.11</v>
      </c>
      <c r="E85515">
        <v>470762</v>
      </c>
      <c r="F85515">
        <f t="shared" si="2673"/>
        <v>7</v>
      </c>
      <c r="G85515" s="37" t="str">
        <f t="shared" ref="G85515:G85578" si="2674">IF(F85515&gt;=6,"выходные","будни")</f>
        <v>выходные</v>
      </c>
    </row>
    <row r="85516" spans="1:7" x14ac:dyDescent="0.3">
      <c r="A85516">
        <v>168454</v>
      </c>
      <c r="B85516" s="2">
        <v>44360.109666666664</v>
      </c>
      <c r="C85516" s="37">
        <v>0.10966435185185186</v>
      </c>
      <c r="E85516">
        <v>411922</v>
      </c>
      <c r="F85516">
        <f t="shared" si="2673"/>
        <v>7</v>
      </c>
      <c r="G85516" s="37" t="str">
        <f t="shared" si="2674"/>
        <v>выходные</v>
      </c>
    </row>
    <row r="85517" spans="1:7" x14ac:dyDescent="0.3">
      <c r="A85517">
        <v>168451</v>
      </c>
      <c r="B85517" s="2">
        <v>44360.109439374981</v>
      </c>
      <c r="C85517" s="37">
        <v>0.10944444444444446</v>
      </c>
      <c r="E85517">
        <v>12845</v>
      </c>
      <c r="F85517">
        <f t="shared" si="2673"/>
        <v>7</v>
      </c>
      <c r="G85517" s="37" t="str">
        <f t="shared" si="2674"/>
        <v>выходные</v>
      </c>
    </row>
    <row r="85518" spans="1:7" x14ac:dyDescent="0.3">
      <c r="A85518">
        <v>168447</v>
      </c>
      <c r="B85518" s="2">
        <v>44360.10782189398</v>
      </c>
      <c r="C85518" s="37">
        <v>0.10782407407407407</v>
      </c>
      <c r="E85518">
        <v>291066</v>
      </c>
      <c r="F85518">
        <f t="shared" si="2673"/>
        <v>7</v>
      </c>
      <c r="G85518" s="37" t="str">
        <f t="shared" si="2674"/>
        <v>выходные</v>
      </c>
    </row>
    <row r="85519" spans="1:7" x14ac:dyDescent="0.3">
      <c r="A85519">
        <v>168443</v>
      </c>
      <c r="B85519" s="2">
        <v>44360.107333333333</v>
      </c>
      <c r="C85519" s="37">
        <v>0.10733796296296295</v>
      </c>
      <c r="E85519">
        <v>217497</v>
      </c>
      <c r="F85519">
        <f t="shared" si="2673"/>
        <v>7</v>
      </c>
      <c r="G85519" s="37" t="str">
        <f t="shared" si="2674"/>
        <v>выходные</v>
      </c>
    </row>
    <row r="85520" spans="1:7" x14ac:dyDescent="0.3">
      <c r="A85520">
        <v>168442</v>
      </c>
      <c r="B85520" s="2">
        <v>44360.105716116828</v>
      </c>
      <c r="C85520" s="37">
        <v>0.1057175925925926</v>
      </c>
      <c r="E85520">
        <v>310801</v>
      </c>
      <c r="F85520">
        <f t="shared" si="2673"/>
        <v>7</v>
      </c>
      <c r="G85520" s="37" t="str">
        <f t="shared" si="2674"/>
        <v>выходные</v>
      </c>
    </row>
    <row r="85521" spans="1:7" x14ac:dyDescent="0.3">
      <c r="A85521">
        <v>168440</v>
      </c>
      <c r="B85521" s="2">
        <v>44360.104953154085</v>
      </c>
      <c r="C85521" s="37">
        <v>0.1049537037037037</v>
      </c>
      <c r="E85521">
        <v>63666</v>
      </c>
      <c r="F85521">
        <f t="shared" si="2673"/>
        <v>7</v>
      </c>
      <c r="G85521" s="37" t="str">
        <f t="shared" si="2674"/>
        <v>выходные</v>
      </c>
    </row>
    <row r="85522" spans="1:7" x14ac:dyDescent="0.3">
      <c r="A85522">
        <v>168438</v>
      </c>
      <c r="B85522" s="2">
        <v>44360.104861598556</v>
      </c>
      <c r="C85522" s="37">
        <v>0.10486111111111111</v>
      </c>
      <c r="E85522">
        <v>88863</v>
      </c>
      <c r="F85522">
        <f t="shared" si="2673"/>
        <v>7</v>
      </c>
      <c r="G85522" s="37" t="str">
        <f t="shared" si="2674"/>
        <v>выходные</v>
      </c>
    </row>
    <row r="85523" spans="1:7" x14ac:dyDescent="0.3">
      <c r="A85523">
        <v>168434</v>
      </c>
      <c r="B85523" s="2">
        <v>44360.104190191349</v>
      </c>
      <c r="C85523" s="37">
        <v>0.10418981481481482</v>
      </c>
      <c r="E85523">
        <v>147928</v>
      </c>
      <c r="F85523">
        <f t="shared" si="2673"/>
        <v>7</v>
      </c>
      <c r="G85523" s="37" t="str">
        <f t="shared" si="2674"/>
        <v>выходные</v>
      </c>
    </row>
    <row r="85524" spans="1:7" x14ac:dyDescent="0.3">
      <c r="A85524">
        <v>168431</v>
      </c>
      <c r="B85524" s="2">
        <v>44360.104152103559</v>
      </c>
      <c r="C85524" s="37">
        <v>0.10415509259259259</v>
      </c>
      <c r="E85524">
        <v>62068</v>
      </c>
      <c r="F85524">
        <f t="shared" si="2673"/>
        <v>7</v>
      </c>
      <c r="G85524" s="37" t="str">
        <f t="shared" si="2674"/>
        <v>выходные</v>
      </c>
    </row>
    <row r="85525" spans="1:7" x14ac:dyDescent="0.3">
      <c r="A85525">
        <v>168430</v>
      </c>
      <c r="B85525" s="2">
        <v>44360.103457747122</v>
      </c>
      <c r="C85525" s="37">
        <v>0.10346064814814815</v>
      </c>
      <c r="E85525">
        <v>230507</v>
      </c>
      <c r="F85525">
        <f t="shared" si="2673"/>
        <v>7</v>
      </c>
      <c r="G85525" s="37" t="str">
        <f t="shared" si="2674"/>
        <v>выходные</v>
      </c>
    </row>
    <row r="85526" spans="1:7" x14ac:dyDescent="0.3">
      <c r="A85526">
        <v>168425</v>
      </c>
      <c r="B85526" s="2">
        <v>44360.10190130314</v>
      </c>
      <c r="C85526" s="37">
        <v>0.10189814814814814</v>
      </c>
      <c r="E85526">
        <v>347393</v>
      </c>
      <c r="F85526">
        <f t="shared" si="2673"/>
        <v>7</v>
      </c>
      <c r="G85526" s="37" t="str">
        <f t="shared" si="2674"/>
        <v>выходные</v>
      </c>
    </row>
    <row r="85527" spans="1:7" x14ac:dyDescent="0.3">
      <c r="A85527">
        <v>168421</v>
      </c>
      <c r="B85527" s="2">
        <v>44360.097811822874</v>
      </c>
      <c r="C85527" s="37">
        <v>9.7812500000000011E-2</v>
      </c>
      <c r="E85527">
        <v>470762</v>
      </c>
      <c r="F85527">
        <f t="shared" si="2673"/>
        <v>7</v>
      </c>
      <c r="G85527" s="37" t="str">
        <f t="shared" si="2674"/>
        <v>выходные</v>
      </c>
    </row>
    <row r="85528" spans="1:7" x14ac:dyDescent="0.3">
      <c r="A85528">
        <v>168420</v>
      </c>
      <c r="B85528" s="2">
        <v>44360.095278786583</v>
      </c>
      <c r="C85528" s="37">
        <v>9.5277777777777781E-2</v>
      </c>
      <c r="E85528">
        <v>347393</v>
      </c>
      <c r="F85528">
        <f t="shared" si="2673"/>
        <v>7</v>
      </c>
      <c r="G85528" s="37" t="str">
        <f t="shared" si="2674"/>
        <v>выходные</v>
      </c>
    </row>
    <row r="85529" spans="1:7" x14ac:dyDescent="0.3">
      <c r="A85529">
        <v>168419</v>
      </c>
      <c r="B85529" s="2">
        <v>44360.093666666668</v>
      </c>
      <c r="C85529" s="37">
        <v>9.3668981481481492E-2</v>
      </c>
      <c r="E85529">
        <v>29893</v>
      </c>
      <c r="F85529">
        <f t="shared" si="2673"/>
        <v>7</v>
      </c>
      <c r="G85529" s="37" t="str">
        <f t="shared" si="2674"/>
        <v>выходные</v>
      </c>
    </row>
    <row r="85530" spans="1:7" x14ac:dyDescent="0.3">
      <c r="A85530">
        <v>168415</v>
      </c>
      <c r="B85530" s="2">
        <v>44360.092989898374</v>
      </c>
      <c r="C85530" s="37">
        <v>9.2986111111111103E-2</v>
      </c>
      <c r="E85530">
        <v>122982</v>
      </c>
      <c r="F85530">
        <f t="shared" si="2673"/>
        <v>7</v>
      </c>
      <c r="G85530" s="37" t="str">
        <f t="shared" si="2674"/>
        <v>выходные</v>
      </c>
    </row>
    <row r="85531" spans="1:7" x14ac:dyDescent="0.3">
      <c r="A85531">
        <v>168410</v>
      </c>
      <c r="B85531" s="2">
        <v>44360.092333333334</v>
      </c>
      <c r="C85531" s="37">
        <v>9.2337962962962969E-2</v>
      </c>
      <c r="E85531">
        <v>179296</v>
      </c>
      <c r="F85531">
        <f t="shared" si="2673"/>
        <v>7</v>
      </c>
      <c r="G85531" s="37" t="str">
        <f t="shared" si="2674"/>
        <v>выходные</v>
      </c>
    </row>
    <row r="85532" spans="1:7" x14ac:dyDescent="0.3">
      <c r="A85532">
        <v>168409</v>
      </c>
      <c r="B85532" s="2">
        <v>44360.091999999997</v>
      </c>
      <c r="C85532" s="37">
        <v>9.2002314814814815E-2</v>
      </c>
      <c r="E85532">
        <v>347393</v>
      </c>
      <c r="F85532">
        <f t="shared" si="2673"/>
        <v>7</v>
      </c>
      <c r="G85532" s="37" t="str">
        <f t="shared" si="2674"/>
        <v>выходные</v>
      </c>
    </row>
    <row r="85533" spans="1:7" x14ac:dyDescent="0.3">
      <c r="A85533">
        <v>168405</v>
      </c>
      <c r="B85533" s="2">
        <v>44360.09155552843</v>
      </c>
      <c r="C85533" s="37">
        <v>9.1550925925925938E-2</v>
      </c>
      <c r="E85533">
        <v>455878</v>
      </c>
      <c r="F85533">
        <f t="shared" si="2673"/>
        <v>7</v>
      </c>
      <c r="G85533" s="37" t="str">
        <f t="shared" si="2674"/>
        <v>выходные</v>
      </c>
    </row>
    <row r="85534" spans="1:7" x14ac:dyDescent="0.3">
      <c r="A85534">
        <v>168402</v>
      </c>
      <c r="B85534" s="2">
        <v>44360.091207119738</v>
      </c>
      <c r="C85534" s="37">
        <v>9.1203703703703717E-2</v>
      </c>
      <c r="E85534">
        <v>196571</v>
      </c>
      <c r="F85534">
        <f t="shared" si="2673"/>
        <v>7</v>
      </c>
      <c r="G85534" s="37" t="str">
        <f t="shared" si="2674"/>
        <v>выходные</v>
      </c>
    </row>
    <row r="85535" spans="1:7" x14ac:dyDescent="0.3">
      <c r="A85535">
        <v>168397</v>
      </c>
      <c r="B85535" s="2">
        <v>44360.090802589002</v>
      </c>
      <c r="C85535" s="37">
        <v>9.0798611111111108E-2</v>
      </c>
      <c r="E85535">
        <v>215749</v>
      </c>
      <c r="F85535">
        <f t="shared" si="2673"/>
        <v>7</v>
      </c>
      <c r="G85535" s="37" t="str">
        <f t="shared" si="2674"/>
        <v>выходные</v>
      </c>
    </row>
    <row r="85536" spans="1:7" x14ac:dyDescent="0.3">
      <c r="A85536">
        <v>168396</v>
      </c>
      <c r="B85536" s="2">
        <v>44360.09</v>
      </c>
      <c r="C85536" s="37">
        <v>9.0000000000000011E-2</v>
      </c>
      <c r="E85536">
        <v>453374</v>
      </c>
      <c r="F85536">
        <f t="shared" si="2673"/>
        <v>7</v>
      </c>
      <c r="G85536" s="37" t="str">
        <f t="shared" si="2674"/>
        <v>выходные</v>
      </c>
    </row>
    <row r="85537" spans="1:7" x14ac:dyDescent="0.3">
      <c r="A85537">
        <v>168395</v>
      </c>
      <c r="B85537" s="2">
        <v>44360.089588996765</v>
      </c>
      <c r="C85537" s="37">
        <v>8.9583333333333334E-2</v>
      </c>
      <c r="E85537">
        <v>339381</v>
      </c>
      <c r="F85537">
        <f t="shared" si="2673"/>
        <v>7</v>
      </c>
      <c r="G85537" s="37" t="str">
        <f t="shared" si="2674"/>
        <v>выходные</v>
      </c>
    </row>
    <row r="85538" spans="1:7" x14ac:dyDescent="0.3">
      <c r="A85538">
        <v>168393</v>
      </c>
      <c r="B85538" s="2">
        <v>44360.089419232761</v>
      </c>
      <c r="C85538" s="37">
        <v>8.9421296296296304E-2</v>
      </c>
      <c r="E85538">
        <v>449379</v>
      </c>
      <c r="F85538">
        <f t="shared" si="2673"/>
        <v>7</v>
      </c>
      <c r="G85538" s="37" t="str">
        <f t="shared" si="2674"/>
        <v>выходные</v>
      </c>
    </row>
    <row r="85539" spans="1:7" x14ac:dyDescent="0.3">
      <c r="A85539">
        <v>168392</v>
      </c>
      <c r="B85539" s="2">
        <v>44360.088625751516</v>
      </c>
      <c r="C85539" s="37">
        <v>8.8622685185185179E-2</v>
      </c>
      <c r="E85539">
        <v>158978</v>
      </c>
      <c r="F85539">
        <f t="shared" si="2673"/>
        <v>7</v>
      </c>
      <c r="G85539" s="37" t="str">
        <f t="shared" si="2674"/>
        <v>выходные</v>
      </c>
    </row>
    <row r="85540" spans="1:7" x14ac:dyDescent="0.3">
      <c r="A85540">
        <v>168391</v>
      </c>
      <c r="B85540" s="2">
        <v>44360.088198492384</v>
      </c>
      <c r="C85540" s="37">
        <v>8.819444444444445E-2</v>
      </c>
      <c r="E85540">
        <v>269156</v>
      </c>
      <c r="F85540">
        <f t="shared" si="2673"/>
        <v>7</v>
      </c>
      <c r="G85540" s="37" t="str">
        <f t="shared" si="2674"/>
        <v>выходные</v>
      </c>
    </row>
    <row r="85541" spans="1:7" x14ac:dyDescent="0.3">
      <c r="A85541">
        <v>168388</v>
      </c>
      <c r="B85541" s="2">
        <v>44360.087343974119</v>
      </c>
      <c r="C85541" s="37">
        <v>8.7349537037037031E-2</v>
      </c>
      <c r="E85541">
        <v>96200</v>
      </c>
      <c r="F85541">
        <f t="shared" si="2673"/>
        <v>7</v>
      </c>
      <c r="G85541" s="37" t="str">
        <f t="shared" si="2674"/>
        <v>выходные</v>
      </c>
    </row>
    <row r="85542" spans="1:7" x14ac:dyDescent="0.3">
      <c r="A85542">
        <v>168385</v>
      </c>
      <c r="B85542" s="2">
        <v>44360.085139158575</v>
      </c>
      <c r="C85542" s="37">
        <v>8.5138888888888889E-2</v>
      </c>
      <c r="E85542">
        <v>274276</v>
      </c>
      <c r="F85542">
        <f t="shared" si="2673"/>
        <v>7</v>
      </c>
      <c r="G85542" s="37" t="str">
        <f t="shared" si="2674"/>
        <v>выходные</v>
      </c>
    </row>
    <row r="85543" spans="1:7" x14ac:dyDescent="0.3">
      <c r="A85543">
        <v>168383</v>
      </c>
      <c r="B85543" s="2">
        <v>44360.084383678703</v>
      </c>
      <c r="C85543" s="37">
        <v>8.4386574074074072E-2</v>
      </c>
      <c r="E85543">
        <v>149755</v>
      </c>
      <c r="F85543">
        <f t="shared" si="2673"/>
        <v>7</v>
      </c>
      <c r="G85543" s="37" t="str">
        <f t="shared" si="2674"/>
        <v>выходные</v>
      </c>
    </row>
    <row r="85544" spans="1:7" x14ac:dyDescent="0.3">
      <c r="A85544">
        <v>168379</v>
      </c>
      <c r="B85544" s="2">
        <v>44360.084292123174</v>
      </c>
      <c r="C85544" s="37">
        <v>8.4293981481481484E-2</v>
      </c>
      <c r="E85544">
        <v>297577</v>
      </c>
      <c r="F85544">
        <f t="shared" si="2673"/>
        <v>7</v>
      </c>
      <c r="G85544" s="37" t="str">
        <f t="shared" si="2674"/>
        <v>выходные</v>
      </c>
    </row>
    <row r="85545" spans="1:7" x14ac:dyDescent="0.3">
      <c r="A85545">
        <v>168375</v>
      </c>
      <c r="B85545" s="2">
        <v>44360.084200567646</v>
      </c>
      <c r="C85545" s="37">
        <v>8.4201388888888895E-2</v>
      </c>
      <c r="E85545">
        <v>238334</v>
      </c>
      <c r="F85545">
        <f t="shared" si="2673"/>
        <v>7</v>
      </c>
      <c r="G85545" s="37" t="str">
        <f t="shared" si="2674"/>
        <v>выходные</v>
      </c>
    </row>
    <row r="85546" spans="1:7" x14ac:dyDescent="0.3">
      <c r="A85546">
        <v>168371</v>
      </c>
      <c r="B85546" s="2">
        <v>44360.081902912621</v>
      </c>
      <c r="C85546" s="37">
        <v>8.189814814814815E-2</v>
      </c>
      <c r="E85546">
        <v>471403</v>
      </c>
      <c r="F85546">
        <f t="shared" si="2673"/>
        <v>7</v>
      </c>
      <c r="G85546" s="37" t="str">
        <f t="shared" si="2674"/>
        <v>выходные</v>
      </c>
    </row>
    <row r="85547" spans="1:7" x14ac:dyDescent="0.3">
      <c r="A85547">
        <v>168370</v>
      </c>
      <c r="B85547" s="2">
        <v>44360.081333333335</v>
      </c>
      <c r="C85547" s="37">
        <v>8.1331018518518525E-2</v>
      </c>
      <c r="E85547">
        <v>230507</v>
      </c>
      <c r="F85547">
        <f t="shared" si="2673"/>
        <v>7</v>
      </c>
      <c r="G85547" s="37" t="str">
        <f t="shared" si="2674"/>
        <v>выходные</v>
      </c>
    </row>
    <row r="85548" spans="1:7" x14ac:dyDescent="0.3">
      <c r="A85548">
        <v>168366</v>
      </c>
      <c r="B85548" s="2">
        <v>44360.081093851128</v>
      </c>
      <c r="C85548" s="37">
        <v>8.1099537037037039E-2</v>
      </c>
      <c r="E85548">
        <v>230507</v>
      </c>
      <c r="F85548">
        <f t="shared" si="2673"/>
        <v>7</v>
      </c>
      <c r="G85548" s="37" t="str">
        <f t="shared" si="2674"/>
        <v>выходные</v>
      </c>
    </row>
    <row r="85549" spans="1:7" x14ac:dyDescent="0.3">
      <c r="A85549">
        <v>168365</v>
      </c>
      <c r="B85549" s="2">
        <v>44360.080629902033</v>
      </c>
      <c r="C85549" s="37">
        <v>8.0625000000000002E-2</v>
      </c>
      <c r="E85549">
        <v>223719</v>
      </c>
      <c r="F85549">
        <f t="shared" si="2673"/>
        <v>7</v>
      </c>
      <c r="G85549" s="37" t="str">
        <f t="shared" si="2674"/>
        <v>выходные</v>
      </c>
    </row>
    <row r="85550" spans="1:7" x14ac:dyDescent="0.3">
      <c r="A85550">
        <v>168362</v>
      </c>
      <c r="B85550" s="2">
        <v>44360.078005310221</v>
      </c>
      <c r="C85550" s="37">
        <v>7.8009259259259264E-2</v>
      </c>
      <c r="E85550">
        <v>5151</v>
      </c>
      <c r="F85550">
        <f t="shared" si="2673"/>
        <v>7</v>
      </c>
      <c r="G85550" s="37" t="str">
        <f t="shared" si="2674"/>
        <v>выходные</v>
      </c>
    </row>
    <row r="85551" spans="1:7" x14ac:dyDescent="0.3">
      <c r="A85551">
        <v>168358</v>
      </c>
      <c r="B85551" s="2">
        <v>44360.077857605174</v>
      </c>
      <c r="C85551" s="37">
        <v>7.7858796296296287E-2</v>
      </c>
      <c r="E85551">
        <v>60239</v>
      </c>
      <c r="F85551">
        <f t="shared" si="2673"/>
        <v>7</v>
      </c>
      <c r="G85551" s="37" t="str">
        <f t="shared" si="2674"/>
        <v>выходные</v>
      </c>
    </row>
    <row r="85552" spans="1:7" x14ac:dyDescent="0.3">
      <c r="A85552">
        <v>168354</v>
      </c>
      <c r="B85552" s="2">
        <v>44360.076570940277</v>
      </c>
      <c r="C85552" s="37">
        <v>7.6574074074074072E-2</v>
      </c>
      <c r="E85552">
        <v>473327</v>
      </c>
      <c r="F85552">
        <f t="shared" si="2673"/>
        <v>7</v>
      </c>
      <c r="G85552" s="37" t="str">
        <f t="shared" si="2674"/>
        <v>выходные</v>
      </c>
    </row>
    <row r="85553" spans="1:7" x14ac:dyDescent="0.3">
      <c r="A85553">
        <v>168353</v>
      </c>
      <c r="B85553" s="2">
        <v>44360.076239482201</v>
      </c>
      <c r="C85553" s="37">
        <v>7.6238425925925932E-2</v>
      </c>
      <c r="E85553">
        <v>313721</v>
      </c>
      <c r="F85553">
        <f t="shared" si="2673"/>
        <v>7</v>
      </c>
      <c r="G85553" s="37" t="str">
        <f t="shared" si="2674"/>
        <v>выходные</v>
      </c>
    </row>
    <row r="85554" spans="1:7" x14ac:dyDescent="0.3">
      <c r="A85554">
        <v>168351</v>
      </c>
      <c r="B85554" s="2">
        <v>44360.075666666664</v>
      </c>
      <c r="C85554" s="37">
        <v>7.5671296296296306E-2</v>
      </c>
      <c r="E85554">
        <v>158978</v>
      </c>
      <c r="F85554">
        <f t="shared" si="2673"/>
        <v>7</v>
      </c>
      <c r="G85554" s="37" t="str">
        <f t="shared" si="2674"/>
        <v>выходные</v>
      </c>
    </row>
    <row r="85555" spans="1:7" x14ac:dyDescent="0.3">
      <c r="A85555">
        <v>168349</v>
      </c>
      <c r="B85555" s="2">
        <v>44360.074617755672</v>
      </c>
      <c r="C85555" s="37">
        <v>7.4618055555555562E-2</v>
      </c>
      <c r="E85555">
        <v>151932</v>
      </c>
      <c r="F85555">
        <f t="shared" si="2673"/>
        <v>7</v>
      </c>
      <c r="G85555" s="37" t="str">
        <f t="shared" si="2674"/>
        <v>выходные</v>
      </c>
    </row>
    <row r="85556" spans="1:7" x14ac:dyDescent="0.3">
      <c r="A85556">
        <v>168347</v>
      </c>
      <c r="B85556" s="2">
        <v>44360.074333333338</v>
      </c>
      <c r="C85556" s="37">
        <v>7.4328703703703702E-2</v>
      </c>
      <c r="E85556">
        <v>154374</v>
      </c>
      <c r="F85556">
        <f t="shared" si="2673"/>
        <v>7</v>
      </c>
      <c r="G85556" s="37" t="str">
        <f t="shared" si="2674"/>
        <v>выходные</v>
      </c>
    </row>
    <row r="85557" spans="1:7" x14ac:dyDescent="0.3">
      <c r="A85557">
        <v>168345</v>
      </c>
      <c r="B85557" s="2">
        <v>44360.073915829948</v>
      </c>
      <c r="C85557" s="37">
        <v>7.391203703703704E-2</v>
      </c>
      <c r="E85557">
        <v>380039</v>
      </c>
      <c r="F85557">
        <f t="shared" si="2673"/>
        <v>7</v>
      </c>
      <c r="G85557" s="37" t="str">
        <f t="shared" si="2674"/>
        <v>выходные</v>
      </c>
    </row>
    <row r="85558" spans="1:7" x14ac:dyDescent="0.3">
      <c r="A85558">
        <v>168338</v>
      </c>
      <c r="B85558" s="2">
        <v>44360.072999999997</v>
      </c>
      <c r="C85558" s="37">
        <v>7.2997685185185179E-2</v>
      </c>
      <c r="E85558">
        <v>430472</v>
      </c>
      <c r="F85558">
        <f t="shared" si="2673"/>
        <v>7</v>
      </c>
      <c r="G85558" s="37" t="str">
        <f t="shared" si="2674"/>
        <v>выходные</v>
      </c>
    </row>
    <row r="85559" spans="1:7" x14ac:dyDescent="0.3">
      <c r="A85559">
        <v>168340</v>
      </c>
      <c r="B85559" s="2">
        <v>44360.072999999997</v>
      </c>
      <c r="C85559" s="37">
        <v>7.2997685185185179E-2</v>
      </c>
      <c r="E85559">
        <v>341025</v>
      </c>
      <c r="F85559">
        <f t="shared" si="2673"/>
        <v>7</v>
      </c>
      <c r="G85559" s="37" t="str">
        <f t="shared" si="2674"/>
        <v>выходные</v>
      </c>
    </row>
    <row r="85560" spans="1:7" x14ac:dyDescent="0.3">
      <c r="A85560">
        <v>168335</v>
      </c>
      <c r="B85560" s="2">
        <v>44360.071789644018</v>
      </c>
      <c r="C85560" s="37">
        <v>7.1793981481481486E-2</v>
      </c>
      <c r="E85560">
        <v>242428</v>
      </c>
      <c r="F85560">
        <f t="shared" si="2673"/>
        <v>7</v>
      </c>
      <c r="G85560" s="37" t="str">
        <f t="shared" si="2674"/>
        <v>выходные</v>
      </c>
    </row>
    <row r="85561" spans="1:7" x14ac:dyDescent="0.3">
      <c r="A85561">
        <v>168331</v>
      </c>
      <c r="B85561" s="2">
        <v>44360.071108127078</v>
      </c>
      <c r="C85561" s="37">
        <v>7.1111111111111111E-2</v>
      </c>
      <c r="E85561">
        <v>250679</v>
      </c>
      <c r="F85561">
        <f t="shared" si="2673"/>
        <v>7</v>
      </c>
      <c r="G85561" s="37" t="str">
        <f t="shared" si="2674"/>
        <v>выходные</v>
      </c>
    </row>
    <row r="85562" spans="1:7" x14ac:dyDescent="0.3">
      <c r="A85562">
        <v>168326</v>
      </c>
      <c r="B85562" s="2">
        <v>44360.070223090304</v>
      </c>
      <c r="C85562" s="37">
        <v>7.0219907407407411E-2</v>
      </c>
      <c r="E85562">
        <v>428190</v>
      </c>
      <c r="F85562">
        <f t="shared" si="2673"/>
        <v>7</v>
      </c>
      <c r="G85562" s="37" t="str">
        <f t="shared" si="2674"/>
        <v>выходные</v>
      </c>
    </row>
    <row r="85563" spans="1:7" x14ac:dyDescent="0.3">
      <c r="A85563">
        <v>168322</v>
      </c>
      <c r="B85563" s="2">
        <v>44360.068553398058</v>
      </c>
      <c r="C85563" s="37">
        <v>6.8553240740740748E-2</v>
      </c>
      <c r="E85563">
        <v>318588</v>
      </c>
      <c r="F85563">
        <f t="shared" si="2673"/>
        <v>7</v>
      </c>
      <c r="G85563" s="37" t="str">
        <f t="shared" si="2674"/>
        <v>выходные</v>
      </c>
    </row>
    <row r="85564" spans="1:7" x14ac:dyDescent="0.3">
      <c r="A85564">
        <v>168318</v>
      </c>
      <c r="B85564" s="2">
        <v>44360.068148867314</v>
      </c>
      <c r="C85564" s="37">
        <v>6.8148148148148138E-2</v>
      </c>
      <c r="E85564">
        <v>411922</v>
      </c>
      <c r="F85564">
        <f t="shared" si="2673"/>
        <v>7</v>
      </c>
      <c r="G85564" s="37" t="str">
        <f t="shared" si="2674"/>
        <v>выходные</v>
      </c>
    </row>
    <row r="85565" spans="1:7" x14ac:dyDescent="0.3">
      <c r="A85565">
        <v>168316</v>
      </c>
      <c r="B85565" s="2">
        <v>44360.067000000003</v>
      </c>
      <c r="C85565" s="37">
        <v>6.700231481481482E-2</v>
      </c>
      <c r="E85565">
        <v>250679</v>
      </c>
      <c r="F85565">
        <f t="shared" si="2673"/>
        <v>7</v>
      </c>
      <c r="G85565" s="37" t="str">
        <f t="shared" si="2674"/>
        <v>выходные</v>
      </c>
    </row>
    <row r="85566" spans="1:7" x14ac:dyDescent="0.3">
      <c r="A85566">
        <v>168314</v>
      </c>
      <c r="B85566" s="2">
        <v>44360.066333333336</v>
      </c>
      <c r="C85566" s="37">
        <v>6.6331018518518511E-2</v>
      </c>
      <c r="E85566">
        <v>196571</v>
      </c>
      <c r="F85566">
        <f t="shared" si="2673"/>
        <v>7</v>
      </c>
      <c r="G85566" s="37" t="str">
        <f t="shared" si="2674"/>
        <v>выходные</v>
      </c>
    </row>
    <row r="85567" spans="1:7" x14ac:dyDescent="0.3">
      <c r="A85567">
        <v>168310</v>
      </c>
      <c r="B85567" s="2">
        <v>44360.065218054748</v>
      </c>
      <c r="C85567" s="37">
        <v>6.5219907407407407E-2</v>
      </c>
      <c r="E85567">
        <v>293657</v>
      </c>
      <c r="F85567">
        <f t="shared" si="2673"/>
        <v>7</v>
      </c>
      <c r="G85567" s="37" t="str">
        <f t="shared" si="2674"/>
        <v>выходные</v>
      </c>
    </row>
    <row r="85568" spans="1:7" x14ac:dyDescent="0.3">
      <c r="A85568">
        <v>168308</v>
      </c>
      <c r="B85568" s="2">
        <v>44360.065000000002</v>
      </c>
      <c r="C85568" s="37">
        <v>6.5000000000000002E-2</v>
      </c>
      <c r="E85568">
        <v>141090</v>
      </c>
      <c r="F85568">
        <f t="shared" si="2673"/>
        <v>7</v>
      </c>
      <c r="G85568" s="37" t="str">
        <f t="shared" si="2674"/>
        <v>выходные</v>
      </c>
    </row>
    <row r="85569" spans="1:7" x14ac:dyDescent="0.3">
      <c r="A85569">
        <v>168301</v>
      </c>
      <c r="B85569" s="2">
        <v>44360.063294498381</v>
      </c>
      <c r="C85569" s="37">
        <v>6.3298611111111111E-2</v>
      </c>
      <c r="E85569">
        <v>343491</v>
      </c>
      <c r="F85569">
        <f t="shared" si="2673"/>
        <v>7</v>
      </c>
      <c r="G85569" s="37" t="str">
        <f t="shared" si="2674"/>
        <v>выходные</v>
      </c>
    </row>
    <row r="85570" spans="1:7" x14ac:dyDescent="0.3">
      <c r="A85570">
        <v>168305</v>
      </c>
      <c r="B85570" s="2">
        <v>44360.063294498381</v>
      </c>
      <c r="C85570" s="37">
        <v>6.3298611111111111E-2</v>
      </c>
      <c r="E85570">
        <v>52293</v>
      </c>
      <c r="F85570">
        <f t="shared" si="2673"/>
        <v>7</v>
      </c>
      <c r="G85570" s="37" t="str">
        <f t="shared" si="2674"/>
        <v>выходные</v>
      </c>
    </row>
    <row r="85571" spans="1:7" x14ac:dyDescent="0.3">
      <c r="A85571">
        <v>168298</v>
      </c>
      <c r="B85571" s="2">
        <v>44360.063081759086</v>
      </c>
      <c r="C85571" s="37">
        <v>6.3078703703703706E-2</v>
      </c>
      <c r="E85571">
        <v>238334</v>
      </c>
      <c r="F85571">
        <f t="shared" ref="F85571:F85634" si="2675">WEEKDAY(B85571,2)</f>
        <v>7</v>
      </c>
      <c r="G85571" s="37" t="str">
        <f t="shared" si="2674"/>
        <v>выходные</v>
      </c>
    </row>
    <row r="85572" spans="1:7" x14ac:dyDescent="0.3">
      <c r="A85572">
        <v>168293</v>
      </c>
      <c r="B85572" s="2">
        <v>44360.062080906151</v>
      </c>
      <c r="C85572" s="37">
        <v>6.2083333333333331E-2</v>
      </c>
      <c r="E85572">
        <v>158978</v>
      </c>
      <c r="F85572">
        <f t="shared" si="2675"/>
        <v>7</v>
      </c>
      <c r="G85572" s="37" t="str">
        <f t="shared" si="2674"/>
        <v>выходные</v>
      </c>
    </row>
    <row r="85573" spans="1:7" x14ac:dyDescent="0.3">
      <c r="A85573">
        <v>168289</v>
      </c>
      <c r="B85573" s="2">
        <v>44360.061677907652</v>
      </c>
      <c r="C85573" s="37">
        <v>6.1678240740740742E-2</v>
      </c>
      <c r="E85573">
        <v>301748</v>
      </c>
      <c r="F85573">
        <f t="shared" si="2675"/>
        <v>7</v>
      </c>
      <c r="G85573" s="37" t="str">
        <f t="shared" si="2674"/>
        <v>выходные</v>
      </c>
    </row>
    <row r="85574" spans="1:7" x14ac:dyDescent="0.3">
      <c r="A85574">
        <v>168287</v>
      </c>
      <c r="B85574" s="2">
        <v>44360.060867313914</v>
      </c>
      <c r="C85574" s="37">
        <v>6.0868055555555557E-2</v>
      </c>
      <c r="E85574">
        <v>337127</v>
      </c>
      <c r="F85574">
        <f t="shared" si="2675"/>
        <v>7</v>
      </c>
      <c r="G85574" s="37" t="str">
        <f t="shared" si="2674"/>
        <v>выходные</v>
      </c>
    </row>
    <row r="85575" spans="1:7" x14ac:dyDescent="0.3">
      <c r="A85575">
        <v>168285</v>
      </c>
      <c r="B85575" s="2">
        <v>44360.059938352613</v>
      </c>
      <c r="C85575" s="37">
        <v>5.994212962962963E-2</v>
      </c>
      <c r="E85575">
        <v>158978</v>
      </c>
      <c r="F85575">
        <f t="shared" si="2675"/>
        <v>7</v>
      </c>
      <c r="G85575" s="37" t="str">
        <f t="shared" si="2674"/>
        <v>выходные</v>
      </c>
    </row>
    <row r="85576" spans="1:7" x14ac:dyDescent="0.3">
      <c r="A85576">
        <v>168282</v>
      </c>
      <c r="B85576" s="2">
        <v>44360.056666666664</v>
      </c>
      <c r="C85576" s="37">
        <v>5.6666666666666671E-2</v>
      </c>
      <c r="E85576">
        <v>5830</v>
      </c>
      <c r="F85576">
        <f t="shared" si="2675"/>
        <v>7</v>
      </c>
      <c r="G85576" s="37" t="str">
        <f t="shared" si="2674"/>
        <v>выходные</v>
      </c>
    </row>
    <row r="85577" spans="1:7" x14ac:dyDescent="0.3">
      <c r="A85577">
        <v>168280</v>
      </c>
      <c r="B85577" s="2">
        <v>44360.056550798057</v>
      </c>
      <c r="C85577" s="37">
        <v>5.6550925925925921E-2</v>
      </c>
      <c r="E85577">
        <v>411922</v>
      </c>
      <c r="F85577">
        <f t="shared" si="2675"/>
        <v>7</v>
      </c>
      <c r="G85577" s="37" t="str">
        <f t="shared" si="2674"/>
        <v>выходные</v>
      </c>
    </row>
    <row r="85578" spans="1:7" x14ac:dyDescent="0.3">
      <c r="A85578">
        <v>168275</v>
      </c>
      <c r="B85578" s="2">
        <v>44360.055940427868</v>
      </c>
      <c r="C85578" s="37">
        <v>5.5937500000000001E-2</v>
      </c>
      <c r="E85578">
        <v>265102</v>
      </c>
      <c r="F85578">
        <f t="shared" si="2675"/>
        <v>7</v>
      </c>
      <c r="G85578" s="37" t="str">
        <f t="shared" si="2674"/>
        <v>выходные</v>
      </c>
    </row>
    <row r="85579" spans="1:7" x14ac:dyDescent="0.3">
      <c r="A85579">
        <v>168273</v>
      </c>
      <c r="B85579" s="2">
        <v>44360.055203883494</v>
      </c>
      <c r="C85579" s="37">
        <v>5.5208333333333331E-2</v>
      </c>
      <c r="E85579">
        <v>298909</v>
      </c>
      <c r="F85579">
        <f t="shared" si="2675"/>
        <v>7</v>
      </c>
      <c r="G85579" s="37" t="str">
        <f t="shared" ref="G85579:G85642" si="2676">IF(F85579&gt;=6,"выходные","будни")</f>
        <v>выходные</v>
      </c>
    </row>
    <row r="85580" spans="1:7" x14ac:dyDescent="0.3">
      <c r="A85580">
        <v>168270</v>
      </c>
      <c r="B85580" s="2">
        <v>44360.052372168284</v>
      </c>
      <c r="C85580" s="37">
        <v>5.2372685185185182E-2</v>
      </c>
      <c r="E85580">
        <v>411922</v>
      </c>
      <c r="F85580">
        <f t="shared" si="2675"/>
        <v>7</v>
      </c>
      <c r="G85580" s="37" t="str">
        <f t="shared" si="2676"/>
        <v>выходные</v>
      </c>
    </row>
    <row r="85581" spans="1:7" x14ac:dyDescent="0.3">
      <c r="A85581">
        <v>168265</v>
      </c>
      <c r="B85581" s="2">
        <v>44360.05034951456</v>
      </c>
      <c r="C85581" s="37">
        <v>5.0347222222222217E-2</v>
      </c>
      <c r="E85581">
        <v>242428</v>
      </c>
      <c r="F85581">
        <f t="shared" si="2675"/>
        <v>7</v>
      </c>
      <c r="G85581" s="37" t="str">
        <f t="shared" si="2676"/>
        <v>выходные</v>
      </c>
    </row>
    <row r="85582" spans="1:7" x14ac:dyDescent="0.3">
      <c r="A85582">
        <v>168269</v>
      </c>
      <c r="B85582" s="2">
        <v>44360.05034951456</v>
      </c>
      <c r="C85582" s="37">
        <v>5.0347222222222217E-2</v>
      </c>
      <c r="E85582">
        <v>188004</v>
      </c>
      <c r="F85582">
        <f t="shared" si="2675"/>
        <v>7</v>
      </c>
      <c r="G85582" s="37" t="str">
        <f t="shared" si="2676"/>
        <v>выходные</v>
      </c>
    </row>
    <row r="85583" spans="1:7" x14ac:dyDescent="0.3">
      <c r="A85583">
        <v>168263</v>
      </c>
      <c r="B85583" s="2">
        <v>44360.049666666666</v>
      </c>
      <c r="C85583" s="37">
        <v>4.9664351851851855E-2</v>
      </c>
      <c r="E85583">
        <v>292782</v>
      </c>
      <c r="F85583">
        <f t="shared" si="2675"/>
        <v>7</v>
      </c>
      <c r="G85583" s="37" t="str">
        <f t="shared" si="2676"/>
        <v>выходные</v>
      </c>
    </row>
    <row r="85584" spans="1:7" x14ac:dyDescent="0.3">
      <c r="A85584">
        <v>168261</v>
      </c>
      <c r="B85584" s="2">
        <v>44360.049135922331</v>
      </c>
      <c r="C85584" s="37">
        <v>4.9131944444444443E-2</v>
      </c>
      <c r="E85584">
        <v>472330</v>
      </c>
      <c r="F85584">
        <f t="shared" si="2675"/>
        <v>7</v>
      </c>
      <c r="G85584" s="37" t="str">
        <f t="shared" si="2676"/>
        <v>выходные</v>
      </c>
    </row>
    <row r="85585" spans="1:7" x14ac:dyDescent="0.3">
      <c r="A85585">
        <v>168258</v>
      </c>
      <c r="B85585" s="2">
        <v>44360.04751779935</v>
      </c>
      <c r="C85585" s="37">
        <v>4.7523148148148148E-2</v>
      </c>
      <c r="E85585">
        <v>202680</v>
      </c>
      <c r="F85585">
        <f t="shared" si="2675"/>
        <v>7</v>
      </c>
      <c r="G85585" s="37" t="str">
        <f t="shared" si="2676"/>
        <v>выходные</v>
      </c>
    </row>
    <row r="85586" spans="1:7" x14ac:dyDescent="0.3">
      <c r="A85586">
        <v>168257</v>
      </c>
      <c r="B85586" s="2">
        <v>44360.047113268614</v>
      </c>
      <c r="C85586" s="37">
        <v>4.7118055555555559E-2</v>
      </c>
      <c r="E85586">
        <v>77304</v>
      </c>
      <c r="F85586">
        <f t="shared" si="2675"/>
        <v>7</v>
      </c>
      <c r="G85586" s="37" t="str">
        <f t="shared" si="2676"/>
        <v>выходные</v>
      </c>
    </row>
    <row r="85587" spans="1:7" x14ac:dyDescent="0.3">
      <c r="A85587">
        <v>168252</v>
      </c>
      <c r="B85587" s="2">
        <v>44360.047113268607</v>
      </c>
      <c r="C85587" s="37">
        <v>4.7118055555555559E-2</v>
      </c>
      <c r="E85587">
        <v>153893</v>
      </c>
      <c r="F85587">
        <f t="shared" si="2675"/>
        <v>7</v>
      </c>
      <c r="G85587" s="37" t="str">
        <f t="shared" si="2676"/>
        <v>выходные</v>
      </c>
    </row>
    <row r="85588" spans="1:7" x14ac:dyDescent="0.3">
      <c r="A85588">
        <v>168250</v>
      </c>
      <c r="B85588" s="2">
        <v>44360.04663228248</v>
      </c>
      <c r="C85588" s="37">
        <v>4.6631944444444441E-2</v>
      </c>
      <c r="E85588">
        <v>158978</v>
      </c>
      <c r="F85588">
        <f t="shared" si="2675"/>
        <v>7</v>
      </c>
      <c r="G85588" s="37" t="str">
        <f t="shared" si="2676"/>
        <v>выходные</v>
      </c>
    </row>
    <row r="85589" spans="1:7" x14ac:dyDescent="0.3">
      <c r="A85589">
        <v>168246</v>
      </c>
      <c r="B85589" s="2">
        <v>44360.046571245461</v>
      </c>
      <c r="C85589" s="37">
        <v>4.6574074074074073E-2</v>
      </c>
      <c r="E85589">
        <v>230507</v>
      </c>
      <c r="F85589">
        <f t="shared" si="2675"/>
        <v>7</v>
      </c>
      <c r="G85589" s="37" t="str">
        <f t="shared" si="2676"/>
        <v>выходные</v>
      </c>
    </row>
    <row r="85590" spans="1:7" x14ac:dyDescent="0.3">
      <c r="A85590">
        <v>168243</v>
      </c>
      <c r="B85590" s="2">
        <v>44360.04385509812</v>
      </c>
      <c r="C85590" s="37">
        <v>4.3854166666666666E-2</v>
      </c>
      <c r="E85590">
        <v>262755</v>
      </c>
      <c r="F85590">
        <f t="shared" si="2675"/>
        <v>7</v>
      </c>
      <c r="G85590" s="37" t="str">
        <f t="shared" si="2676"/>
        <v>выходные</v>
      </c>
    </row>
    <row r="85591" spans="1:7" x14ac:dyDescent="0.3">
      <c r="A85591">
        <v>168240</v>
      </c>
      <c r="B85591" s="2">
        <v>44360.043733024082</v>
      </c>
      <c r="C85591" s="37">
        <v>4.3738425925925924E-2</v>
      </c>
      <c r="E85591">
        <v>28700</v>
      </c>
      <c r="F85591">
        <f t="shared" si="2675"/>
        <v>7</v>
      </c>
      <c r="G85591" s="37" t="str">
        <f t="shared" si="2676"/>
        <v>выходные</v>
      </c>
    </row>
    <row r="85592" spans="1:7" x14ac:dyDescent="0.3">
      <c r="A85592">
        <v>168237</v>
      </c>
      <c r="B85592" s="2">
        <v>44360.043031098365</v>
      </c>
      <c r="C85592" s="37">
        <v>4.3032407407407408E-2</v>
      </c>
      <c r="E85592">
        <v>197508</v>
      </c>
      <c r="F85592">
        <f t="shared" si="2675"/>
        <v>7</v>
      </c>
      <c r="G85592" s="37" t="str">
        <f t="shared" si="2676"/>
        <v>выходные</v>
      </c>
    </row>
    <row r="85593" spans="1:7" x14ac:dyDescent="0.3">
      <c r="A85593">
        <v>168235</v>
      </c>
      <c r="B85593" s="2">
        <v>44360.040640776693</v>
      </c>
      <c r="C85593" s="37">
        <v>4.0636574074074075E-2</v>
      </c>
      <c r="E85593">
        <v>137332</v>
      </c>
      <c r="F85593">
        <f t="shared" si="2675"/>
        <v>7</v>
      </c>
      <c r="G85593" s="37" t="str">
        <f t="shared" si="2676"/>
        <v>выходные</v>
      </c>
    </row>
    <row r="85594" spans="1:7" x14ac:dyDescent="0.3">
      <c r="A85594">
        <v>168234</v>
      </c>
      <c r="B85594" s="2">
        <v>44360.04013183996</v>
      </c>
      <c r="C85594" s="37">
        <v>4.0127314814814817E-2</v>
      </c>
      <c r="E85594">
        <v>294042</v>
      </c>
      <c r="F85594">
        <f t="shared" si="2675"/>
        <v>7</v>
      </c>
      <c r="G85594" s="37" t="str">
        <f t="shared" si="2676"/>
        <v>выходные</v>
      </c>
    </row>
    <row r="85595" spans="1:7" x14ac:dyDescent="0.3">
      <c r="A85595">
        <v>168230</v>
      </c>
      <c r="B85595" s="2">
        <v>44360.03683584094</v>
      </c>
      <c r="C85595" s="37">
        <v>3.6840277777777777E-2</v>
      </c>
      <c r="E85595">
        <v>82901</v>
      </c>
      <c r="F85595">
        <f t="shared" si="2675"/>
        <v>7</v>
      </c>
      <c r="G85595" s="37" t="str">
        <f t="shared" si="2676"/>
        <v>выходные</v>
      </c>
    </row>
    <row r="85596" spans="1:7" x14ac:dyDescent="0.3">
      <c r="A85596">
        <v>168226</v>
      </c>
      <c r="B85596" s="2">
        <v>44360.034168284787</v>
      </c>
      <c r="C85596" s="37">
        <v>3.4166666666666672E-2</v>
      </c>
      <c r="E85596">
        <v>17469</v>
      </c>
      <c r="F85596">
        <f t="shared" si="2675"/>
        <v>7</v>
      </c>
      <c r="G85596" s="37" t="str">
        <f t="shared" si="2676"/>
        <v>выходные</v>
      </c>
    </row>
    <row r="85597" spans="1:7" x14ac:dyDescent="0.3">
      <c r="A85597">
        <v>168222</v>
      </c>
      <c r="B85597" s="2">
        <v>44360.033875545516</v>
      </c>
      <c r="C85597" s="37">
        <v>3.3877314814814811E-2</v>
      </c>
      <c r="E85597">
        <v>370276</v>
      </c>
      <c r="F85597">
        <f t="shared" si="2675"/>
        <v>7</v>
      </c>
      <c r="G85597" s="37" t="str">
        <f t="shared" si="2676"/>
        <v>выходные</v>
      </c>
    </row>
    <row r="85598" spans="1:7" x14ac:dyDescent="0.3">
      <c r="A85598">
        <v>168217</v>
      </c>
      <c r="B85598" s="2">
        <v>44360.033509323403</v>
      </c>
      <c r="C85598" s="37">
        <v>3.3506944444444443E-2</v>
      </c>
      <c r="E85598">
        <v>411922</v>
      </c>
      <c r="F85598">
        <f t="shared" si="2675"/>
        <v>7</v>
      </c>
      <c r="G85598" s="37" t="str">
        <f t="shared" si="2676"/>
        <v>выходные</v>
      </c>
    </row>
    <row r="85599" spans="1:7" x14ac:dyDescent="0.3">
      <c r="A85599">
        <v>168212</v>
      </c>
      <c r="B85599" s="2">
        <v>44360.032959990232</v>
      </c>
      <c r="C85599" s="37">
        <v>3.2962962962962965E-2</v>
      </c>
      <c r="E85599">
        <v>98921</v>
      </c>
      <c r="F85599">
        <f t="shared" si="2675"/>
        <v>7</v>
      </c>
      <c r="G85599" s="37" t="str">
        <f t="shared" si="2676"/>
        <v>выходные</v>
      </c>
    </row>
    <row r="85600" spans="1:7" x14ac:dyDescent="0.3">
      <c r="A85600">
        <v>168210</v>
      </c>
      <c r="B85600" s="2">
        <v>44360.032502212591</v>
      </c>
      <c r="C85600" s="37">
        <v>3.2499999999999994E-2</v>
      </c>
      <c r="E85600">
        <v>145779</v>
      </c>
      <c r="F85600">
        <f t="shared" si="2675"/>
        <v>7</v>
      </c>
      <c r="G85600" s="37" t="str">
        <f t="shared" si="2676"/>
        <v>выходные</v>
      </c>
    </row>
    <row r="85601" spans="1:7" x14ac:dyDescent="0.3">
      <c r="A85601">
        <v>168207</v>
      </c>
      <c r="B85601" s="2">
        <v>44360.028809472948</v>
      </c>
      <c r="C85601" s="37">
        <v>2.8807870370370373E-2</v>
      </c>
      <c r="E85601">
        <v>402346</v>
      </c>
      <c r="F85601">
        <f t="shared" si="2675"/>
        <v>7</v>
      </c>
      <c r="G85601" s="37" t="str">
        <f t="shared" si="2676"/>
        <v>выходные</v>
      </c>
    </row>
    <row r="85602" spans="1:7" x14ac:dyDescent="0.3">
      <c r="A85602">
        <v>168204</v>
      </c>
      <c r="B85602" s="2">
        <v>44360.028333333335</v>
      </c>
      <c r="C85602" s="37">
        <v>2.8333333333333332E-2</v>
      </c>
      <c r="E85602">
        <v>38593</v>
      </c>
      <c r="F85602">
        <f t="shared" si="2675"/>
        <v>7</v>
      </c>
      <c r="G85602" s="37" t="str">
        <f t="shared" si="2676"/>
        <v>выходные</v>
      </c>
    </row>
    <row r="85603" spans="1:7" x14ac:dyDescent="0.3">
      <c r="A85603">
        <v>168200</v>
      </c>
      <c r="B85603" s="2">
        <v>44360.028100323623</v>
      </c>
      <c r="C85603" s="37">
        <v>2.8101851851851854E-2</v>
      </c>
      <c r="E85603">
        <v>250679</v>
      </c>
      <c r="F85603">
        <f t="shared" si="2675"/>
        <v>7</v>
      </c>
      <c r="G85603" s="37" t="str">
        <f t="shared" si="2676"/>
        <v>выходные</v>
      </c>
    </row>
    <row r="85604" spans="1:7" x14ac:dyDescent="0.3">
      <c r="A85604">
        <v>168197</v>
      </c>
      <c r="B85604" s="2">
        <v>44360.02769579288</v>
      </c>
      <c r="C85604" s="37">
        <v>2.7696759259259258E-2</v>
      </c>
      <c r="E85604">
        <v>105352</v>
      </c>
      <c r="F85604">
        <f t="shared" si="2675"/>
        <v>7</v>
      </c>
      <c r="G85604" s="37" t="str">
        <f t="shared" si="2676"/>
        <v>выходные</v>
      </c>
    </row>
    <row r="85605" spans="1:7" x14ac:dyDescent="0.3">
      <c r="A85605">
        <v>168193</v>
      </c>
      <c r="B85605" s="2">
        <v>44360.026429029203</v>
      </c>
      <c r="C85605" s="37">
        <v>2.642361111111111E-2</v>
      </c>
      <c r="E85605">
        <v>472712</v>
      </c>
      <c r="F85605">
        <f t="shared" si="2675"/>
        <v>7</v>
      </c>
      <c r="G85605" s="37" t="str">
        <f t="shared" si="2676"/>
        <v>выходные</v>
      </c>
    </row>
    <row r="85606" spans="1:7" x14ac:dyDescent="0.3">
      <c r="A85606">
        <v>168189</v>
      </c>
      <c r="B85606" s="2">
        <v>44360.025574510939</v>
      </c>
      <c r="C85606" s="37">
        <v>2.5578703703703704E-2</v>
      </c>
      <c r="E85606">
        <v>258251</v>
      </c>
      <c r="F85606">
        <f t="shared" si="2675"/>
        <v>7</v>
      </c>
      <c r="G85606" s="37" t="str">
        <f t="shared" si="2676"/>
        <v>выходные</v>
      </c>
    </row>
    <row r="85607" spans="1:7" x14ac:dyDescent="0.3">
      <c r="A85607">
        <v>168184</v>
      </c>
      <c r="B85607" s="2">
        <v>44360.023245954697</v>
      </c>
      <c r="C85607" s="37">
        <v>2.3240740740740742E-2</v>
      </c>
      <c r="E85607">
        <v>304128</v>
      </c>
      <c r="F85607">
        <f t="shared" si="2675"/>
        <v>7</v>
      </c>
      <c r="G85607" s="37" t="str">
        <f t="shared" si="2676"/>
        <v>выходные</v>
      </c>
    </row>
    <row r="85608" spans="1:7" x14ac:dyDescent="0.3">
      <c r="A85608">
        <v>168186</v>
      </c>
      <c r="B85608" s="2">
        <v>44360.023245954697</v>
      </c>
      <c r="C85608" s="37">
        <v>2.3240740740740742E-2</v>
      </c>
      <c r="E85608">
        <v>413014</v>
      </c>
      <c r="F85608">
        <f t="shared" si="2675"/>
        <v>7</v>
      </c>
      <c r="G85608" s="37" t="str">
        <f t="shared" si="2676"/>
        <v>выходные</v>
      </c>
    </row>
    <row r="85609" spans="1:7" x14ac:dyDescent="0.3">
      <c r="A85609">
        <v>168182</v>
      </c>
      <c r="B85609" s="2">
        <v>44360.022841423954</v>
      </c>
      <c r="C85609" s="37">
        <v>2.2835648148148147E-2</v>
      </c>
      <c r="E85609">
        <v>192331</v>
      </c>
      <c r="F85609">
        <f t="shared" si="2675"/>
        <v>7</v>
      </c>
      <c r="G85609" s="37" t="str">
        <f t="shared" si="2676"/>
        <v>выходные</v>
      </c>
    </row>
    <row r="85610" spans="1:7" x14ac:dyDescent="0.3">
      <c r="A85610">
        <v>168180</v>
      </c>
      <c r="B85610" s="2">
        <v>44360.020009708744</v>
      </c>
      <c r="C85610" s="37">
        <v>2.0011574074074074E-2</v>
      </c>
      <c r="E85610">
        <v>179296</v>
      </c>
      <c r="F85610">
        <f t="shared" si="2675"/>
        <v>7</v>
      </c>
      <c r="G85610" s="37" t="str">
        <f t="shared" si="2676"/>
        <v>выходные</v>
      </c>
    </row>
    <row r="85611" spans="1:7" x14ac:dyDescent="0.3">
      <c r="A85611">
        <v>168179</v>
      </c>
      <c r="B85611" s="2">
        <v>44360.019806512653</v>
      </c>
      <c r="C85611" s="37">
        <v>1.9803240740740739E-2</v>
      </c>
      <c r="E85611">
        <v>118549</v>
      </c>
      <c r="F85611">
        <f t="shared" si="2675"/>
        <v>7</v>
      </c>
      <c r="G85611" s="37" t="str">
        <f t="shared" si="2676"/>
        <v>выходные</v>
      </c>
    </row>
    <row r="85612" spans="1:7" x14ac:dyDescent="0.3">
      <c r="A85612">
        <v>168177</v>
      </c>
      <c r="B85612" s="2">
        <v>44360.01920064725</v>
      </c>
      <c r="C85612" s="37">
        <v>1.9201388888888889E-2</v>
      </c>
      <c r="E85612">
        <v>84730</v>
      </c>
      <c r="F85612">
        <f t="shared" si="2675"/>
        <v>7</v>
      </c>
      <c r="G85612" s="37" t="str">
        <f t="shared" si="2676"/>
        <v>выходные</v>
      </c>
    </row>
    <row r="85613" spans="1:7" x14ac:dyDescent="0.3">
      <c r="A85613">
        <v>168173</v>
      </c>
      <c r="B85613" s="2">
        <v>44360.018433179721</v>
      </c>
      <c r="C85613" s="37">
        <v>1.8437499999999999E-2</v>
      </c>
      <c r="E85613">
        <v>351192</v>
      </c>
      <c r="F85613">
        <f t="shared" si="2675"/>
        <v>7</v>
      </c>
      <c r="G85613" s="37" t="str">
        <f t="shared" si="2676"/>
        <v>выходные</v>
      </c>
    </row>
    <row r="85614" spans="1:7" x14ac:dyDescent="0.3">
      <c r="A85614">
        <v>168172</v>
      </c>
      <c r="B85614" s="2">
        <v>44360.016773462783</v>
      </c>
      <c r="C85614" s="37">
        <v>1.6770833333333332E-2</v>
      </c>
      <c r="E85614">
        <v>154256</v>
      </c>
      <c r="F85614">
        <f t="shared" si="2675"/>
        <v>7</v>
      </c>
      <c r="G85614" s="37" t="str">
        <f t="shared" si="2676"/>
        <v>выходные</v>
      </c>
    </row>
    <row r="85615" spans="1:7" x14ac:dyDescent="0.3">
      <c r="A85615">
        <v>168168</v>
      </c>
      <c r="B85615" s="2">
        <v>44360.01636893204</v>
      </c>
      <c r="C85615" s="37">
        <v>1.636574074074074E-2</v>
      </c>
      <c r="E85615">
        <v>258251</v>
      </c>
      <c r="F85615">
        <f t="shared" si="2675"/>
        <v>7</v>
      </c>
      <c r="G85615" s="37" t="str">
        <f t="shared" si="2676"/>
        <v>выходные</v>
      </c>
    </row>
    <row r="85616" spans="1:7" x14ac:dyDescent="0.3">
      <c r="A85616">
        <v>168170</v>
      </c>
      <c r="B85616" s="2">
        <v>44360.01636893204</v>
      </c>
      <c r="C85616" s="37">
        <v>1.636574074074074E-2</v>
      </c>
      <c r="E85616">
        <v>180863</v>
      </c>
      <c r="F85616">
        <f t="shared" si="2675"/>
        <v>7</v>
      </c>
      <c r="G85616" s="37" t="str">
        <f t="shared" si="2676"/>
        <v>выходные</v>
      </c>
    </row>
    <row r="85617" spans="1:7" x14ac:dyDescent="0.3">
      <c r="A85617">
        <v>168165</v>
      </c>
      <c r="B85617" s="2">
        <v>44360.016333333333</v>
      </c>
      <c r="C85617" s="37">
        <v>1.6331018518518519E-2</v>
      </c>
      <c r="E85617">
        <v>305103</v>
      </c>
      <c r="F85617">
        <f t="shared" si="2675"/>
        <v>7</v>
      </c>
      <c r="G85617" s="37" t="str">
        <f t="shared" si="2676"/>
        <v>выходные</v>
      </c>
    </row>
    <row r="85618" spans="1:7" x14ac:dyDescent="0.3">
      <c r="A85618">
        <v>168160</v>
      </c>
      <c r="B85618" s="2">
        <v>44360.014954069644</v>
      </c>
      <c r="C85618" s="37">
        <v>1.4953703703703705E-2</v>
      </c>
      <c r="E85618">
        <v>182191</v>
      </c>
      <c r="F85618">
        <f t="shared" si="2675"/>
        <v>7</v>
      </c>
      <c r="G85618" s="37" t="str">
        <f t="shared" si="2676"/>
        <v>выходные</v>
      </c>
    </row>
    <row r="85619" spans="1:7" x14ac:dyDescent="0.3">
      <c r="A85619">
        <v>168158</v>
      </c>
      <c r="B85619" s="2">
        <v>44360.013855403304</v>
      </c>
      <c r="C85619" s="37">
        <v>1.3854166666666666E-2</v>
      </c>
      <c r="E85619">
        <v>88863</v>
      </c>
      <c r="F85619">
        <f t="shared" si="2675"/>
        <v>7</v>
      </c>
      <c r="G85619" s="37" t="str">
        <f t="shared" si="2676"/>
        <v>выходные</v>
      </c>
    </row>
    <row r="85620" spans="1:7" x14ac:dyDescent="0.3">
      <c r="A85620">
        <v>168156</v>
      </c>
      <c r="B85620" s="2">
        <v>44360.013580736719</v>
      </c>
      <c r="C85620" s="37">
        <v>1.357638888888889E-2</v>
      </c>
      <c r="E85620">
        <v>251574</v>
      </c>
      <c r="F85620">
        <f t="shared" si="2675"/>
        <v>7</v>
      </c>
      <c r="G85620" s="37" t="str">
        <f t="shared" si="2676"/>
        <v>выходные</v>
      </c>
    </row>
    <row r="85621" spans="1:7" x14ac:dyDescent="0.3">
      <c r="A85621">
        <v>168152</v>
      </c>
      <c r="B85621" s="2">
        <v>44360.011566515088</v>
      </c>
      <c r="C85621" s="37">
        <v>1.1562499999999998E-2</v>
      </c>
      <c r="E85621">
        <v>122982</v>
      </c>
      <c r="F85621">
        <f t="shared" si="2675"/>
        <v>7</v>
      </c>
      <c r="G85621" s="37" t="str">
        <f t="shared" si="2676"/>
        <v>выходные</v>
      </c>
    </row>
    <row r="85622" spans="1:7" x14ac:dyDescent="0.3">
      <c r="A85622">
        <v>168147</v>
      </c>
      <c r="B85622" s="2">
        <v>44360.011514563106</v>
      </c>
      <c r="C85622" s="37">
        <v>1.1516203703703702E-2</v>
      </c>
      <c r="E85622">
        <v>268528</v>
      </c>
      <c r="F85622">
        <f t="shared" si="2675"/>
        <v>7</v>
      </c>
      <c r="G85622" s="37" t="str">
        <f t="shared" si="2676"/>
        <v>выходные</v>
      </c>
    </row>
    <row r="85623" spans="1:7" x14ac:dyDescent="0.3">
      <c r="A85623">
        <v>168142</v>
      </c>
      <c r="B85623" s="2">
        <v>44360.011110032363</v>
      </c>
      <c r="C85623" s="37">
        <v>1.1111111111111112E-2</v>
      </c>
      <c r="E85623">
        <v>114057</v>
      </c>
      <c r="F85623">
        <f t="shared" si="2675"/>
        <v>7</v>
      </c>
      <c r="G85623" s="37" t="str">
        <f t="shared" si="2676"/>
        <v>выходные</v>
      </c>
    </row>
    <row r="85624" spans="1:7" x14ac:dyDescent="0.3">
      <c r="A85624">
        <v>168138</v>
      </c>
      <c r="B85624" s="2">
        <v>44360.008278317153</v>
      </c>
      <c r="C85624" s="37">
        <v>8.2754629629629619E-3</v>
      </c>
      <c r="E85624">
        <v>10410</v>
      </c>
      <c r="F85624">
        <f t="shared" si="2675"/>
        <v>7</v>
      </c>
      <c r="G85624" s="37" t="str">
        <f t="shared" si="2676"/>
        <v>выходные</v>
      </c>
    </row>
    <row r="85625" spans="1:7" x14ac:dyDescent="0.3">
      <c r="A85625">
        <v>168136</v>
      </c>
      <c r="B85625" s="2">
        <v>44360.007507553331</v>
      </c>
      <c r="C85625" s="37">
        <v>7.5115740740740742E-3</v>
      </c>
      <c r="E85625">
        <v>411922</v>
      </c>
      <c r="F85625">
        <f t="shared" si="2675"/>
        <v>7</v>
      </c>
      <c r="G85625" s="37" t="str">
        <f t="shared" si="2676"/>
        <v>выходные</v>
      </c>
    </row>
    <row r="85626" spans="1:7" x14ac:dyDescent="0.3">
      <c r="A85626">
        <v>168134</v>
      </c>
      <c r="B85626" s="2">
        <v>44360.007333333335</v>
      </c>
      <c r="C85626" s="37">
        <v>7.3379629629629628E-3</v>
      </c>
      <c r="E85626">
        <v>137670</v>
      </c>
      <c r="F85626">
        <f t="shared" si="2675"/>
        <v>7</v>
      </c>
      <c r="G85626" s="37" t="str">
        <f t="shared" si="2676"/>
        <v>выходные</v>
      </c>
    </row>
    <row r="85627" spans="1:7" x14ac:dyDescent="0.3">
      <c r="A85627">
        <v>168133</v>
      </c>
      <c r="B85627" s="2">
        <v>44360.006999999998</v>
      </c>
      <c r="C85627" s="37">
        <v>7.0023148148148154E-3</v>
      </c>
      <c r="E85627">
        <v>411922</v>
      </c>
      <c r="F85627">
        <f t="shared" si="2675"/>
        <v>7</v>
      </c>
      <c r="G85627" s="37" t="str">
        <f t="shared" si="2676"/>
        <v>выходные</v>
      </c>
    </row>
    <row r="85628" spans="1:7" x14ac:dyDescent="0.3">
      <c r="A85628">
        <v>168131</v>
      </c>
      <c r="B85628" s="2">
        <v>44360.006134220406</v>
      </c>
      <c r="C85628" s="37">
        <v>6.1342592592592594E-3</v>
      </c>
      <c r="E85628">
        <v>438701</v>
      </c>
      <c r="F85628">
        <f t="shared" si="2675"/>
        <v>7</v>
      </c>
      <c r="G85628" s="37" t="str">
        <f t="shared" si="2676"/>
        <v>выходные</v>
      </c>
    </row>
    <row r="85629" spans="1:7" x14ac:dyDescent="0.3">
      <c r="A85629">
        <v>168127</v>
      </c>
      <c r="B85629" s="2">
        <v>44360.004364146858</v>
      </c>
      <c r="C85629" s="37">
        <v>4.363425925925926E-3</v>
      </c>
      <c r="E85629">
        <v>68189</v>
      </c>
      <c r="F85629">
        <f t="shared" si="2675"/>
        <v>7</v>
      </c>
      <c r="G85629" s="37" t="str">
        <f t="shared" si="2676"/>
        <v>выходные</v>
      </c>
    </row>
    <row r="85630" spans="1:7" x14ac:dyDescent="0.3">
      <c r="A85630">
        <v>168124</v>
      </c>
      <c r="B85630" s="2">
        <v>44360.003479110077</v>
      </c>
      <c r="C85630" s="37">
        <v>3.483796296296296E-3</v>
      </c>
      <c r="E85630">
        <v>154374</v>
      </c>
      <c r="F85630">
        <f t="shared" si="2675"/>
        <v>7</v>
      </c>
      <c r="G85630" s="37" t="str">
        <f t="shared" si="2676"/>
        <v>выходные</v>
      </c>
    </row>
    <row r="85631" spans="1:7" x14ac:dyDescent="0.3">
      <c r="A85631">
        <v>168121</v>
      </c>
      <c r="B85631" s="2">
        <v>44360.002502517775</v>
      </c>
      <c r="C85631" s="37">
        <v>2.5000000000000001E-3</v>
      </c>
      <c r="E85631">
        <v>347008</v>
      </c>
      <c r="F85631">
        <f t="shared" si="2675"/>
        <v>7</v>
      </c>
      <c r="G85631" s="37" t="str">
        <f t="shared" si="2676"/>
        <v>выходные</v>
      </c>
    </row>
    <row r="85632" spans="1:7" x14ac:dyDescent="0.3">
      <c r="A85632">
        <v>168116</v>
      </c>
      <c r="B85632" s="2">
        <v>44360.001831110567</v>
      </c>
      <c r="C85632" s="37">
        <v>1.8287037037037037E-3</v>
      </c>
      <c r="E85632">
        <v>123413</v>
      </c>
      <c r="F85632">
        <f t="shared" si="2675"/>
        <v>7</v>
      </c>
      <c r="G85632" s="37" t="str">
        <f t="shared" si="2676"/>
        <v>выходные</v>
      </c>
    </row>
    <row r="85633" spans="1:7" x14ac:dyDescent="0.3">
      <c r="A85633">
        <v>168115</v>
      </c>
      <c r="B85633" s="2">
        <v>44360.000701925717</v>
      </c>
      <c r="C85633" s="37">
        <v>7.0601851851851847E-4</v>
      </c>
      <c r="E85633">
        <v>351192</v>
      </c>
      <c r="F85633">
        <f t="shared" si="2675"/>
        <v>7</v>
      </c>
      <c r="G85633" s="37" t="str">
        <f t="shared" si="2676"/>
        <v>выходные</v>
      </c>
    </row>
    <row r="85634" spans="1:7" x14ac:dyDescent="0.3">
      <c r="A85634">
        <v>168113</v>
      </c>
      <c r="B85634" s="2">
        <v>44360.000187702266</v>
      </c>
      <c r="C85634" s="37">
        <v>1.8518518518518518E-4</v>
      </c>
      <c r="E85634">
        <v>122982</v>
      </c>
      <c r="F85634">
        <f t="shared" si="2675"/>
        <v>7</v>
      </c>
      <c r="G85634" s="37" t="str">
        <f t="shared" si="2676"/>
        <v>выходные</v>
      </c>
    </row>
    <row r="85635" spans="1:7" x14ac:dyDescent="0.3">
      <c r="A85635">
        <v>168110</v>
      </c>
      <c r="B85635" s="2">
        <v>44359.999378640772</v>
      </c>
      <c r="C85635" s="37">
        <v>0.99937500000000001</v>
      </c>
      <c r="E85635">
        <v>455878</v>
      </c>
      <c r="F85635">
        <f t="shared" ref="F85635:F85698" si="2677">WEEKDAY(B85635,2)</f>
        <v>6</v>
      </c>
      <c r="G85635" s="37" t="str">
        <f t="shared" si="2676"/>
        <v>выходные</v>
      </c>
    </row>
    <row r="85636" spans="1:7" x14ac:dyDescent="0.3">
      <c r="A85636">
        <v>168107</v>
      </c>
      <c r="B85636" s="2">
        <v>44359.998569579286</v>
      </c>
      <c r="C85636" s="37">
        <v>0.99856481481481474</v>
      </c>
      <c r="E85636">
        <v>26408</v>
      </c>
      <c r="F85636">
        <f t="shared" si="2677"/>
        <v>6</v>
      </c>
      <c r="G85636" s="37" t="str">
        <f t="shared" si="2676"/>
        <v>выходные</v>
      </c>
    </row>
    <row r="85637" spans="1:7" x14ac:dyDescent="0.3">
      <c r="A85637">
        <v>168102</v>
      </c>
      <c r="B85637" s="2">
        <v>44359.997436445206</v>
      </c>
      <c r="C85637" s="37">
        <v>0.99744212962962964</v>
      </c>
      <c r="E85637">
        <v>327968</v>
      </c>
      <c r="F85637">
        <f t="shared" si="2677"/>
        <v>6</v>
      </c>
      <c r="G85637" s="37" t="str">
        <f t="shared" si="2676"/>
        <v>выходные</v>
      </c>
    </row>
    <row r="85638" spans="1:7" x14ac:dyDescent="0.3">
      <c r="A85638">
        <v>168101</v>
      </c>
      <c r="B85638" s="2">
        <v>44359.996951456305</v>
      </c>
      <c r="C85638" s="37">
        <v>0.99695601851851856</v>
      </c>
      <c r="E85638">
        <v>4199</v>
      </c>
      <c r="F85638">
        <f t="shared" si="2677"/>
        <v>6</v>
      </c>
      <c r="G85638" s="37" t="str">
        <f t="shared" si="2676"/>
        <v>выходные</v>
      </c>
    </row>
    <row r="85639" spans="1:7" x14ac:dyDescent="0.3">
      <c r="A85639">
        <v>168100</v>
      </c>
      <c r="B85639" s="2">
        <v>44359.994445631273</v>
      </c>
      <c r="C85639" s="37">
        <v>0.99444444444444446</v>
      </c>
      <c r="E85639">
        <v>230507</v>
      </c>
      <c r="F85639">
        <f t="shared" si="2677"/>
        <v>6</v>
      </c>
      <c r="G85639" s="37" t="str">
        <f t="shared" si="2676"/>
        <v>выходные</v>
      </c>
    </row>
    <row r="85640" spans="1:7" x14ac:dyDescent="0.3">
      <c r="A85640">
        <v>168095</v>
      </c>
      <c r="B85640" s="2">
        <v>44359.994119741103</v>
      </c>
      <c r="C85640" s="37">
        <v>0.99412037037037038</v>
      </c>
      <c r="E85640">
        <v>89660</v>
      </c>
      <c r="F85640">
        <f t="shared" si="2677"/>
        <v>6</v>
      </c>
      <c r="G85640" s="37" t="str">
        <f t="shared" si="2676"/>
        <v>выходные</v>
      </c>
    </row>
    <row r="85641" spans="1:7" x14ac:dyDescent="0.3">
      <c r="A85641">
        <v>168094</v>
      </c>
      <c r="B85641" s="2">
        <v>44359.993591113009</v>
      </c>
      <c r="C85641" s="37">
        <v>0.99358796296296292</v>
      </c>
      <c r="E85641">
        <v>112456</v>
      </c>
      <c r="F85641">
        <f t="shared" si="2677"/>
        <v>6</v>
      </c>
      <c r="G85641" s="37" t="str">
        <f t="shared" si="2676"/>
        <v>выходные</v>
      </c>
    </row>
    <row r="85642" spans="1:7" x14ac:dyDescent="0.3">
      <c r="A85642">
        <v>168093</v>
      </c>
      <c r="B85642" s="2">
        <v>44359.993194372386</v>
      </c>
      <c r="C85642" s="37">
        <v>0.99319444444444438</v>
      </c>
      <c r="E85642">
        <v>267535</v>
      </c>
      <c r="F85642">
        <f t="shared" si="2677"/>
        <v>6</v>
      </c>
      <c r="G85642" s="37" t="str">
        <f t="shared" si="2676"/>
        <v>выходные</v>
      </c>
    </row>
    <row r="85643" spans="1:7" x14ac:dyDescent="0.3">
      <c r="A85643">
        <v>168090</v>
      </c>
      <c r="B85643" s="2">
        <v>44359.992501618122</v>
      </c>
      <c r="C85643" s="37">
        <v>0.99250000000000005</v>
      </c>
      <c r="E85643">
        <v>182191</v>
      </c>
      <c r="F85643">
        <f t="shared" si="2677"/>
        <v>6</v>
      </c>
      <c r="G85643" s="37" t="str">
        <f t="shared" ref="G85643:G85706" si="2678">IF(F85643&gt;=6,"выходные","будни")</f>
        <v>выходные</v>
      </c>
    </row>
    <row r="85644" spans="1:7" x14ac:dyDescent="0.3">
      <c r="A85644">
        <v>168085</v>
      </c>
      <c r="B85644" s="2">
        <v>44359.990478964399</v>
      </c>
      <c r="C85644" s="37">
        <v>0.99047453703703703</v>
      </c>
      <c r="E85644">
        <v>251823</v>
      </c>
      <c r="F85644">
        <f t="shared" si="2677"/>
        <v>6</v>
      </c>
      <c r="G85644" s="37" t="str">
        <f t="shared" si="2678"/>
        <v>выходные</v>
      </c>
    </row>
    <row r="85645" spans="1:7" x14ac:dyDescent="0.3">
      <c r="A85645">
        <v>168083</v>
      </c>
      <c r="B85645" s="2">
        <v>44359.987242718445</v>
      </c>
      <c r="C85645" s="37">
        <v>0.98724537037037041</v>
      </c>
      <c r="E85645">
        <v>39969</v>
      </c>
      <c r="F85645">
        <f t="shared" si="2677"/>
        <v>6</v>
      </c>
      <c r="G85645" s="37" t="str">
        <f t="shared" si="2678"/>
        <v>выходные</v>
      </c>
    </row>
    <row r="85646" spans="1:7" x14ac:dyDescent="0.3">
      <c r="A85646">
        <v>168084</v>
      </c>
      <c r="B85646" s="2">
        <v>44359.987242718445</v>
      </c>
      <c r="C85646" s="37">
        <v>0.98724537037037041</v>
      </c>
      <c r="E85646">
        <v>20822</v>
      </c>
      <c r="F85646">
        <f t="shared" si="2677"/>
        <v>6</v>
      </c>
      <c r="G85646" s="37" t="str">
        <f t="shared" si="2678"/>
        <v>выходные</v>
      </c>
    </row>
    <row r="85647" spans="1:7" x14ac:dyDescent="0.3">
      <c r="A85647">
        <v>168080</v>
      </c>
      <c r="B85647" s="2">
        <v>44359.986838187702</v>
      </c>
      <c r="C85647" s="37">
        <v>0.98684027777777772</v>
      </c>
      <c r="E85647">
        <v>347008</v>
      </c>
      <c r="F85647">
        <f t="shared" si="2677"/>
        <v>6</v>
      </c>
      <c r="G85647" s="37" t="str">
        <f t="shared" si="2678"/>
        <v>выходные</v>
      </c>
    </row>
    <row r="85648" spans="1:7" x14ac:dyDescent="0.3">
      <c r="A85648">
        <v>168077</v>
      </c>
      <c r="B85648" s="2">
        <v>44359.985624595465</v>
      </c>
      <c r="C85648" s="37">
        <v>0.98562500000000008</v>
      </c>
      <c r="E85648">
        <v>301748</v>
      </c>
      <c r="F85648">
        <f t="shared" si="2677"/>
        <v>6</v>
      </c>
      <c r="G85648" s="37" t="str">
        <f t="shared" si="2678"/>
        <v>выходные</v>
      </c>
    </row>
    <row r="85649" spans="1:7" x14ac:dyDescent="0.3">
      <c r="A85649">
        <v>168075</v>
      </c>
      <c r="B85649" s="2">
        <v>44359.985220064722</v>
      </c>
      <c r="C85649" s="37">
        <v>0.98521990740740739</v>
      </c>
      <c r="E85649">
        <v>56811</v>
      </c>
      <c r="F85649">
        <f t="shared" si="2677"/>
        <v>6</v>
      </c>
      <c r="G85649" s="37" t="str">
        <f t="shared" si="2678"/>
        <v>выходные</v>
      </c>
    </row>
    <row r="85650" spans="1:7" x14ac:dyDescent="0.3">
      <c r="A85650">
        <v>168069</v>
      </c>
      <c r="B85650" s="2">
        <v>44359.984411003235</v>
      </c>
      <c r="C85650" s="37">
        <v>0.98440972222222223</v>
      </c>
      <c r="E85650">
        <v>394819</v>
      </c>
      <c r="F85650">
        <f t="shared" si="2677"/>
        <v>6</v>
      </c>
      <c r="G85650" s="37" t="str">
        <f t="shared" si="2678"/>
        <v>выходные</v>
      </c>
    </row>
    <row r="85651" spans="1:7" x14ac:dyDescent="0.3">
      <c r="A85651">
        <v>168073</v>
      </c>
      <c r="B85651" s="2">
        <v>44359.984411003235</v>
      </c>
      <c r="C85651" s="37">
        <v>0.98440972222222223</v>
      </c>
      <c r="E85651">
        <v>138209</v>
      </c>
      <c r="F85651">
        <f t="shared" si="2677"/>
        <v>6</v>
      </c>
      <c r="G85651" s="37" t="str">
        <f t="shared" si="2678"/>
        <v>выходные</v>
      </c>
    </row>
    <row r="85652" spans="1:7" x14ac:dyDescent="0.3">
      <c r="A85652">
        <v>168066</v>
      </c>
      <c r="B85652" s="2">
        <v>44359.98425244911</v>
      </c>
      <c r="C85652" s="37">
        <v>0.98424768518518524</v>
      </c>
      <c r="E85652">
        <v>105200</v>
      </c>
      <c r="F85652">
        <f t="shared" si="2677"/>
        <v>6</v>
      </c>
      <c r="G85652" s="37" t="str">
        <f t="shared" si="2678"/>
        <v>выходные</v>
      </c>
    </row>
    <row r="85653" spans="1:7" x14ac:dyDescent="0.3">
      <c r="A85653">
        <v>168061</v>
      </c>
      <c r="B85653" s="2">
        <v>44359.983666666667</v>
      </c>
      <c r="C85653" s="37">
        <v>0.98366898148148152</v>
      </c>
      <c r="E85653">
        <v>182913</v>
      </c>
      <c r="F85653">
        <f t="shared" si="2677"/>
        <v>6</v>
      </c>
      <c r="G85653" s="37" t="str">
        <f t="shared" si="2678"/>
        <v>выходные</v>
      </c>
    </row>
    <row r="85654" spans="1:7" x14ac:dyDescent="0.3">
      <c r="A85654">
        <v>168060</v>
      </c>
      <c r="B85654" s="2">
        <v>44359.981810968355</v>
      </c>
      <c r="C85654" s="37">
        <v>0.98180555555555549</v>
      </c>
      <c r="E85654">
        <v>413828</v>
      </c>
      <c r="F85654">
        <f t="shared" si="2677"/>
        <v>6</v>
      </c>
      <c r="G85654" s="37" t="str">
        <f t="shared" si="2678"/>
        <v>выходные</v>
      </c>
    </row>
    <row r="85655" spans="1:7" x14ac:dyDescent="0.3">
      <c r="A85655">
        <v>168058</v>
      </c>
      <c r="B85655" s="2">
        <v>44359.981658375807</v>
      </c>
      <c r="C85655" s="37">
        <v>0.98165509259259265</v>
      </c>
      <c r="E85655">
        <v>267852</v>
      </c>
      <c r="F85655">
        <f t="shared" si="2677"/>
        <v>6</v>
      </c>
      <c r="G85655" s="37" t="str">
        <f t="shared" si="2678"/>
        <v>выходные</v>
      </c>
    </row>
    <row r="85656" spans="1:7" x14ac:dyDescent="0.3">
      <c r="A85656">
        <v>168057</v>
      </c>
      <c r="B85656" s="2">
        <v>44359.980333333333</v>
      </c>
      <c r="C85656" s="37">
        <v>0.98033564814814822</v>
      </c>
      <c r="E85656">
        <v>316402</v>
      </c>
      <c r="F85656">
        <f t="shared" si="2677"/>
        <v>6</v>
      </c>
      <c r="G85656" s="37" t="str">
        <f t="shared" si="2678"/>
        <v>выходные</v>
      </c>
    </row>
    <row r="85657" spans="1:7" x14ac:dyDescent="0.3">
      <c r="A85657">
        <v>168056</v>
      </c>
      <c r="B85657" s="2">
        <v>44359.980132450328</v>
      </c>
      <c r="C85657" s="37">
        <v>0.98012731481481474</v>
      </c>
      <c r="E85657">
        <v>250679</v>
      </c>
      <c r="F85657">
        <f t="shared" si="2677"/>
        <v>6</v>
      </c>
      <c r="G85657" s="37" t="str">
        <f t="shared" si="2678"/>
        <v>выходные</v>
      </c>
    </row>
    <row r="85658" spans="1:7" x14ac:dyDescent="0.3">
      <c r="A85658">
        <v>168048</v>
      </c>
      <c r="B85658" s="2">
        <v>44359.979961165045</v>
      </c>
      <c r="C85658" s="37">
        <v>0.97996527777777775</v>
      </c>
      <c r="E85658">
        <v>320620</v>
      </c>
      <c r="F85658">
        <f t="shared" si="2677"/>
        <v>6</v>
      </c>
      <c r="G85658" s="37" t="str">
        <f t="shared" si="2678"/>
        <v>выходные</v>
      </c>
    </row>
    <row r="85659" spans="1:7" x14ac:dyDescent="0.3">
      <c r="A85659">
        <v>168051</v>
      </c>
      <c r="B85659" s="2">
        <v>44359.979961165045</v>
      </c>
      <c r="C85659" s="37">
        <v>0.97996527777777775</v>
      </c>
      <c r="E85659">
        <v>291883</v>
      </c>
      <c r="F85659">
        <f t="shared" si="2677"/>
        <v>6</v>
      </c>
      <c r="G85659" s="37" t="str">
        <f t="shared" si="2678"/>
        <v>выходные</v>
      </c>
    </row>
    <row r="85660" spans="1:7" x14ac:dyDescent="0.3">
      <c r="A85660">
        <v>168045</v>
      </c>
      <c r="B85660" s="2">
        <v>44359.979152103559</v>
      </c>
      <c r="C85660" s="37">
        <v>0.97915509259259259</v>
      </c>
      <c r="E85660">
        <v>197508</v>
      </c>
      <c r="F85660">
        <f t="shared" si="2677"/>
        <v>6</v>
      </c>
      <c r="G85660" s="37" t="str">
        <f t="shared" si="2678"/>
        <v>выходные</v>
      </c>
    </row>
    <row r="85661" spans="1:7" x14ac:dyDescent="0.3">
      <c r="A85661">
        <v>168041</v>
      </c>
      <c r="B85661" s="2">
        <v>44359.979064302497</v>
      </c>
      <c r="C85661" s="37">
        <v>0.97906249999999995</v>
      </c>
      <c r="E85661">
        <v>153893</v>
      </c>
      <c r="F85661">
        <f t="shared" si="2677"/>
        <v>6</v>
      </c>
      <c r="G85661" s="37" t="str">
        <f t="shared" si="2678"/>
        <v>выходные</v>
      </c>
    </row>
    <row r="85662" spans="1:7" x14ac:dyDescent="0.3">
      <c r="A85662">
        <v>168039</v>
      </c>
      <c r="B85662" s="2">
        <v>44359.978343042072</v>
      </c>
      <c r="C85662" s="37">
        <v>0.97834490740740743</v>
      </c>
      <c r="E85662">
        <v>347393</v>
      </c>
      <c r="F85662">
        <f t="shared" si="2677"/>
        <v>6</v>
      </c>
      <c r="G85662" s="37" t="str">
        <f t="shared" si="2678"/>
        <v>выходные</v>
      </c>
    </row>
    <row r="85663" spans="1:7" x14ac:dyDescent="0.3">
      <c r="A85663">
        <v>168034</v>
      </c>
      <c r="B85663" s="2">
        <v>44359.977752006591</v>
      </c>
      <c r="C85663" s="37">
        <v>0.97775462962962967</v>
      </c>
      <c r="E85663">
        <v>394819</v>
      </c>
      <c r="F85663">
        <f t="shared" si="2677"/>
        <v>6</v>
      </c>
      <c r="G85663" s="37" t="str">
        <f t="shared" si="2678"/>
        <v>выходные</v>
      </c>
    </row>
    <row r="85664" spans="1:7" x14ac:dyDescent="0.3">
      <c r="A85664">
        <v>168022</v>
      </c>
      <c r="B85664" s="2">
        <v>44359.975915857605</v>
      </c>
      <c r="C85664" s="37">
        <v>0.97591435185185194</v>
      </c>
      <c r="E85664">
        <v>411922</v>
      </c>
      <c r="F85664">
        <f t="shared" si="2677"/>
        <v>6</v>
      </c>
      <c r="G85664" s="37" t="str">
        <f t="shared" si="2678"/>
        <v>выходные</v>
      </c>
    </row>
    <row r="85665" spans="1:7" x14ac:dyDescent="0.3">
      <c r="A85665">
        <v>168027</v>
      </c>
      <c r="B85665" s="2">
        <v>44359.975915857605</v>
      </c>
      <c r="C85665" s="37">
        <v>0.97591435185185194</v>
      </c>
      <c r="E85665">
        <v>227775</v>
      </c>
      <c r="F85665">
        <f t="shared" si="2677"/>
        <v>6</v>
      </c>
      <c r="G85665" s="37" t="str">
        <f t="shared" si="2678"/>
        <v>выходные</v>
      </c>
    </row>
    <row r="85666" spans="1:7" x14ac:dyDescent="0.3">
      <c r="A85666">
        <v>168030</v>
      </c>
      <c r="B85666" s="2">
        <v>44359.975915857605</v>
      </c>
      <c r="C85666" s="37">
        <v>0.97591435185185194</v>
      </c>
      <c r="E85666">
        <v>230507</v>
      </c>
      <c r="F85666">
        <f t="shared" si="2677"/>
        <v>6</v>
      </c>
      <c r="G85666" s="37" t="str">
        <f t="shared" si="2678"/>
        <v>выходные</v>
      </c>
    </row>
    <row r="85667" spans="1:7" x14ac:dyDescent="0.3">
      <c r="A85667">
        <v>168032</v>
      </c>
      <c r="B85667" s="2">
        <v>44359.975915857605</v>
      </c>
      <c r="C85667" s="37">
        <v>0.97591435185185194</v>
      </c>
      <c r="E85667">
        <v>14862</v>
      </c>
      <c r="F85667">
        <f t="shared" si="2677"/>
        <v>6</v>
      </c>
      <c r="G85667" s="37" t="str">
        <f t="shared" si="2678"/>
        <v>выходные</v>
      </c>
    </row>
    <row r="85668" spans="1:7" x14ac:dyDescent="0.3">
      <c r="A85668">
        <v>168019</v>
      </c>
      <c r="B85668" s="2">
        <v>44359.975798821986</v>
      </c>
      <c r="C85668" s="37">
        <v>0.9757986111111111</v>
      </c>
      <c r="E85668">
        <v>362123</v>
      </c>
      <c r="F85668">
        <f t="shared" si="2677"/>
        <v>6</v>
      </c>
      <c r="G85668" s="37" t="str">
        <f t="shared" si="2678"/>
        <v>выходные</v>
      </c>
    </row>
    <row r="85669" spans="1:7" x14ac:dyDescent="0.3">
      <c r="A85669">
        <v>168017</v>
      </c>
      <c r="B85669" s="2">
        <v>44359.974669637137</v>
      </c>
      <c r="C85669" s="37">
        <v>0.97466435185185185</v>
      </c>
      <c r="E85669">
        <v>191893</v>
      </c>
      <c r="F85669">
        <f t="shared" si="2677"/>
        <v>6</v>
      </c>
      <c r="G85669" s="37" t="str">
        <f t="shared" si="2678"/>
        <v>выходные</v>
      </c>
    </row>
    <row r="85670" spans="1:7" x14ac:dyDescent="0.3">
      <c r="A85670">
        <v>168012</v>
      </c>
      <c r="B85670" s="2">
        <v>44359.974089785457</v>
      </c>
      <c r="C85670" s="37">
        <v>0.97408564814814813</v>
      </c>
      <c r="E85670">
        <v>180863</v>
      </c>
      <c r="F85670">
        <f t="shared" si="2677"/>
        <v>6</v>
      </c>
      <c r="G85670" s="37" t="str">
        <f t="shared" si="2678"/>
        <v>выходные</v>
      </c>
    </row>
    <row r="85671" spans="1:7" x14ac:dyDescent="0.3">
      <c r="A85671">
        <v>168009</v>
      </c>
      <c r="B85671" s="2">
        <v>44359.973488673138</v>
      </c>
      <c r="C85671" s="37">
        <v>0.97348379629629633</v>
      </c>
      <c r="E85671">
        <v>54565</v>
      </c>
      <c r="F85671">
        <f t="shared" si="2677"/>
        <v>6</v>
      </c>
      <c r="G85671" s="37" t="str">
        <f t="shared" si="2678"/>
        <v>выходные</v>
      </c>
    </row>
    <row r="85672" spans="1:7" x14ac:dyDescent="0.3">
      <c r="A85672">
        <v>168008</v>
      </c>
      <c r="B85672" s="2">
        <v>44359.973333333335</v>
      </c>
      <c r="C85672" s="37">
        <v>0.97333333333333327</v>
      </c>
      <c r="E85672">
        <v>436838</v>
      </c>
      <c r="F85672">
        <f t="shared" si="2677"/>
        <v>6</v>
      </c>
      <c r="G85672" s="37" t="str">
        <f t="shared" si="2678"/>
        <v>выходные</v>
      </c>
    </row>
    <row r="85673" spans="1:7" x14ac:dyDescent="0.3">
      <c r="A85673">
        <v>168005</v>
      </c>
      <c r="B85673" s="2">
        <v>44359.972679611652</v>
      </c>
      <c r="C85673" s="37">
        <v>0.97268518518518521</v>
      </c>
      <c r="E85673">
        <v>439981</v>
      </c>
      <c r="F85673">
        <f t="shared" si="2677"/>
        <v>6</v>
      </c>
      <c r="G85673" s="37" t="str">
        <f t="shared" si="2678"/>
        <v>выходные</v>
      </c>
    </row>
    <row r="85674" spans="1:7" x14ac:dyDescent="0.3">
      <c r="A85674">
        <v>168000</v>
      </c>
      <c r="B85674" s="2">
        <v>44359.972679611645</v>
      </c>
      <c r="C85674" s="37">
        <v>0.97268518518518521</v>
      </c>
      <c r="E85674">
        <v>347008</v>
      </c>
      <c r="F85674">
        <f t="shared" si="2677"/>
        <v>6</v>
      </c>
      <c r="G85674" s="37" t="str">
        <f t="shared" si="2678"/>
        <v>выходные</v>
      </c>
    </row>
    <row r="85675" spans="1:7" x14ac:dyDescent="0.3">
      <c r="A85675">
        <v>167997</v>
      </c>
      <c r="B85675" s="2">
        <v>44359.972655415506</v>
      </c>
      <c r="C85675" s="37">
        <v>0.97265046296296298</v>
      </c>
      <c r="E85675">
        <v>471403</v>
      </c>
      <c r="F85675">
        <f t="shared" si="2677"/>
        <v>6</v>
      </c>
      <c r="G85675" s="37" t="str">
        <f t="shared" si="2678"/>
        <v>выходные</v>
      </c>
    </row>
    <row r="85676" spans="1:7" x14ac:dyDescent="0.3">
      <c r="A85676">
        <v>167992</v>
      </c>
      <c r="B85676" s="2">
        <v>44359.972275080909</v>
      </c>
      <c r="C85676" s="37">
        <v>0.97228009259259263</v>
      </c>
      <c r="E85676">
        <v>339386</v>
      </c>
      <c r="F85676">
        <f t="shared" si="2677"/>
        <v>6</v>
      </c>
      <c r="G85676" s="37" t="str">
        <f t="shared" si="2678"/>
        <v>выходные</v>
      </c>
    </row>
    <row r="85677" spans="1:7" x14ac:dyDescent="0.3">
      <c r="A85677">
        <v>167991</v>
      </c>
      <c r="B85677" s="2">
        <v>44359.971870550158</v>
      </c>
      <c r="C85677" s="37">
        <v>0.97187499999999993</v>
      </c>
      <c r="E85677">
        <v>154256</v>
      </c>
      <c r="F85677">
        <f t="shared" si="2677"/>
        <v>6</v>
      </c>
      <c r="G85677" s="37" t="str">
        <f t="shared" si="2678"/>
        <v>выходные</v>
      </c>
    </row>
    <row r="85678" spans="1:7" x14ac:dyDescent="0.3">
      <c r="A85678">
        <v>167986</v>
      </c>
      <c r="B85678" s="2">
        <v>44359.97186193426</v>
      </c>
      <c r="C85678" s="37">
        <v>0.97186342592592589</v>
      </c>
      <c r="E85678">
        <v>112334</v>
      </c>
      <c r="F85678">
        <f t="shared" si="2677"/>
        <v>6</v>
      </c>
      <c r="G85678" s="37" t="str">
        <f t="shared" si="2678"/>
        <v>выходные</v>
      </c>
    </row>
    <row r="85679" spans="1:7" x14ac:dyDescent="0.3">
      <c r="A85679">
        <v>167985</v>
      </c>
      <c r="B85679" s="2">
        <v>44359.971333333335</v>
      </c>
      <c r="C85679" s="37">
        <v>0.97133101851851855</v>
      </c>
      <c r="E85679">
        <v>472712</v>
      </c>
      <c r="F85679">
        <f t="shared" si="2677"/>
        <v>6</v>
      </c>
      <c r="G85679" s="37" t="str">
        <f t="shared" si="2678"/>
        <v>выходные</v>
      </c>
    </row>
    <row r="85680" spans="1:7" x14ac:dyDescent="0.3">
      <c r="A85680">
        <v>167982</v>
      </c>
      <c r="B85680" s="2">
        <v>44359.970252427185</v>
      </c>
      <c r="C85680" s="37">
        <v>0.97025462962962961</v>
      </c>
      <c r="E85680">
        <v>158978</v>
      </c>
      <c r="F85680">
        <f t="shared" si="2677"/>
        <v>6</v>
      </c>
      <c r="G85680" s="37" t="str">
        <f t="shared" si="2678"/>
        <v>выходные</v>
      </c>
    </row>
    <row r="85681" spans="1:7" x14ac:dyDescent="0.3">
      <c r="A85681">
        <v>167977</v>
      </c>
      <c r="B85681" s="2">
        <v>44359.969847896442</v>
      </c>
      <c r="C85681" s="37">
        <v>0.96984953703703702</v>
      </c>
      <c r="E85681">
        <v>312954</v>
      </c>
      <c r="F85681">
        <f t="shared" si="2677"/>
        <v>6</v>
      </c>
      <c r="G85681" s="37" t="str">
        <f t="shared" si="2678"/>
        <v>выходные</v>
      </c>
    </row>
    <row r="85682" spans="1:7" x14ac:dyDescent="0.3">
      <c r="A85682">
        <v>167971</v>
      </c>
      <c r="B85682" s="2">
        <v>44359.969443365699</v>
      </c>
      <c r="C85682" s="37">
        <v>0.96944444444444444</v>
      </c>
      <c r="E85682">
        <v>50803</v>
      </c>
      <c r="F85682">
        <f t="shared" si="2677"/>
        <v>6</v>
      </c>
      <c r="G85682" s="37" t="str">
        <f t="shared" si="2678"/>
        <v>выходные</v>
      </c>
    </row>
    <row r="85683" spans="1:7" x14ac:dyDescent="0.3">
      <c r="A85683">
        <v>167974</v>
      </c>
      <c r="B85683" s="2">
        <v>44359.969443365699</v>
      </c>
      <c r="C85683" s="37">
        <v>0.96944444444444444</v>
      </c>
      <c r="E85683">
        <v>88008</v>
      </c>
      <c r="F85683">
        <f t="shared" si="2677"/>
        <v>6</v>
      </c>
      <c r="G85683" s="37" t="str">
        <f t="shared" si="2678"/>
        <v>выходные</v>
      </c>
    </row>
    <row r="85684" spans="1:7" x14ac:dyDescent="0.3">
      <c r="A85684">
        <v>167967</v>
      </c>
      <c r="B85684" s="2">
        <v>44359.969420453504</v>
      </c>
      <c r="C85684" s="37">
        <v>0.96942129629629636</v>
      </c>
      <c r="E85684">
        <v>325094</v>
      </c>
      <c r="F85684">
        <f t="shared" si="2677"/>
        <v>6</v>
      </c>
      <c r="G85684" s="37" t="str">
        <f t="shared" si="2678"/>
        <v>выходные</v>
      </c>
    </row>
    <row r="85685" spans="1:7" x14ac:dyDescent="0.3">
      <c r="A85685">
        <v>167965</v>
      </c>
      <c r="B85685" s="2">
        <v>44359.968901638844</v>
      </c>
      <c r="C85685" s="37">
        <v>0.96890046296296306</v>
      </c>
      <c r="E85685">
        <v>158978</v>
      </c>
      <c r="F85685">
        <f t="shared" si="2677"/>
        <v>6</v>
      </c>
      <c r="G85685" s="37" t="str">
        <f t="shared" si="2678"/>
        <v>выходные</v>
      </c>
    </row>
    <row r="85686" spans="1:7" x14ac:dyDescent="0.3">
      <c r="A85686">
        <v>167961</v>
      </c>
      <c r="B85686" s="2">
        <v>44359.968634304205</v>
      </c>
      <c r="C85686" s="37">
        <v>0.96863425925925928</v>
      </c>
      <c r="E85686">
        <v>420375</v>
      </c>
      <c r="F85686">
        <f t="shared" si="2677"/>
        <v>6</v>
      </c>
      <c r="G85686" s="37" t="str">
        <f t="shared" si="2678"/>
        <v>выходные</v>
      </c>
    </row>
    <row r="85687" spans="1:7" x14ac:dyDescent="0.3">
      <c r="A85687">
        <v>167963</v>
      </c>
      <c r="B85687" s="2">
        <v>44359.968634304205</v>
      </c>
      <c r="C85687" s="37">
        <v>0.96863425925925928</v>
      </c>
      <c r="E85687">
        <v>82901</v>
      </c>
      <c r="F85687">
        <f t="shared" si="2677"/>
        <v>6</v>
      </c>
      <c r="G85687" s="37" t="str">
        <f t="shared" si="2678"/>
        <v>выходные</v>
      </c>
    </row>
    <row r="85688" spans="1:7" x14ac:dyDescent="0.3">
      <c r="A85688">
        <v>167956</v>
      </c>
      <c r="B85688" s="2">
        <v>44359.968443861202</v>
      </c>
      <c r="C85688" s="37">
        <v>0.9684490740740741</v>
      </c>
      <c r="E85688">
        <v>283395</v>
      </c>
      <c r="F85688">
        <f t="shared" si="2677"/>
        <v>6</v>
      </c>
      <c r="G85688" s="37" t="str">
        <f t="shared" si="2678"/>
        <v>выходные</v>
      </c>
    </row>
    <row r="85689" spans="1:7" x14ac:dyDescent="0.3">
      <c r="A85689">
        <v>167955</v>
      </c>
      <c r="B85689" s="2">
        <v>44359.968000000001</v>
      </c>
      <c r="C85689" s="37">
        <v>0.96799768518518514</v>
      </c>
      <c r="E85689">
        <v>155428</v>
      </c>
      <c r="F85689">
        <f t="shared" si="2677"/>
        <v>6</v>
      </c>
      <c r="G85689" s="37" t="str">
        <f t="shared" si="2678"/>
        <v>выходные</v>
      </c>
    </row>
    <row r="85690" spans="1:7" x14ac:dyDescent="0.3">
      <c r="A85690">
        <v>167951</v>
      </c>
      <c r="B85690" s="2">
        <v>44359.96798608356</v>
      </c>
      <c r="C85690" s="37">
        <v>0.9679861111111111</v>
      </c>
      <c r="E85690">
        <v>471403</v>
      </c>
      <c r="F85690">
        <f t="shared" si="2677"/>
        <v>6</v>
      </c>
      <c r="G85690" s="37" t="str">
        <f t="shared" si="2678"/>
        <v>выходные</v>
      </c>
    </row>
    <row r="85691" spans="1:7" x14ac:dyDescent="0.3">
      <c r="A85691">
        <v>167947</v>
      </c>
      <c r="B85691" s="2">
        <v>44359.966185491503</v>
      </c>
      <c r="C85691" s="37">
        <v>0.96618055555555549</v>
      </c>
      <c r="E85691">
        <v>341333</v>
      </c>
      <c r="F85691">
        <f t="shared" si="2677"/>
        <v>6</v>
      </c>
      <c r="G85691" s="37" t="str">
        <f t="shared" si="2678"/>
        <v>выходные</v>
      </c>
    </row>
    <row r="85692" spans="1:7" x14ac:dyDescent="0.3">
      <c r="A85692">
        <v>167943</v>
      </c>
      <c r="B85692" s="2">
        <v>44359.964588996765</v>
      </c>
      <c r="C85692" s="37">
        <v>0.96458333333333324</v>
      </c>
      <c r="E85692">
        <v>192331</v>
      </c>
      <c r="F85692">
        <f t="shared" si="2677"/>
        <v>6</v>
      </c>
      <c r="G85692" s="37" t="str">
        <f t="shared" si="2678"/>
        <v>выходные</v>
      </c>
    </row>
    <row r="85693" spans="1:7" x14ac:dyDescent="0.3">
      <c r="A85693">
        <v>167938</v>
      </c>
      <c r="B85693" s="2">
        <v>44359.963560899683</v>
      </c>
      <c r="C85693" s="37">
        <v>0.96356481481481471</v>
      </c>
      <c r="E85693">
        <v>81226</v>
      </c>
      <c r="F85693">
        <f t="shared" si="2677"/>
        <v>6</v>
      </c>
      <c r="G85693" s="37" t="str">
        <f t="shared" si="2678"/>
        <v>выходные</v>
      </c>
    </row>
    <row r="85694" spans="1:7" x14ac:dyDescent="0.3">
      <c r="A85694">
        <v>167932</v>
      </c>
      <c r="B85694" s="2">
        <v>44359.963375404535</v>
      </c>
      <c r="C85694" s="37">
        <v>0.96337962962962964</v>
      </c>
      <c r="E85694">
        <v>310414</v>
      </c>
      <c r="F85694">
        <f t="shared" si="2677"/>
        <v>6</v>
      </c>
      <c r="G85694" s="37" t="str">
        <f t="shared" si="2678"/>
        <v>выходные</v>
      </c>
    </row>
    <row r="85695" spans="1:7" x14ac:dyDescent="0.3">
      <c r="A85695">
        <v>167937</v>
      </c>
      <c r="B85695" s="2">
        <v>44359.963375404535</v>
      </c>
      <c r="C85695" s="37">
        <v>0.96337962962962964</v>
      </c>
      <c r="E85695">
        <v>186975</v>
      </c>
      <c r="F85695">
        <f t="shared" si="2677"/>
        <v>6</v>
      </c>
      <c r="G85695" s="37" t="str">
        <f t="shared" si="2678"/>
        <v>выходные</v>
      </c>
    </row>
    <row r="85696" spans="1:7" x14ac:dyDescent="0.3">
      <c r="A85696">
        <v>167928</v>
      </c>
      <c r="B85696" s="2">
        <v>44359.961757281555</v>
      </c>
      <c r="C85696" s="37">
        <v>0.9617592592592592</v>
      </c>
      <c r="E85696">
        <v>119030</v>
      </c>
      <c r="F85696">
        <f t="shared" si="2677"/>
        <v>6</v>
      </c>
      <c r="G85696" s="37" t="str">
        <f t="shared" si="2678"/>
        <v>выходные</v>
      </c>
    </row>
    <row r="85697" spans="1:7" x14ac:dyDescent="0.3">
      <c r="A85697">
        <v>167925</v>
      </c>
      <c r="B85697" s="2">
        <v>44359.960543689318</v>
      </c>
      <c r="C85697" s="37">
        <v>0.96054398148148146</v>
      </c>
      <c r="E85697">
        <v>208036</v>
      </c>
      <c r="F85697">
        <f t="shared" si="2677"/>
        <v>6</v>
      </c>
      <c r="G85697" s="37" t="str">
        <f t="shared" si="2678"/>
        <v>выходные</v>
      </c>
    </row>
    <row r="85698" spans="1:7" x14ac:dyDescent="0.3">
      <c r="A85698">
        <v>167924</v>
      </c>
      <c r="B85698" s="2">
        <v>44359.960264900663</v>
      </c>
      <c r="C85698" s="37">
        <v>0.96026620370370364</v>
      </c>
      <c r="E85698">
        <v>153893</v>
      </c>
      <c r="F85698">
        <f t="shared" si="2677"/>
        <v>6</v>
      </c>
      <c r="G85698" s="37" t="str">
        <f t="shared" si="2678"/>
        <v>выходные</v>
      </c>
    </row>
    <row r="85699" spans="1:7" x14ac:dyDescent="0.3">
      <c r="A85699">
        <v>167921</v>
      </c>
      <c r="B85699" s="2">
        <v>44359.959734627831</v>
      </c>
      <c r="C85699" s="37">
        <v>0.95973379629629629</v>
      </c>
      <c r="E85699">
        <v>11448</v>
      </c>
      <c r="F85699">
        <f t="shared" ref="F85699:F85762" si="2679">WEEKDAY(B85699,2)</f>
        <v>6</v>
      </c>
      <c r="G85699" s="37" t="str">
        <f t="shared" si="2678"/>
        <v>выходные</v>
      </c>
    </row>
    <row r="85700" spans="1:7" x14ac:dyDescent="0.3">
      <c r="A85700">
        <v>167920</v>
      </c>
      <c r="B85700" s="2">
        <v>44359.957999999999</v>
      </c>
      <c r="C85700" s="37">
        <v>0.95799768518518524</v>
      </c>
      <c r="E85700">
        <v>351192</v>
      </c>
      <c r="F85700">
        <f t="shared" si="2679"/>
        <v>6</v>
      </c>
      <c r="G85700" s="37" t="str">
        <f t="shared" si="2678"/>
        <v>выходные</v>
      </c>
    </row>
    <row r="85701" spans="1:7" x14ac:dyDescent="0.3">
      <c r="A85701">
        <v>167916</v>
      </c>
      <c r="B85701" s="2">
        <v>44359.956902912621</v>
      </c>
      <c r="C85701" s="37">
        <v>0.95689814814814811</v>
      </c>
      <c r="E85701">
        <v>258219</v>
      </c>
      <c r="F85701">
        <f t="shared" si="2679"/>
        <v>6</v>
      </c>
      <c r="G85701" s="37" t="str">
        <f t="shared" si="2678"/>
        <v>выходные</v>
      </c>
    </row>
    <row r="85702" spans="1:7" x14ac:dyDescent="0.3">
      <c r="A85702">
        <v>167918</v>
      </c>
      <c r="B85702" s="2">
        <v>44359.956902912621</v>
      </c>
      <c r="C85702" s="37">
        <v>0.95689814814814811</v>
      </c>
      <c r="E85702">
        <v>149755</v>
      </c>
      <c r="F85702">
        <f t="shared" si="2679"/>
        <v>6</v>
      </c>
      <c r="G85702" s="37" t="str">
        <f t="shared" si="2678"/>
        <v>выходные</v>
      </c>
    </row>
    <row r="85703" spans="1:7" x14ac:dyDescent="0.3">
      <c r="A85703">
        <v>167914</v>
      </c>
      <c r="B85703" s="2">
        <v>44359.955284789648</v>
      </c>
      <c r="C85703" s="37">
        <v>0.95528935185185182</v>
      </c>
      <c r="E85703">
        <v>404226</v>
      </c>
      <c r="F85703">
        <f t="shared" si="2679"/>
        <v>6</v>
      </c>
      <c r="G85703" s="37" t="str">
        <f t="shared" si="2678"/>
        <v>выходные</v>
      </c>
    </row>
    <row r="85704" spans="1:7" x14ac:dyDescent="0.3">
      <c r="A85704">
        <v>167912</v>
      </c>
      <c r="B85704" s="2">
        <v>44359.953262135925</v>
      </c>
      <c r="C85704" s="37">
        <v>0.95326388888888891</v>
      </c>
      <c r="E85704">
        <v>146115</v>
      </c>
      <c r="F85704">
        <f t="shared" si="2679"/>
        <v>6</v>
      </c>
      <c r="G85704" s="37" t="str">
        <f t="shared" si="2678"/>
        <v>выходные</v>
      </c>
    </row>
    <row r="85705" spans="1:7" x14ac:dyDescent="0.3">
      <c r="A85705">
        <v>167907</v>
      </c>
      <c r="B85705" s="2">
        <v>44359.95175023652</v>
      </c>
      <c r="C85705" s="37">
        <v>0.95174768518518515</v>
      </c>
      <c r="E85705">
        <v>351192</v>
      </c>
      <c r="F85705">
        <f t="shared" si="2679"/>
        <v>6</v>
      </c>
      <c r="G85705" s="37" t="str">
        <f t="shared" si="2678"/>
        <v>выходные</v>
      </c>
    </row>
    <row r="85706" spans="1:7" x14ac:dyDescent="0.3">
      <c r="A85706">
        <v>167905</v>
      </c>
      <c r="B85706" s="2">
        <v>44359.95120090335</v>
      </c>
      <c r="C85706" s="37">
        <v>0.95120370370370377</v>
      </c>
      <c r="E85706">
        <v>393606</v>
      </c>
      <c r="F85706">
        <f t="shared" si="2679"/>
        <v>6</v>
      </c>
      <c r="G85706" s="37" t="str">
        <f t="shared" si="2678"/>
        <v>выходные</v>
      </c>
    </row>
    <row r="85707" spans="1:7" x14ac:dyDescent="0.3">
      <c r="A85707">
        <v>167896</v>
      </c>
      <c r="B85707" s="2">
        <v>44359.950430420715</v>
      </c>
      <c r="C85707" s="37">
        <v>0.95042824074074073</v>
      </c>
      <c r="E85707">
        <v>226824</v>
      </c>
      <c r="F85707">
        <f t="shared" si="2679"/>
        <v>6</v>
      </c>
      <c r="G85707" s="37" t="str">
        <f t="shared" ref="G85707:G85770" si="2680">IF(F85707&gt;=6,"выходные","будни")</f>
        <v>выходные</v>
      </c>
    </row>
    <row r="85708" spans="1:7" x14ac:dyDescent="0.3">
      <c r="A85708">
        <v>167899</v>
      </c>
      <c r="B85708" s="2">
        <v>44359.950430420715</v>
      </c>
      <c r="C85708" s="37">
        <v>0.95042824074074073</v>
      </c>
      <c r="E85708">
        <v>250679</v>
      </c>
      <c r="F85708">
        <f t="shared" si="2679"/>
        <v>6</v>
      </c>
      <c r="G85708" s="37" t="str">
        <f t="shared" si="2680"/>
        <v>выходные</v>
      </c>
    </row>
    <row r="85709" spans="1:7" x14ac:dyDescent="0.3">
      <c r="A85709">
        <v>167900</v>
      </c>
      <c r="B85709" s="2">
        <v>44359.950430420715</v>
      </c>
      <c r="C85709" s="37">
        <v>0.95042824074074073</v>
      </c>
      <c r="E85709">
        <v>411922</v>
      </c>
      <c r="F85709">
        <f t="shared" si="2679"/>
        <v>6</v>
      </c>
      <c r="G85709" s="37" t="str">
        <f t="shared" si="2680"/>
        <v>выходные</v>
      </c>
    </row>
    <row r="85710" spans="1:7" x14ac:dyDescent="0.3">
      <c r="A85710">
        <v>167891</v>
      </c>
      <c r="B85710" s="2">
        <v>44359.950333333334</v>
      </c>
      <c r="C85710" s="37">
        <v>0.95033564814814808</v>
      </c>
      <c r="E85710">
        <v>131859</v>
      </c>
      <c r="F85710">
        <f t="shared" si="2679"/>
        <v>6</v>
      </c>
      <c r="G85710" s="37" t="str">
        <f t="shared" si="2680"/>
        <v>выходные</v>
      </c>
    </row>
    <row r="85711" spans="1:7" x14ac:dyDescent="0.3">
      <c r="A85711">
        <v>167887</v>
      </c>
      <c r="B85711" s="2">
        <v>44359.946806237982</v>
      </c>
      <c r="C85711" s="37">
        <v>0.94680555555555557</v>
      </c>
      <c r="E85711">
        <v>88863</v>
      </c>
      <c r="F85711">
        <f t="shared" si="2679"/>
        <v>6</v>
      </c>
      <c r="G85711" s="37" t="str">
        <f t="shared" si="2680"/>
        <v>выходные</v>
      </c>
    </row>
    <row r="85712" spans="1:7" x14ac:dyDescent="0.3">
      <c r="A85712">
        <v>167884</v>
      </c>
      <c r="B85712" s="2">
        <v>44359.946440015869</v>
      </c>
      <c r="C85712" s="37">
        <v>0.94643518518518521</v>
      </c>
      <c r="E85712">
        <v>154256</v>
      </c>
      <c r="F85712">
        <f t="shared" si="2679"/>
        <v>6</v>
      </c>
      <c r="G85712" s="37" t="str">
        <f t="shared" si="2680"/>
        <v>выходные</v>
      </c>
    </row>
    <row r="85713" spans="1:7" x14ac:dyDescent="0.3">
      <c r="A85713">
        <v>167879</v>
      </c>
      <c r="B85713" s="2">
        <v>44359.945171521038</v>
      </c>
      <c r="C85713" s="37">
        <v>0.94517361111111109</v>
      </c>
      <c r="E85713">
        <v>204394</v>
      </c>
      <c r="F85713">
        <f t="shared" si="2679"/>
        <v>6</v>
      </c>
      <c r="G85713" s="37" t="str">
        <f t="shared" si="2680"/>
        <v>выходные</v>
      </c>
    </row>
    <row r="85714" spans="1:7" x14ac:dyDescent="0.3">
      <c r="A85714">
        <v>167876</v>
      </c>
      <c r="B85714" s="2">
        <v>44359.944456312754</v>
      </c>
      <c r="C85714" s="37">
        <v>0.94445601851851846</v>
      </c>
      <c r="E85714">
        <v>250679</v>
      </c>
      <c r="F85714">
        <f t="shared" si="2679"/>
        <v>6</v>
      </c>
      <c r="G85714" s="37" t="str">
        <f t="shared" si="2680"/>
        <v>выходные</v>
      </c>
    </row>
    <row r="85715" spans="1:7" x14ac:dyDescent="0.3">
      <c r="A85715">
        <v>167873</v>
      </c>
      <c r="B85715" s="2">
        <v>44359.944362459544</v>
      </c>
      <c r="C85715" s="37">
        <v>0.94436342592592604</v>
      </c>
      <c r="E85715">
        <v>431288</v>
      </c>
      <c r="F85715">
        <f t="shared" si="2679"/>
        <v>6</v>
      </c>
      <c r="G85715" s="37" t="str">
        <f t="shared" si="2680"/>
        <v>выходные</v>
      </c>
    </row>
    <row r="85716" spans="1:7" x14ac:dyDescent="0.3">
      <c r="A85716">
        <v>167868</v>
      </c>
      <c r="B85716" s="2">
        <v>44359.944029053622</v>
      </c>
      <c r="C85716" s="37">
        <v>0.9440277777777778</v>
      </c>
      <c r="E85716">
        <v>231951</v>
      </c>
      <c r="F85716">
        <f t="shared" si="2679"/>
        <v>6</v>
      </c>
      <c r="G85716" s="37" t="str">
        <f t="shared" si="2680"/>
        <v>выходные</v>
      </c>
    </row>
    <row r="85717" spans="1:7" x14ac:dyDescent="0.3">
      <c r="A85717">
        <v>167863</v>
      </c>
      <c r="B85717" s="2">
        <v>44359.943957928808</v>
      </c>
      <c r="C85717" s="37">
        <v>0.94395833333333334</v>
      </c>
      <c r="E85717">
        <v>270960</v>
      </c>
      <c r="F85717">
        <f t="shared" si="2679"/>
        <v>6</v>
      </c>
      <c r="G85717" s="37" t="str">
        <f t="shared" si="2680"/>
        <v>выходные</v>
      </c>
    </row>
    <row r="85718" spans="1:7" x14ac:dyDescent="0.3">
      <c r="A85718">
        <v>167866</v>
      </c>
      <c r="B85718" s="2">
        <v>44359.943957928808</v>
      </c>
      <c r="C85718" s="37">
        <v>0.94395833333333334</v>
      </c>
      <c r="E85718">
        <v>461671</v>
      </c>
      <c r="F85718">
        <f t="shared" si="2679"/>
        <v>6</v>
      </c>
      <c r="G85718" s="37" t="str">
        <f t="shared" si="2680"/>
        <v>выходные</v>
      </c>
    </row>
    <row r="85719" spans="1:7" x14ac:dyDescent="0.3">
      <c r="A85719">
        <v>167859</v>
      </c>
      <c r="B85719" s="2">
        <v>44359.941126213591</v>
      </c>
      <c r="C85719" s="37">
        <v>0.94112268518518516</v>
      </c>
      <c r="E85719">
        <v>411922</v>
      </c>
      <c r="F85719">
        <f t="shared" si="2679"/>
        <v>6</v>
      </c>
      <c r="G85719" s="37" t="str">
        <f t="shared" si="2680"/>
        <v>выходные</v>
      </c>
    </row>
    <row r="85720" spans="1:7" x14ac:dyDescent="0.3">
      <c r="A85720">
        <v>167858</v>
      </c>
      <c r="B85720" s="2">
        <v>44359.940702536085</v>
      </c>
      <c r="C85720" s="37">
        <v>0.94070601851851843</v>
      </c>
      <c r="E85720">
        <v>250679</v>
      </c>
      <c r="F85720">
        <f t="shared" si="2679"/>
        <v>6</v>
      </c>
      <c r="G85720" s="37" t="str">
        <f t="shared" si="2680"/>
        <v>выходные</v>
      </c>
    </row>
    <row r="85721" spans="1:7" x14ac:dyDescent="0.3">
      <c r="A85721">
        <v>167853</v>
      </c>
      <c r="B85721" s="2">
        <v>44359.940549943538</v>
      </c>
      <c r="C85721" s="37">
        <v>0.94055555555555559</v>
      </c>
      <c r="E85721">
        <v>344744</v>
      </c>
      <c r="F85721">
        <f t="shared" si="2679"/>
        <v>6</v>
      </c>
      <c r="G85721" s="37" t="str">
        <f t="shared" si="2680"/>
        <v>выходные</v>
      </c>
    </row>
    <row r="85722" spans="1:7" x14ac:dyDescent="0.3">
      <c r="A85722">
        <v>167848</v>
      </c>
      <c r="B85722" s="2">
        <v>44359.938699029124</v>
      </c>
      <c r="C85722" s="37">
        <v>0.93870370370370371</v>
      </c>
      <c r="E85722">
        <v>251150</v>
      </c>
      <c r="F85722">
        <f t="shared" si="2679"/>
        <v>6</v>
      </c>
      <c r="G85722" s="37" t="str">
        <f t="shared" si="2680"/>
        <v>выходные</v>
      </c>
    </row>
    <row r="85723" spans="1:7" x14ac:dyDescent="0.3">
      <c r="A85723">
        <v>167844</v>
      </c>
      <c r="B85723" s="2">
        <v>44359.938000000002</v>
      </c>
      <c r="C85723" s="37">
        <v>0.93799768518518523</v>
      </c>
      <c r="E85723">
        <v>117745</v>
      </c>
      <c r="F85723">
        <f t="shared" si="2679"/>
        <v>6</v>
      </c>
      <c r="G85723" s="37" t="str">
        <f t="shared" si="2680"/>
        <v>выходные</v>
      </c>
    </row>
    <row r="85724" spans="1:7" x14ac:dyDescent="0.3">
      <c r="A85724">
        <v>167842</v>
      </c>
      <c r="B85724" s="2">
        <v>44359.937192907499</v>
      </c>
      <c r="C85724" s="37">
        <v>0.93718749999999995</v>
      </c>
      <c r="E85724">
        <v>43623</v>
      </c>
      <c r="F85724">
        <f t="shared" si="2679"/>
        <v>6</v>
      </c>
      <c r="G85724" s="37" t="str">
        <f t="shared" si="2680"/>
        <v>выходные</v>
      </c>
    </row>
    <row r="85725" spans="1:7" x14ac:dyDescent="0.3">
      <c r="A85725">
        <v>167840</v>
      </c>
      <c r="B85725" s="2">
        <v>44359.937080906151</v>
      </c>
      <c r="C85725" s="37">
        <v>0.93708333333333327</v>
      </c>
      <c r="E85725">
        <v>39621</v>
      </c>
      <c r="F85725">
        <f t="shared" si="2679"/>
        <v>6</v>
      </c>
      <c r="G85725" s="37" t="str">
        <f t="shared" si="2680"/>
        <v>выходные</v>
      </c>
    </row>
    <row r="85726" spans="1:7" x14ac:dyDescent="0.3">
      <c r="A85726">
        <v>167841</v>
      </c>
      <c r="B85726" s="2">
        <v>44359.937080906151</v>
      </c>
      <c r="C85726" s="37">
        <v>0.93708333333333327</v>
      </c>
      <c r="E85726">
        <v>146115</v>
      </c>
      <c r="F85726">
        <f t="shared" si="2679"/>
        <v>6</v>
      </c>
      <c r="G85726" s="37" t="str">
        <f t="shared" si="2680"/>
        <v>выходные</v>
      </c>
    </row>
    <row r="85727" spans="1:7" x14ac:dyDescent="0.3">
      <c r="A85727">
        <v>167835</v>
      </c>
      <c r="B85727" s="2">
        <v>44359.936246833706</v>
      </c>
      <c r="C85727" s="37">
        <v>0.93624999999999992</v>
      </c>
      <c r="E85727">
        <v>251574</v>
      </c>
      <c r="F85727">
        <f t="shared" si="2679"/>
        <v>6</v>
      </c>
      <c r="G85727" s="37" t="str">
        <f t="shared" si="2680"/>
        <v>выходные</v>
      </c>
    </row>
    <row r="85728" spans="1:7" x14ac:dyDescent="0.3">
      <c r="A85728">
        <v>167830</v>
      </c>
      <c r="B85728" s="2">
        <v>44359.9349345378</v>
      </c>
      <c r="C85728" s="37">
        <v>0.93493055555555549</v>
      </c>
      <c r="E85728">
        <v>168838</v>
      </c>
      <c r="F85728">
        <f t="shared" si="2679"/>
        <v>6</v>
      </c>
      <c r="G85728" s="37" t="str">
        <f t="shared" si="2680"/>
        <v>выходные</v>
      </c>
    </row>
    <row r="85729" spans="1:7" x14ac:dyDescent="0.3">
      <c r="A85729">
        <v>167825</v>
      </c>
      <c r="B85729" s="2">
        <v>44359.933035598704</v>
      </c>
      <c r="C85729" s="37">
        <v>0.93303240740740734</v>
      </c>
      <c r="E85729">
        <v>241927</v>
      </c>
      <c r="F85729">
        <f t="shared" si="2679"/>
        <v>6</v>
      </c>
      <c r="G85729" s="37" t="str">
        <f t="shared" si="2680"/>
        <v>выходные</v>
      </c>
    </row>
    <row r="85730" spans="1:7" x14ac:dyDescent="0.3">
      <c r="A85730">
        <v>167819</v>
      </c>
      <c r="B85730" s="2">
        <v>44359.932226537218</v>
      </c>
      <c r="C85730" s="37">
        <v>0.93222222222222229</v>
      </c>
      <c r="E85730">
        <v>241927</v>
      </c>
      <c r="F85730">
        <f t="shared" si="2679"/>
        <v>6</v>
      </c>
      <c r="G85730" s="37" t="str">
        <f t="shared" si="2680"/>
        <v>выходные</v>
      </c>
    </row>
    <row r="85731" spans="1:7" x14ac:dyDescent="0.3">
      <c r="A85731">
        <v>167824</v>
      </c>
      <c r="B85731" s="2">
        <v>44359.932226537218</v>
      </c>
      <c r="C85731" s="37">
        <v>0.93222222222222229</v>
      </c>
      <c r="E85731">
        <v>179296</v>
      </c>
      <c r="F85731">
        <f t="shared" si="2679"/>
        <v>6</v>
      </c>
      <c r="G85731" s="37" t="str">
        <f t="shared" si="2680"/>
        <v>выходные</v>
      </c>
    </row>
    <row r="85732" spans="1:7" x14ac:dyDescent="0.3">
      <c r="A85732">
        <v>167815</v>
      </c>
      <c r="B85732" s="2">
        <v>44359.932000000001</v>
      </c>
      <c r="C85732" s="37">
        <v>0.93200231481481488</v>
      </c>
      <c r="E85732">
        <v>227775</v>
      </c>
      <c r="F85732">
        <f t="shared" si="2679"/>
        <v>6</v>
      </c>
      <c r="G85732" s="37" t="str">
        <f t="shared" si="2680"/>
        <v>выходные</v>
      </c>
    </row>
    <row r="85733" spans="1:7" x14ac:dyDescent="0.3">
      <c r="A85733">
        <v>167814</v>
      </c>
      <c r="B85733" s="2">
        <v>44359.931089205602</v>
      </c>
      <c r="C85733" s="37">
        <v>0.93108796296296292</v>
      </c>
      <c r="E85733">
        <v>468882</v>
      </c>
      <c r="F85733">
        <f t="shared" si="2679"/>
        <v>6</v>
      </c>
      <c r="G85733" s="37" t="str">
        <f t="shared" si="2680"/>
        <v>выходные</v>
      </c>
    </row>
    <row r="85734" spans="1:7" x14ac:dyDescent="0.3">
      <c r="A85734">
        <v>167810</v>
      </c>
      <c r="B85734" s="2">
        <v>44359.930875576036</v>
      </c>
      <c r="C85734" s="37">
        <v>0.93087962962962967</v>
      </c>
      <c r="E85734">
        <v>83655</v>
      </c>
      <c r="F85734">
        <f t="shared" si="2679"/>
        <v>6</v>
      </c>
      <c r="G85734" s="37" t="str">
        <f t="shared" si="2680"/>
        <v>выходные</v>
      </c>
    </row>
    <row r="85735" spans="1:7" x14ac:dyDescent="0.3">
      <c r="A85735">
        <v>167805</v>
      </c>
      <c r="B85735" s="2">
        <v>44359.930784020507</v>
      </c>
      <c r="C85735" s="37">
        <v>0.93078703703703702</v>
      </c>
      <c r="E85735">
        <v>470762</v>
      </c>
      <c r="F85735">
        <f t="shared" si="2679"/>
        <v>6</v>
      </c>
      <c r="G85735" s="37" t="str">
        <f t="shared" si="2680"/>
        <v>выходные</v>
      </c>
    </row>
    <row r="85736" spans="1:7" x14ac:dyDescent="0.3">
      <c r="A85736">
        <v>167803</v>
      </c>
      <c r="B85736" s="2">
        <v>44359.930478835413</v>
      </c>
      <c r="C85736" s="37">
        <v>0.93047453703703698</v>
      </c>
      <c r="E85736">
        <v>266896</v>
      </c>
      <c r="F85736">
        <f t="shared" si="2679"/>
        <v>6</v>
      </c>
      <c r="G85736" s="37" t="str">
        <f t="shared" si="2680"/>
        <v>выходные</v>
      </c>
    </row>
    <row r="85737" spans="1:7" x14ac:dyDescent="0.3">
      <c r="A85737">
        <v>167799</v>
      </c>
      <c r="B85737" s="2">
        <v>44359.929394822007</v>
      </c>
      <c r="C85737" s="37">
        <v>0.92939814814814825</v>
      </c>
      <c r="E85737">
        <v>182191</v>
      </c>
      <c r="F85737">
        <f t="shared" si="2679"/>
        <v>6</v>
      </c>
      <c r="G85737" s="37" t="str">
        <f t="shared" si="2680"/>
        <v>выходные</v>
      </c>
    </row>
    <row r="85738" spans="1:7" x14ac:dyDescent="0.3">
      <c r="A85738">
        <v>167801</v>
      </c>
      <c r="B85738" s="2">
        <v>44359.929394822007</v>
      </c>
      <c r="C85738" s="37">
        <v>0.92939814814814825</v>
      </c>
      <c r="E85738">
        <v>29021</v>
      </c>
      <c r="F85738">
        <f t="shared" si="2679"/>
        <v>6</v>
      </c>
      <c r="G85738" s="37" t="str">
        <f t="shared" si="2680"/>
        <v>выходные</v>
      </c>
    </row>
    <row r="85739" spans="1:7" x14ac:dyDescent="0.3">
      <c r="A85739">
        <v>167794</v>
      </c>
      <c r="B85739" s="2">
        <v>44359.928990291264</v>
      </c>
      <c r="C85739" s="37">
        <v>0.92899305555555556</v>
      </c>
      <c r="E85739">
        <v>292258</v>
      </c>
      <c r="F85739">
        <f t="shared" si="2679"/>
        <v>6</v>
      </c>
      <c r="G85739" s="37" t="str">
        <f t="shared" si="2680"/>
        <v>выходные</v>
      </c>
    </row>
    <row r="85740" spans="1:7" x14ac:dyDescent="0.3">
      <c r="A85740">
        <v>167792</v>
      </c>
      <c r="B85740" s="2">
        <v>44359.92818122977</v>
      </c>
      <c r="C85740" s="37">
        <v>0.92818287037037039</v>
      </c>
      <c r="E85740">
        <v>396601</v>
      </c>
      <c r="F85740">
        <f t="shared" si="2679"/>
        <v>6</v>
      </c>
      <c r="G85740" s="37" t="str">
        <f t="shared" si="2680"/>
        <v>выходные</v>
      </c>
    </row>
    <row r="85741" spans="1:7" x14ac:dyDescent="0.3">
      <c r="A85741">
        <v>167790</v>
      </c>
      <c r="B85741" s="2">
        <v>44359.927396465959</v>
      </c>
      <c r="C85741" s="37">
        <v>0.92739583333333331</v>
      </c>
      <c r="E85741">
        <v>245484</v>
      </c>
      <c r="F85741">
        <f t="shared" si="2679"/>
        <v>6</v>
      </c>
      <c r="G85741" s="37" t="str">
        <f t="shared" si="2680"/>
        <v>выходные</v>
      </c>
    </row>
    <row r="85742" spans="1:7" x14ac:dyDescent="0.3">
      <c r="A85742">
        <v>167786</v>
      </c>
      <c r="B85742" s="2">
        <v>44359.927182836393</v>
      </c>
      <c r="C85742" s="37">
        <v>0.92718750000000005</v>
      </c>
      <c r="E85742">
        <v>65828</v>
      </c>
      <c r="F85742">
        <f t="shared" si="2679"/>
        <v>6</v>
      </c>
      <c r="G85742" s="37" t="str">
        <f t="shared" si="2680"/>
        <v>выходные</v>
      </c>
    </row>
    <row r="85743" spans="1:7" x14ac:dyDescent="0.3">
      <c r="A85743">
        <v>167784</v>
      </c>
      <c r="B85743" s="2">
        <v>44359.926967637541</v>
      </c>
      <c r="C85743" s="37">
        <v>0.92696759259259265</v>
      </c>
      <c r="E85743">
        <v>157696</v>
      </c>
      <c r="F85743">
        <f t="shared" si="2679"/>
        <v>6</v>
      </c>
      <c r="G85743" s="37" t="str">
        <f t="shared" si="2680"/>
        <v>выходные</v>
      </c>
    </row>
    <row r="85744" spans="1:7" x14ac:dyDescent="0.3">
      <c r="A85744">
        <v>167780</v>
      </c>
      <c r="B85744" s="2">
        <v>44359.926725058751</v>
      </c>
      <c r="C85744" s="37">
        <v>0.92672453703703705</v>
      </c>
      <c r="E85744">
        <v>341333</v>
      </c>
      <c r="F85744">
        <f t="shared" si="2679"/>
        <v>6</v>
      </c>
      <c r="G85744" s="37" t="str">
        <f t="shared" si="2680"/>
        <v>выходные</v>
      </c>
    </row>
    <row r="85745" spans="1:7" x14ac:dyDescent="0.3">
      <c r="A85745">
        <v>167765</v>
      </c>
      <c r="B85745" s="2">
        <v>44359.926158576054</v>
      </c>
      <c r="C85745" s="37">
        <v>0.92615740740740737</v>
      </c>
      <c r="E85745">
        <v>383061</v>
      </c>
      <c r="F85745">
        <f t="shared" si="2679"/>
        <v>6</v>
      </c>
      <c r="G85745" s="37" t="str">
        <f t="shared" si="2680"/>
        <v>выходные</v>
      </c>
    </row>
    <row r="85746" spans="1:7" x14ac:dyDescent="0.3">
      <c r="A85746">
        <v>167770</v>
      </c>
      <c r="B85746" s="2">
        <v>44359.926158576054</v>
      </c>
      <c r="C85746" s="37">
        <v>0.92615740740740737</v>
      </c>
      <c r="E85746">
        <v>471403</v>
      </c>
      <c r="F85746">
        <f t="shared" si="2679"/>
        <v>6</v>
      </c>
      <c r="G85746" s="37" t="str">
        <f t="shared" si="2680"/>
        <v>выходные</v>
      </c>
    </row>
    <row r="85747" spans="1:7" x14ac:dyDescent="0.3">
      <c r="A85747">
        <v>167775</v>
      </c>
      <c r="B85747" s="2">
        <v>44359.926158576054</v>
      </c>
      <c r="C85747" s="37">
        <v>0.92615740740740737</v>
      </c>
      <c r="E85747">
        <v>165114</v>
      </c>
      <c r="F85747">
        <f t="shared" si="2679"/>
        <v>6</v>
      </c>
      <c r="G85747" s="37" t="str">
        <f t="shared" si="2680"/>
        <v>выходные</v>
      </c>
    </row>
    <row r="85748" spans="1:7" x14ac:dyDescent="0.3">
      <c r="A85748">
        <v>167756</v>
      </c>
      <c r="B85748" s="2">
        <v>44359.922922330101</v>
      </c>
      <c r="C85748" s="37">
        <v>0.92291666666666661</v>
      </c>
      <c r="E85748">
        <v>3528</v>
      </c>
      <c r="F85748">
        <f t="shared" si="2679"/>
        <v>6</v>
      </c>
      <c r="G85748" s="37" t="str">
        <f t="shared" si="2680"/>
        <v>выходные</v>
      </c>
    </row>
    <row r="85749" spans="1:7" x14ac:dyDescent="0.3">
      <c r="A85749">
        <v>167760</v>
      </c>
      <c r="B85749" s="2">
        <v>44359.922922330101</v>
      </c>
      <c r="C85749" s="37">
        <v>0.92291666666666661</v>
      </c>
      <c r="E85749">
        <v>313780</v>
      </c>
      <c r="F85749">
        <f t="shared" si="2679"/>
        <v>6</v>
      </c>
      <c r="G85749" s="37" t="str">
        <f t="shared" si="2680"/>
        <v>выходные</v>
      </c>
    </row>
    <row r="85750" spans="1:7" x14ac:dyDescent="0.3">
      <c r="A85750">
        <v>167761</v>
      </c>
      <c r="B85750" s="2">
        <v>44359.922922330101</v>
      </c>
      <c r="C85750" s="37">
        <v>0.92291666666666661</v>
      </c>
      <c r="E85750">
        <v>397099</v>
      </c>
      <c r="F85750">
        <f t="shared" si="2679"/>
        <v>6</v>
      </c>
      <c r="G85750" s="37" t="str">
        <f t="shared" si="2680"/>
        <v>выходные</v>
      </c>
    </row>
    <row r="85751" spans="1:7" x14ac:dyDescent="0.3">
      <c r="A85751">
        <v>167753</v>
      </c>
      <c r="B85751" s="2">
        <v>44359.922333333336</v>
      </c>
      <c r="C85751" s="37">
        <v>0.922337962962963</v>
      </c>
      <c r="E85751">
        <v>153893</v>
      </c>
      <c r="F85751">
        <f t="shared" si="2679"/>
        <v>6</v>
      </c>
      <c r="G85751" s="37" t="str">
        <f t="shared" si="2680"/>
        <v>выходные</v>
      </c>
    </row>
    <row r="85752" spans="1:7" x14ac:dyDescent="0.3">
      <c r="A85752">
        <v>167751</v>
      </c>
      <c r="B85752" s="2">
        <v>44359.921708737864</v>
      </c>
      <c r="C85752" s="37">
        <v>0.92171296296296301</v>
      </c>
      <c r="E85752">
        <v>288729</v>
      </c>
      <c r="F85752">
        <f t="shared" si="2679"/>
        <v>6</v>
      </c>
      <c r="G85752" s="37" t="str">
        <f t="shared" si="2680"/>
        <v>выходные</v>
      </c>
    </row>
    <row r="85753" spans="1:7" x14ac:dyDescent="0.3">
      <c r="A85753">
        <v>167743</v>
      </c>
      <c r="B85753" s="2">
        <v>44359.921304207121</v>
      </c>
      <c r="C85753" s="37">
        <v>0.92130787037037043</v>
      </c>
      <c r="E85753">
        <v>392434</v>
      </c>
      <c r="F85753">
        <f t="shared" si="2679"/>
        <v>6</v>
      </c>
      <c r="G85753" s="37" t="str">
        <f t="shared" si="2680"/>
        <v>выходные</v>
      </c>
    </row>
    <row r="85754" spans="1:7" x14ac:dyDescent="0.3">
      <c r="A85754">
        <v>167745</v>
      </c>
      <c r="B85754" s="2">
        <v>44359.921304207121</v>
      </c>
      <c r="C85754" s="37">
        <v>0.92130787037037043</v>
      </c>
      <c r="E85754">
        <v>36482</v>
      </c>
      <c r="F85754">
        <f t="shared" si="2679"/>
        <v>6</v>
      </c>
      <c r="G85754" s="37" t="str">
        <f t="shared" si="2680"/>
        <v>выходные</v>
      </c>
    </row>
    <row r="85755" spans="1:7" x14ac:dyDescent="0.3">
      <c r="A85755">
        <v>167750</v>
      </c>
      <c r="B85755" s="2">
        <v>44359.921304207121</v>
      </c>
      <c r="C85755" s="37">
        <v>0.92130787037037043</v>
      </c>
      <c r="E85755">
        <v>82901</v>
      </c>
      <c r="F85755">
        <f t="shared" si="2679"/>
        <v>6</v>
      </c>
      <c r="G85755" s="37" t="str">
        <f t="shared" si="2680"/>
        <v>выходные</v>
      </c>
    </row>
    <row r="85756" spans="1:7" x14ac:dyDescent="0.3">
      <c r="A85756">
        <v>167740</v>
      </c>
      <c r="B85756" s="2">
        <v>44359.92089967637</v>
      </c>
      <c r="C85756" s="37">
        <v>0.92090277777777774</v>
      </c>
      <c r="E85756">
        <v>391218</v>
      </c>
      <c r="F85756">
        <f t="shared" si="2679"/>
        <v>6</v>
      </c>
      <c r="G85756" s="37" t="str">
        <f t="shared" si="2680"/>
        <v>выходные</v>
      </c>
    </row>
    <row r="85757" spans="1:7" x14ac:dyDescent="0.3">
      <c r="A85757">
        <v>167736</v>
      </c>
      <c r="B85757" s="2">
        <v>44359.92</v>
      </c>
      <c r="C85757" s="37">
        <v>0.91999999999999993</v>
      </c>
      <c r="E85757">
        <v>230507</v>
      </c>
      <c r="F85757">
        <f t="shared" si="2679"/>
        <v>6</v>
      </c>
      <c r="G85757" s="37" t="str">
        <f t="shared" si="2680"/>
        <v>выходные</v>
      </c>
    </row>
    <row r="85758" spans="1:7" x14ac:dyDescent="0.3">
      <c r="A85758">
        <v>167734</v>
      </c>
      <c r="B85758" s="2">
        <v>44359.918067961167</v>
      </c>
      <c r="C85758" s="37">
        <v>0.91806712962962955</v>
      </c>
      <c r="E85758">
        <v>394819</v>
      </c>
      <c r="F85758">
        <f t="shared" si="2679"/>
        <v>6</v>
      </c>
      <c r="G85758" s="37" t="str">
        <f t="shared" si="2680"/>
        <v>выходные</v>
      </c>
    </row>
    <row r="85759" spans="1:7" x14ac:dyDescent="0.3">
      <c r="A85759">
        <v>167733</v>
      </c>
      <c r="B85759" s="2">
        <v>44359.917663430417</v>
      </c>
      <c r="C85759" s="37">
        <v>0.91766203703703697</v>
      </c>
      <c r="E85759">
        <v>180017</v>
      </c>
      <c r="F85759">
        <f t="shared" si="2679"/>
        <v>6</v>
      </c>
      <c r="G85759" s="37" t="str">
        <f t="shared" si="2680"/>
        <v>выходные</v>
      </c>
    </row>
    <row r="85760" spans="1:7" x14ac:dyDescent="0.3">
      <c r="A85760">
        <v>167730</v>
      </c>
      <c r="B85760" s="2">
        <v>44359.916666666664</v>
      </c>
      <c r="C85760" s="37">
        <v>0.91666666666666663</v>
      </c>
      <c r="E85760">
        <v>304722</v>
      </c>
      <c r="F85760">
        <f t="shared" si="2679"/>
        <v>6</v>
      </c>
      <c r="G85760" s="37" t="str">
        <f t="shared" si="2680"/>
        <v>выходные</v>
      </c>
    </row>
    <row r="85761" spans="1:7" x14ac:dyDescent="0.3">
      <c r="A85761">
        <v>167726</v>
      </c>
      <c r="B85761" s="2">
        <v>44359.916257209996</v>
      </c>
      <c r="C85761" s="37">
        <v>0.91626157407407405</v>
      </c>
      <c r="E85761">
        <v>39970</v>
      </c>
      <c r="F85761">
        <f t="shared" si="2679"/>
        <v>6</v>
      </c>
      <c r="G85761" s="37" t="str">
        <f t="shared" si="2680"/>
        <v>выходные</v>
      </c>
    </row>
    <row r="85762" spans="1:7" x14ac:dyDescent="0.3">
      <c r="A85762">
        <v>167723</v>
      </c>
      <c r="B85762" s="2">
        <v>44359.915036469618</v>
      </c>
      <c r="C85762" s="37">
        <v>0.91503472222222226</v>
      </c>
      <c r="E85762">
        <v>180863</v>
      </c>
      <c r="F85762">
        <f t="shared" si="2679"/>
        <v>6</v>
      </c>
      <c r="G85762" s="37" t="str">
        <f t="shared" si="2680"/>
        <v>выходные</v>
      </c>
    </row>
    <row r="85763" spans="1:7" x14ac:dyDescent="0.3">
      <c r="A85763">
        <v>167720</v>
      </c>
      <c r="B85763" s="2">
        <v>44359.914427184463</v>
      </c>
      <c r="C85763" s="37">
        <v>0.91443287037037047</v>
      </c>
      <c r="E85763">
        <v>230507</v>
      </c>
      <c r="F85763">
        <f t="shared" ref="F85763:F85826" si="2681">WEEKDAY(B85763,2)</f>
        <v>6</v>
      </c>
      <c r="G85763" s="37" t="str">
        <f t="shared" si="2680"/>
        <v>выходные</v>
      </c>
    </row>
    <row r="85764" spans="1:7" x14ac:dyDescent="0.3">
      <c r="A85764">
        <v>167717</v>
      </c>
      <c r="B85764" s="2">
        <v>44359.914151432844</v>
      </c>
      <c r="C85764" s="37">
        <v>0.91415509259259264</v>
      </c>
      <c r="E85764">
        <v>217754</v>
      </c>
      <c r="F85764">
        <f t="shared" si="2681"/>
        <v>6</v>
      </c>
      <c r="G85764" s="37" t="str">
        <f t="shared" si="2680"/>
        <v>выходные</v>
      </c>
    </row>
    <row r="85765" spans="1:7" x14ac:dyDescent="0.3">
      <c r="A85765">
        <v>167711</v>
      </c>
      <c r="B85765" s="2">
        <v>44359.913213592234</v>
      </c>
      <c r="C85765" s="37">
        <v>0.91321759259259261</v>
      </c>
      <c r="E85765">
        <v>395999</v>
      </c>
      <c r="F85765">
        <f t="shared" si="2681"/>
        <v>6</v>
      </c>
      <c r="G85765" s="37" t="str">
        <f t="shared" si="2680"/>
        <v>выходные</v>
      </c>
    </row>
    <row r="85766" spans="1:7" x14ac:dyDescent="0.3">
      <c r="A85766">
        <v>167716</v>
      </c>
      <c r="B85766" s="2">
        <v>44359.913213592234</v>
      </c>
      <c r="C85766" s="37">
        <v>0.91321759259259261</v>
      </c>
      <c r="E85766">
        <v>110495</v>
      </c>
      <c r="F85766">
        <f t="shared" si="2681"/>
        <v>6</v>
      </c>
      <c r="G85766" s="37" t="str">
        <f t="shared" si="2680"/>
        <v>выходные</v>
      </c>
    </row>
    <row r="85767" spans="1:7" x14ac:dyDescent="0.3">
      <c r="A85767">
        <v>167707</v>
      </c>
      <c r="B85767" s="2">
        <v>44359.912961210975</v>
      </c>
      <c r="C85767" s="37">
        <v>0.91296296296296298</v>
      </c>
      <c r="E85767">
        <v>411922</v>
      </c>
      <c r="F85767">
        <f t="shared" si="2681"/>
        <v>6</v>
      </c>
      <c r="G85767" s="37" t="str">
        <f t="shared" si="2680"/>
        <v>выходные</v>
      </c>
    </row>
    <row r="85768" spans="1:7" x14ac:dyDescent="0.3">
      <c r="A85768">
        <v>167706</v>
      </c>
      <c r="B85768" s="2">
        <v>44359.911595469261</v>
      </c>
      <c r="C85768" s="37">
        <v>0.91159722222222228</v>
      </c>
      <c r="E85768">
        <v>394819</v>
      </c>
      <c r="F85768">
        <f t="shared" si="2681"/>
        <v>6</v>
      </c>
      <c r="G85768" s="37" t="str">
        <f t="shared" si="2680"/>
        <v>выходные</v>
      </c>
    </row>
    <row r="85769" spans="1:7" x14ac:dyDescent="0.3">
      <c r="A85769">
        <v>167704</v>
      </c>
      <c r="B85769" s="2">
        <v>44359.910381877024</v>
      </c>
      <c r="C85769" s="37">
        <v>0.91038194444444442</v>
      </c>
      <c r="E85769">
        <v>37644</v>
      </c>
      <c r="F85769">
        <f t="shared" si="2681"/>
        <v>6</v>
      </c>
      <c r="G85769" s="37" t="str">
        <f t="shared" si="2680"/>
        <v>выходные</v>
      </c>
    </row>
    <row r="85770" spans="1:7" x14ac:dyDescent="0.3">
      <c r="A85770">
        <v>167703</v>
      </c>
      <c r="B85770" s="2">
        <v>44359.910184026616</v>
      </c>
      <c r="C85770" s="37">
        <v>0.91018518518518521</v>
      </c>
      <c r="E85770">
        <v>411922</v>
      </c>
      <c r="F85770">
        <f t="shared" si="2681"/>
        <v>6</v>
      </c>
      <c r="G85770" s="37" t="str">
        <f t="shared" si="2680"/>
        <v>выходные</v>
      </c>
    </row>
    <row r="85771" spans="1:7" x14ac:dyDescent="0.3">
      <c r="A85771">
        <v>167698</v>
      </c>
      <c r="B85771" s="2">
        <v>44359.90997734628</v>
      </c>
      <c r="C85771" s="37">
        <v>0.90997685185185195</v>
      </c>
      <c r="E85771">
        <v>347393</v>
      </c>
      <c r="F85771">
        <f t="shared" si="2681"/>
        <v>6</v>
      </c>
      <c r="G85771" s="37" t="str">
        <f t="shared" ref="G85771:G85834" si="2682">IF(F85771&gt;=6,"выходные","будни")</f>
        <v>выходные</v>
      </c>
    </row>
    <row r="85772" spans="1:7" x14ac:dyDescent="0.3">
      <c r="A85772">
        <v>167701</v>
      </c>
      <c r="B85772" s="2">
        <v>44359.90997734628</v>
      </c>
      <c r="C85772" s="37">
        <v>0.90997685185185195</v>
      </c>
      <c r="E85772">
        <v>118549</v>
      </c>
      <c r="F85772">
        <f t="shared" si="2681"/>
        <v>6</v>
      </c>
      <c r="G85772" s="37" t="str">
        <f t="shared" si="2682"/>
        <v>выходные</v>
      </c>
    </row>
    <row r="85773" spans="1:7" x14ac:dyDescent="0.3">
      <c r="A85773">
        <v>167693</v>
      </c>
      <c r="B85773" s="2">
        <v>44359.909572815537</v>
      </c>
      <c r="C85773" s="37">
        <v>0.90957175925925926</v>
      </c>
      <c r="E85773">
        <v>53620</v>
      </c>
      <c r="F85773">
        <f t="shared" si="2681"/>
        <v>6</v>
      </c>
      <c r="G85773" s="37" t="str">
        <f t="shared" si="2682"/>
        <v>выходные</v>
      </c>
    </row>
    <row r="85774" spans="1:7" x14ac:dyDescent="0.3">
      <c r="A85774">
        <v>167697</v>
      </c>
      <c r="B85774" s="2">
        <v>44359.909572815537</v>
      </c>
      <c r="C85774" s="37">
        <v>0.90957175925925926</v>
      </c>
      <c r="E85774">
        <v>158978</v>
      </c>
      <c r="F85774">
        <f t="shared" si="2681"/>
        <v>6</v>
      </c>
      <c r="G85774" s="37" t="str">
        <f t="shared" si="2682"/>
        <v>выходные</v>
      </c>
    </row>
    <row r="85775" spans="1:7" x14ac:dyDescent="0.3">
      <c r="A85775">
        <v>167689</v>
      </c>
      <c r="B85775" s="2">
        <v>44359.908871730702</v>
      </c>
      <c r="C85775" s="37">
        <v>0.90887731481481471</v>
      </c>
      <c r="E85775">
        <v>411922</v>
      </c>
      <c r="F85775">
        <f t="shared" si="2681"/>
        <v>6</v>
      </c>
      <c r="G85775" s="37" t="str">
        <f t="shared" si="2682"/>
        <v>выходные</v>
      </c>
    </row>
    <row r="85776" spans="1:7" x14ac:dyDescent="0.3">
      <c r="A85776">
        <v>167688</v>
      </c>
      <c r="B85776" s="2">
        <v>44359.9083592233</v>
      </c>
      <c r="C85776" s="37">
        <v>0.9083564814814814</v>
      </c>
      <c r="E85776">
        <v>401945</v>
      </c>
      <c r="F85776">
        <f t="shared" si="2681"/>
        <v>6</v>
      </c>
      <c r="G85776" s="37" t="str">
        <f t="shared" si="2682"/>
        <v>выходные</v>
      </c>
    </row>
    <row r="85777" spans="1:7" x14ac:dyDescent="0.3">
      <c r="A85777">
        <v>167684</v>
      </c>
      <c r="B85777" s="2">
        <v>44359.908000000003</v>
      </c>
      <c r="C85777" s="37">
        <v>0.90799768518518509</v>
      </c>
      <c r="E85777">
        <v>204725</v>
      </c>
      <c r="F85777">
        <f t="shared" si="2681"/>
        <v>6</v>
      </c>
      <c r="G85777" s="37" t="str">
        <f t="shared" si="2682"/>
        <v>выходные</v>
      </c>
    </row>
    <row r="85778" spans="1:7" x14ac:dyDescent="0.3">
      <c r="A85778">
        <v>167683</v>
      </c>
      <c r="B85778" s="2">
        <v>44359.907550161814</v>
      </c>
      <c r="C85778" s="37">
        <v>0.90754629629629635</v>
      </c>
      <c r="E85778">
        <v>108772</v>
      </c>
      <c r="F85778">
        <f t="shared" si="2681"/>
        <v>6</v>
      </c>
      <c r="G85778" s="37" t="str">
        <f t="shared" si="2682"/>
        <v>выходные</v>
      </c>
    </row>
    <row r="85779" spans="1:7" x14ac:dyDescent="0.3">
      <c r="A85779">
        <v>167678</v>
      </c>
      <c r="B85779" s="2">
        <v>44359.907145631063</v>
      </c>
      <c r="C85779" s="37">
        <v>0.90714120370370377</v>
      </c>
      <c r="E85779">
        <v>68227</v>
      </c>
      <c r="F85779">
        <f t="shared" si="2681"/>
        <v>6</v>
      </c>
      <c r="G85779" s="37" t="str">
        <f t="shared" si="2682"/>
        <v>выходные</v>
      </c>
    </row>
    <row r="85780" spans="1:7" x14ac:dyDescent="0.3">
      <c r="A85780">
        <v>167677</v>
      </c>
      <c r="B85780" s="2">
        <v>44359.906741100327</v>
      </c>
      <c r="C85780" s="37">
        <v>0.90673611111111108</v>
      </c>
      <c r="E85780">
        <v>304722</v>
      </c>
      <c r="F85780">
        <f t="shared" si="2681"/>
        <v>6</v>
      </c>
      <c r="G85780" s="37" t="str">
        <f t="shared" si="2682"/>
        <v>выходные</v>
      </c>
    </row>
    <row r="85781" spans="1:7" x14ac:dyDescent="0.3">
      <c r="A85781">
        <v>167675</v>
      </c>
      <c r="B85781" s="2">
        <v>44359.906336569577</v>
      </c>
      <c r="C85781" s="37">
        <v>0.90633101851851849</v>
      </c>
      <c r="E85781">
        <v>144636</v>
      </c>
      <c r="F85781">
        <f t="shared" si="2681"/>
        <v>6</v>
      </c>
      <c r="G85781" s="37" t="str">
        <f t="shared" si="2682"/>
        <v>выходные</v>
      </c>
    </row>
    <row r="85782" spans="1:7" x14ac:dyDescent="0.3">
      <c r="A85782">
        <v>167671</v>
      </c>
      <c r="B85782" s="2">
        <v>44359.904660176398</v>
      </c>
      <c r="C85782" s="37">
        <v>0.9046643518518519</v>
      </c>
      <c r="E85782">
        <v>347393</v>
      </c>
      <c r="F85782">
        <f t="shared" si="2681"/>
        <v>6</v>
      </c>
      <c r="G85782" s="37" t="str">
        <f t="shared" si="2682"/>
        <v>выходные</v>
      </c>
    </row>
    <row r="85783" spans="1:7" x14ac:dyDescent="0.3">
      <c r="A85783">
        <v>167666</v>
      </c>
      <c r="B85783" s="2">
        <v>44359.903504854374</v>
      </c>
      <c r="C85783" s="37">
        <v>0.90350694444444446</v>
      </c>
      <c r="E85783">
        <v>125006</v>
      </c>
      <c r="F85783">
        <f t="shared" si="2681"/>
        <v>6</v>
      </c>
      <c r="G85783" s="37" t="str">
        <f t="shared" si="2682"/>
        <v>выходные</v>
      </c>
    </row>
    <row r="85784" spans="1:7" x14ac:dyDescent="0.3">
      <c r="A85784">
        <v>167662</v>
      </c>
      <c r="B85784" s="2">
        <v>44359.903504854366</v>
      </c>
      <c r="C85784" s="37">
        <v>0.90350694444444446</v>
      </c>
      <c r="E85784">
        <v>470762</v>
      </c>
      <c r="F85784">
        <f t="shared" si="2681"/>
        <v>6</v>
      </c>
      <c r="G85784" s="37" t="str">
        <f t="shared" si="2682"/>
        <v>выходные</v>
      </c>
    </row>
    <row r="85785" spans="1:7" x14ac:dyDescent="0.3">
      <c r="A85785">
        <v>167658</v>
      </c>
      <c r="B85785" s="2">
        <v>44359.90310032363</v>
      </c>
      <c r="C85785" s="37">
        <v>0.90310185185185177</v>
      </c>
      <c r="E85785">
        <v>118549</v>
      </c>
      <c r="F85785">
        <f t="shared" si="2681"/>
        <v>6</v>
      </c>
      <c r="G85785" s="37" t="str">
        <f t="shared" si="2682"/>
        <v>выходные</v>
      </c>
    </row>
    <row r="85786" spans="1:7" x14ac:dyDescent="0.3">
      <c r="A85786">
        <v>167657</v>
      </c>
      <c r="B85786" s="2">
        <v>44359.902981658379</v>
      </c>
      <c r="C85786" s="37">
        <v>0.90298611111111116</v>
      </c>
      <c r="E85786">
        <v>158978</v>
      </c>
      <c r="F85786">
        <f t="shared" si="2681"/>
        <v>6</v>
      </c>
      <c r="G85786" s="37" t="str">
        <f t="shared" si="2682"/>
        <v>выходные</v>
      </c>
    </row>
    <row r="85787" spans="1:7" x14ac:dyDescent="0.3">
      <c r="A85787">
        <v>167654</v>
      </c>
      <c r="B85787" s="2">
        <v>44359.90269579288</v>
      </c>
      <c r="C85787" s="37">
        <v>0.9026967592592593</v>
      </c>
      <c r="E85787">
        <v>250679</v>
      </c>
      <c r="F85787">
        <f t="shared" si="2681"/>
        <v>6</v>
      </c>
      <c r="G85787" s="37" t="str">
        <f t="shared" si="2682"/>
        <v>выходные</v>
      </c>
    </row>
    <row r="85788" spans="1:7" x14ac:dyDescent="0.3">
      <c r="A85788">
        <v>167646</v>
      </c>
      <c r="B85788" s="2">
        <v>44359.901886731393</v>
      </c>
      <c r="C85788" s="37">
        <v>0.90188657407407413</v>
      </c>
      <c r="E85788">
        <v>182984</v>
      </c>
      <c r="F85788">
        <f t="shared" si="2681"/>
        <v>6</v>
      </c>
      <c r="G85788" s="37" t="str">
        <f t="shared" si="2682"/>
        <v>выходные</v>
      </c>
    </row>
    <row r="85789" spans="1:7" x14ac:dyDescent="0.3">
      <c r="A85789">
        <v>167650</v>
      </c>
      <c r="B85789" s="2">
        <v>44359.901886731393</v>
      </c>
      <c r="C85789" s="37">
        <v>0.90188657407407413</v>
      </c>
      <c r="E85789">
        <v>389877</v>
      </c>
      <c r="F85789">
        <f t="shared" si="2681"/>
        <v>6</v>
      </c>
      <c r="G85789" s="37" t="str">
        <f t="shared" si="2682"/>
        <v>выходные</v>
      </c>
    </row>
    <row r="85790" spans="1:7" x14ac:dyDescent="0.3">
      <c r="A85790">
        <v>167642</v>
      </c>
      <c r="B85790" s="2">
        <v>44359.901791436503</v>
      </c>
      <c r="C85790" s="37">
        <v>0.90179398148148149</v>
      </c>
      <c r="E85790">
        <v>158978</v>
      </c>
      <c r="F85790">
        <f t="shared" si="2681"/>
        <v>6</v>
      </c>
      <c r="G85790" s="37" t="str">
        <f t="shared" si="2682"/>
        <v>выходные</v>
      </c>
    </row>
    <row r="85791" spans="1:7" x14ac:dyDescent="0.3">
      <c r="A85791">
        <v>167636</v>
      </c>
      <c r="B85791" s="2">
        <v>44359.90148220065</v>
      </c>
      <c r="C85791" s="37">
        <v>0.90148148148148144</v>
      </c>
      <c r="E85791">
        <v>43842</v>
      </c>
      <c r="F85791">
        <f t="shared" si="2681"/>
        <v>6</v>
      </c>
      <c r="G85791" s="37" t="str">
        <f t="shared" si="2682"/>
        <v>выходные</v>
      </c>
    </row>
    <row r="85792" spans="1:7" x14ac:dyDescent="0.3">
      <c r="A85792">
        <v>167638</v>
      </c>
      <c r="B85792" s="2">
        <v>44359.90148220065</v>
      </c>
      <c r="C85792" s="37">
        <v>0.90148148148148144</v>
      </c>
      <c r="E85792">
        <v>310958</v>
      </c>
      <c r="F85792">
        <f t="shared" si="2681"/>
        <v>6</v>
      </c>
      <c r="G85792" s="37" t="str">
        <f t="shared" si="2682"/>
        <v>выходные</v>
      </c>
    </row>
    <row r="85793" spans="1:7" x14ac:dyDescent="0.3">
      <c r="A85793">
        <v>167631</v>
      </c>
      <c r="B85793" s="2">
        <v>44359.900357066559</v>
      </c>
      <c r="C85793" s="37">
        <v>0.90035879629629623</v>
      </c>
      <c r="E85793">
        <v>162482</v>
      </c>
      <c r="F85793">
        <f t="shared" si="2681"/>
        <v>6</v>
      </c>
      <c r="G85793" s="37" t="str">
        <f t="shared" si="2682"/>
        <v>выходные</v>
      </c>
    </row>
    <row r="85794" spans="1:7" x14ac:dyDescent="0.3">
      <c r="A85794">
        <v>167626</v>
      </c>
      <c r="B85794" s="2">
        <v>44359.900268608413</v>
      </c>
      <c r="C85794" s="37">
        <v>0.9002662037037038</v>
      </c>
      <c r="E85794">
        <v>351192</v>
      </c>
      <c r="F85794">
        <f t="shared" si="2681"/>
        <v>6</v>
      </c>
      <c r="G85794" s="37" t="str">
        <f t="shared" si="2682"/>
        <v>выходные</v>
      </c>
    </row>
    <row r="85795" spans="1:7" x14ac:dyDescent="0.3">
      <c r="A85795">
        <v>167629</v>
      </c>
      <c r="B85795" s="2">
        <v>44359.900268608413</v>
      </c>
      <c r="C85795" s="37">
        <v>0.9002662037037038</v>
      </c>
      <c r="E85795">
        <v>38789</v>
      </c>
      <c r="F85795">
        <f t="shared" si="2681"/>
        <v>6</v>
      </c>
      <c r="G85795" s="37" t="str">
        <f t="shared" si="2682"/>
        <v>выходные</v>
      </c>
    </row>
    <row r="85796" spans="1:7" x14ac:dyDescent="0.3">
      <c r="A85796">
        <v>167622</v>
      </c>
      <c r="B85796" s="2">
        <v>44359.89986407767</v>
      </c>
      <c r="C85796" s="37">
        <v>0.89986111111111111</v>
      </c>
      <c r="E85796">
        <v>179296</v>
      </c>
      <c r="F85796">
        <f t="shared" si="2681"/>
        <v>6</v>
      </c>
      <c r="G85796" s="37" t="str">
        <f t="shared" si="2682"/>
        <v>выходные</v>
      </c>
    </row>
    <row r="85797" spans="1:7" x14ac:dyDescent="0.3">
      <c r="A85797">
        <v>167618</v>
      </c>
      <c r="B85797" s="2">
        <v>44359.899459546927</v>
      </c>
      <c r="C85797" s="37">
        <v>0.89945601851851853</v>
      </c>
      <c r="E85797">
        <v>172251</v>
      </c>
      <c r="F85797">
        <f t="shared" si="2681"/>
        <v>6</v>
      </c>
      <c r="G85797" s="37" t="str">
        <f t="shared" si="2682"/>
        <v>выходные</v>
      </c>
    </row>
    <row r="85798" spans="1:7" x14ac:dyDescent="0.3">
      <c r="A85798">
        <v>167615</v>
      </c>
      <c r="B85798" s="2">
        <v>44359.898861659596</v>
      </c>
      <c r="C85798" s="37">
        <v>0.89886574074074066</v>
      </c>
      <c r="E85798">
        <v>12149</v>
      </c>
      <c r="F85798">
        <f t="shared" si="2681"/>
        <v>6</v>
      </c>
      <c r="G85798" s="37" t="str">
        <f t="shared" si="2682"/>
        <v>выходные</v>
      </c>
    </row>
    <row r="85799" spans="1:7" x14ac:dyDescent="0.3">
      <c r="A85799">
        <v>167614</v>
      </c>
      <c r="B85799" s="2">
        <v>44359.89865048544</v>
      </c>
      <c r="C85799" s="37">
        <v>0.89864583333333325</v>
      </c>
      <c r="E85799">
        <v>301748</v>
      </c>
      <c r="F85799">
        <f t="shared" si="2681"/>
        <v>6</v>
      </c>
      <c r="G85799" s="37" t="str">
        <f t="shared" si="2682"/>
        <v>выходные</v>
      </c>
    </row>
    <row r="85800" spans="1:7" x14ac:dyDescent="0.3">
      <c r="A85800">
        <v>167611</v>
      </c>
      <c r="B85800" s="2">
        <v>44359.897666666664</v>
      </c>
      <c r="C85800" s="37">
        <v>0.89766203703703706</v>
      </c>
      <c r="E85800">
        <v>227775</v>
      </c>
      <c r="F85800">
        <f t="shared" si="2681"/>
        <v>6</v>
      </c>
      <c r="G85800" s="37" t="str">
        <f t="shared" si="2682"/>
        <v>выходные</v>
      </c>
    </row>
    <row r="85801" spans="1:7" x14ac:dyDescent="0.3">
      <c r="A85801">
        <v>167606</v>
      </c>
      <c r="B85801" s="2">
        <v>44359.894497512738</v>
      </c>
      <c r="C85801" s="37">
        <v>0.89450231481481479</v>
      </c>
      <c r="E85801">
        <v>118549</v>
      </c>
      <c r="F85801">
        <f t="shared" si="2681"/>
        <v>6</v>
      </c>
      <c r="G85801" s="37" t="str">
        <f t="shared" si="2682"/>
        <v>выходные</v>
      </c>
    </row>
    <row r="85802" spans="1:7" x14ac:dyDescent="0.3">
      <c r="A85802">
        <v>167602</v>
      </c>
      <c r="B85802" s="2">
        <v>44359.893796116507</v>
      </c>
      <c r="C85802" s="37">
        <v>0.89379629629629631</v>
      </c>
      <c r="E85802">
        <v>347008</v>
      </c>
      <c r="F85802">
        <f t="shared" si="2681"/>
        <v>6</v>
      </c>
      <c r="G85802" s="37" t="str">
        <f t="shared" si="2682"/>
        <v>выходные</v>
      </c>
    </row>
    <row r="85803" spans="1:7" x14ac:dyDescent="0.3">
      <c r="A85803">
        <v>167598</v>
      </c>
      <c r="B85803" s="2">
        <v>44359.89258252427</v>
      </c>
      <c r="C85803" s="37">
        <v>0.89258101851851857</v>
      </c>
      <c r="E85803">
        <v>86587</v>
      </c>
      <c r="F85803">
        <f t="shared" si="2681"/>
        <v>6</v>
      </c>
      <c r="G85803" s="37" t="str">
        <f t="shared" si="2682"/>
        <v>выходные</v>
      </c>
    </row>
    <row r="85804" spans="1:7" x14ac:dyDescent="0.3">
      <c r="A85804">
        <v>167599</v>
      </c>
      <c r="B85804" s="2">
        <v>44359.89258252427</v>
      </c>
      <c r="C85804" s="37">
        <v>0.89258101851851857</v>
      </c>
      <c r="E85804">
        <v>257392</v>
      </c>
      <c r="F85804">
        <f t="shared" si="2681"/>
        <v>6</v>
      </c>
      <c r="G85804" s="37" t="str">
        <f t="shared" si="2682"/>
        <v>выходные</v>
      </c>
    </row>
    <row r="85805" spans="1:7" x14ac:dyDescent="0.3">
      <c r="A85805">
        <v>167597</v>
      </c>
      <c r="B85805" s="2">
        <v>44359.891773462783</v>
      </c>
      <c r="C85805" s="37">
        <v>0.89177083333333329</v>
      </c>
      <c r="E85805">
        <v>411922</v>
      </c>
      <c r="F85805">
        <f t="shared" si="2681"/>
        <v>6</v>
      </c>
      <c r="G85805" s="37" t="str">
        <f t="shared" si="2682"/>
        <v>выходные</v>
      </c>
    </row>
    <row r="85806" spans="1:7" x14ac:dyDescent="0.3">
      <c r="A85806">
        <v>167596</v>
      </c>
      <c r="B85806" s="2">
        <v>44359.890964401289</v>
      </c>
      <c r="C85806" s="37">
        <v>0.89096064814814813</v>
      </c>
      <c r="E85806">
        <v>470762</v>
      </c>
      <c r="F85806">
        <f t="shared" si="2681"/>
        <v>6</v>
      </c>
      <c r="G85806" s="37" t="str">
        <f t="shared" si="2682"/>
        <v>выходные</v>
      </c>
    </row>
    <row r="85807" spans="1:7" x14ac:dyDescent="0.3">
      <c r="A85807">
        <v>167590</v>
      </c>
      <c r="B85807" s="2">
        <v>44359.890559870553</v>
      </c>
      <c r="C85807" s="37">
        <v>0.89055555555555566</v>
      </c>
      <c r="E85807">
        <v>341692</v>
      </c>
      <c r="F85807">
        <f t="shared" si="2681"/>
        <v>6</v>
      </c>
      <c r="G85807" s="37" t="str">
        <f t="shared" si="2682"/>
        <v>выходные</v>
      </c>
    </row>
    <row r="85808" spans="1:7" x14ac:dyDescent="0.3">
      <c r="A85808">
        <v>167593</v>
      </c>
      <c r="B85808" s="2">
        <v>44359.890559870553</v>
      </c>
      <c r="C85808" s="37">
        <v>0.89055555555555566</v>
      </c>
      <c r="E85808">
        <v>230507</v>
      </c>
      <c r="F85808">
        <f t="shared" si="2681"/>
        <v>6</v>
      </c>
      <c r="G85808" s="37" t="str">
        <f t="shared" si="2682"/>
        <v>выходные</v>
      </c>
    </row>
    <row r="85809" spans="1:7" x14ac:dyDescent="0.3">
      <c r="A85809">
        <v>167582</v>
      </c>
      <c r="B85809" s="2">
        <v>44359.889750809059</v>
      </c>
      <c r="C85809" s="37">
        <v>0.88974537037037038</v>
      </c>
      <c r="E85809">
        <v>439981</v>
      </c>
      <c r="F85809">
        <f t="shared" si="2681"/>
        <v>6</v>
      </c>
      <c r="G85809" s="37" t="str">
        <f t="shared" si="2682"/>
        <v>выходные</v>
      </c>
    </row>
    <row r="85810" spans="1:7" x14ac:dyDescent="0.3">
      <c r="A85810">
        <v>167587</v>
      </c>
      <c r="B85810" s="2">
        <v>44359.889750809059</v>
      </c>
      <c r="C85810" s="37">
        <v>0.88974537037037038</v>
      </c>
      <c r="E85810">
        <v>470762</v>
      </c>
      <c r="F85810">
        <f t="shared" si="2681"/>
        <v>6</v>
      </c>
      <c r="G85810" s="37" t="str">
        <f t="shared" si="2682"/>
        <v>выходные</v>
      </c>
    </row>
    <row r="85811" spans="1:7" x14ac:dyDescent="0.3">
      <c r="A85811">
        <v>167580</v>
      </c>
      <c r="B85811" s="2">
        <v>44359.889217810603</v>
      </c>
      <c r="C85811" s="37">
        <v>0.88921296296296293</v>
      </c>
      <c r="E85811">
        <v>304128</v>
      </c>
      <c r="F85811">
        <f t="shared" si="2681"/>
        <v>6</v>
      </c>
      <c r="G85811" s="37" t="str">
        <f t="shared" si="2682"/>
        <v>выходные</v>
      </c>
    </row>
    <row r="85812" spans="1:7" x14ac:dyDescent="0.3">
      <c r="A85812">
        <v>167576</v>
      </c>
      <c r="B85812" s="2">
        <v>44359.888941747573</v>
      </c>
      <c r="C85812" s="37">
        <v>0.88894675925925926</v>
      </c>
      <c r="E85812">
        <v>470762</v>
      </c>
      <c r="F85812">
        <f t="shared" si="2681"/>
        <v>6</v>
      </c>
      <c r="G85812" s="37" t="str">
        <f t="shared" si="2682"/>
        <v>выходные</v>
      </c>
    </row>
    <row r="85813" spans="1:7" x14ac:dyDescent="0.3">
      <c r="A85813">
        <v>167575</v>
      </c>
      <c r="B85813" s="2">
        <v>44359.888790551471</v>
      </c>
      <c r="C85813" s="37">
        <v>0.8887962962962962</v>
      </c>
      <c r="E85813">
        <v>227775</v>
      </c>
      <c r="F85813">
        <f t="shared" si="2681"/>
        <v>6</v>
      </c>
      <c r="G85813" s="37" t="str">
        <f t="shared" si="2682"/>
        <v>выходные</v>
      </c>
    </row>
    <row r="85814" spans="1:7" x14ac:dyDescent="0.3">
      <c r="A85814">
        <v>167574</v>
      </c>
      <c r="B85814" s="2">
        <v>44359.888333333336</v>
      </c>
      <c r="C85814" s="37">
        <v>0.88833333333333331</v>
      </c>
      <c r="E85814">
        <v>183290</v>
      </c>
      <c r="F85814">
        <f t="shared" si="2681"/>
        <v>6</v>
      </c>
      <c r="G85814" s="37" t="str">
        <f t="shared" si="2682"/>
        <v>выходные</v>
      </c>
    </row>
    <row r="85815" spans="1:7" x14ac:dyDescent="0.3">
      <c r="A85815">
        <v>167573</v>
      </c>
      <c r="B85815" s="2">
        <v>44359.88775292215</v>
      </c>
      <c r="C85815" s="37">
        <v>0.88775462962962959</v>
      </c>
      <c r="E85815">
        <v>230507</v>
      </c>
      <c r="F85815">
        <f t="shared" si="2681"/>
        <v>6</v>
      </c>
      <c r="G85815" s="37" t="str">
        <f t="shared" si="2682"/>
        <v>выходные</v>
      </c>
    </row>
    <row r="85816" spans="1:7" x14ac:dyDescent="0.3">
      <c r="A85816">
        <v>167570</v>
      </c>
      <c r="B85816" s="2">
        <v>44359.8873236246</v>
      </c>
      <c r="C85816" s="37">
        <v>0.88732638888888893</v>
      </c>
      <c r="E85816">
        <v>370960</v>
      </c>
      <c r="F85816">
        <f t="shared" si="2681"/>
        <v>6</v>
      </c>
      <c r="G85816" s="37" t="str">
        <f t="shared" si="2682"/>
        <v>выходные</v>
      </c>
    </row>
    <row r="85817" spans="1:7" x14ac:dyDescent="0.3">
      <c r="A85817">
        <v>167563</v>
      </c>
      <c r="B85817" s="2">
        <v>44359.886919093849</v>
      </c>
      <c r="C85817" s="37">
        <v>0.88692129629629635</v>
      </c>
      <c r="E85817">
        <v>241927</v>
      </c>
      <c r="F85817">
        <f t="shared" si="2681"/>
        <v>6</v>
      </c>
      <c r="G85817" s="37" t="str">
        <f t="shared" si="2682"/>
        <v>выходные</v>
      </c>
    </row>
    <row r="85818" spans="1:7" x14ac:dyDescent="0.3">
      <c r="A85818">
        <v>167565</v>
      </c>
      <c r="B85818" s="2">
        <v>44359.886919093849</v>
      </c>
      <c r="C85818" s="37">
        <v>0.88692129629629635</v>
      </c>
      <c r="E85818">
        <v>210354</v>
      </c>
      <c r="F85818">
        <f t="shared" si="2681"/>
        <v>6</v>
      </c>
      <c r="G85818" s="37" t="str">
        <f t="shared" si="2682"/>
        <v>выходные</v>
      </c>
    </row>
    <row r="85819" spans="1:7" x14ac:dyDescent="0.3">
      <c r="A85819">
        <v>167566</v>
      </c>
      <c r="B85819" s="2">
        <v>44359.886919093849</v>
      </c>
      <c r="C85819" s="37">
        <v>0.88692129629629635</v>
      </c>
      <c r="E85819">
        <v>217497</v>
      </c>
      <c r="F85819">
        <f t="shared" si="2681"/>
        <v>6</v>
      </c>
      <c r="G85819" s="37" t="str">
        <f t="shared" si="2682"/>
        <v>выходные</v>
      </c>
    </row>
    <row r="85820" spans="1:7" x14ac:dyDescent="0.3">
      <c r="A85820">
        <v>167569</v>
      </c>
      <c r="B85820" s="2">
        <v>44359.886919093849</v>
      </c>
      <c r="C85820" s="37">
        <v>0.88692129629629635</v>
      </c>
      <c r="E85820">
        <v>48826</v>
      </c>
      <c r="F85820">
        <f t="shared" si="2681"/>
        <v>6</v>
      </c>
      <c r="G85820" s="37" t="str">
        <f t="shared" si="2682"/>
        <v>выходные</v>
      </c>
    </row>
    <row r="85821" spans="1:7" x14ac:dyDescent="0.3">
      <c r="A85821">
        <v>167556</v>
      </c>
      <c r="B85821" s="2">
        <v>44359.885300970876</v>
      </c>
      <c r="C85821" s="37">
        <v>0.88530092592592602</v>
      </c>
      <c r="E85821">
        <v>230507</v>
      </c>
      <c r="F85821">
        <f t="shared" si="2681"/>
        <v>6</v>
      </c>
      <c r="G85821" s="37" t="str">
        <f t="shared" si="2682"/>
        <v>выходные</v>
      </c>
    </row>
    <row r="85822" spans="1:7" x14ac:dyDescent="0.3">
      <c r="A85822">
        <v>167558</v>
      </c>
      <c r="B85822" s="2">
        <v>44359.885300970876</v>
      </c>
      <c r="C85822" s="37">
        <v>0.88530092592592602</v>
      </c>
      <c r="E85822">
        <v>341333</v>
      </c>
      <c r="F85822">
        <f t="shared" si="2681"/>
        <v>6</v>
      </c>
      <c r="G85822" s="37" t="str">
        <f t="shared" si="2682"/>
        <v>выходные</v>
      </c>
    </row>
    <row r="85823" spans="1:7" x14ac:dyDescent="0.3">
      <c r="A85823">
        <v>167552</v>
      </c>
      <c r="B85823" s="2">
        <v>44359.884491909383</v>
      </c>
      <c r="C85823" s="37">
        <v>0.88449074074074074</v>
      </c>
      <c r="E85823">
        <v>115256</v>
      </c>
      <c r="F85823">
        <f t="shared" si="2681"/>
        <v>6</v>
      </c>
      <c r="G85823" s="37" t="str">
        <f t="shared" si="2682"/>
        <v>выходные</v>
      </c>
    </row>
    <row r="85824" spans="1:7" x14ac:dyDescent="0.3">
      <c r="A85824">
        <v>167550</v>
      </c>
      <c r="B85824" s="2">
        <v>44359.884087378647</v>
      </c>
      <c r="C85824" s="37">
        <v>0.88408564814814816</v>
      </c>
      <c r="E85824">
        <v>21760</v>
      </c>
      <c r="F85824">
        <f t="shared" si="2681"/>
        <v>6</v>
      </c>
      <c r="G85824" s="37" t="str">
        <f t="shared" si="2682"/>
        <v>выходные</v>
      </c>
    </row>
    <row r="85825" spans="1:7" x14ac:dyDescent="0.3">
      <c r="A85825">
        <v>167545</v>
      </c>
      <c r="B85825" s="2">
        <v>44359.883682847896</v>
      </c>
      <c r="C85825" s="37">
        <v>0.88368055555555547</v>
      </c>
      <c r="E85825">
        <v>419184</v>
      </c>
      <c r="F85825">
        <f t="shared" si="2681"/>
        <v>6</v>
      </c>
      <c r="G85825" s="37" t="str">
        <f t="shared" si="2682"/>
        <v>выходные</v>
      </c>
    </row>
    <row r="85826" spans="1:7" x14ac:dyDescent="0.3">
      <c r="A85826">
        <v>167548</v>
      </c>
      <c r="B85826" s="2">
        <v>44359.883682847896</v>
      </c>
      <c r="C85826" s="37">
        <v>0.88368055555555547</v>
      </c>
      <c r="E85826">
        <v>367087</v>
      </c>
      <c r="F85826">
        <f t="shared" si="2681"/>
        <v>6</v>
      </c>
      <c r="G85826" s="37" t="str">
        <f t="shared" si="2682"/>
        <v>выходные</v>
      </c>
    </row>
    <row r="85827" spans="1:7" x14ac:dyDescent="0.3">
      <c r="A85827">
        <v>167539</v>
      </c>
      <c r="B85827" s="2">
        <v>44359.882469255666</v>
      </c>
      <c r="C85827" s="37">
        <v>0.88246527777777783</v>
      </c>
      <c r="E85827">
        <v>21407</v>
      </c>
      <c r="F85827">
        <f t="shared" ref="F85827:F85890" si="2683">WEEKDAY(B85827,2)</f>
        <v>6</v>
      </c>
      <c r="G85827" s="37" t="str">
        <f t="shared" si="2682"/>
        <v>выходные</v>
      </c>
    </row>
    <row r="85828" spans="1:7" x14ac:dyDescent="0.3">
      <c r="A85828">
        <v>167541</v>
      </c>
      <c r="B85828" s="2">
        <v>44359.882469255666</v>
      </c>
      <c r="C85828" s="37">
        <v>0.88246527777777783</v>
      </c>
      <c r="E85828">
        <v>153893</v>
      </c>
      <c r="F85828">
        <f t="shared" si="2683"/>
        <v>6</v>
      </c>
      <c r="G85828" s="37" t="str">
        <f t="shared" si="2682"/>
        <v>выходные</v>
      </c>
    </row>
    <row r="85829" spans="1:7" x14ac:dyDescent="0.3">
      <c r="A85829">
        <v>167534</v>
      </c>
      <c r="B85829" s="2">
        <v>44359.882064724916</v>
      </c>
      <c r="C85829" s="37">
        <v>0.88206018518518514</v>
      </c>
      <c r="E85829">
        <v>341333</v>
      </c>
      <c r="F85829">
        <f t="shared" si="2683"/>
        <v>6</v>
      </c>
      <c r="G85829" s="37" t="str">
        <f t="shared" si="2682"/>
        <v>выходные</v>
      </c>
    </row>
    <row r="85830" spans="1:7" x14ac:dyDescent="0.3">
      <c r="A85830">
        <v>167530</v>
      </c>
      <c r="B85830" s="2">
        <v>44359.880851132686</v>
      </c>
      <c r="C85830" s="37">
        <v>0.88085648148148143</v>
      </c>
      <c r="E85830">
        <v>300941</v>
      </c>
      <c r="F85830">
        <f t="shared" si="2683"/>
        <v>6</v>
      </c>
      <c r="G85830" s="37" t="str">
        <f t="shared" si="2682"/>
        <v>выходные</v>
      </c>
    </row>
    <row r="85831" spans="1:7" x14ac:dyDescent="0.3">
      <c r="A85831">
        <v>167526</v>
      </c>
      <c r="B85831" s="2">
        <v>44359.879233009713</v>
      </c>
      <c r="C85831" s="37">
        <v>0.87923611111111111</v>
      </c>
      <c r="E85831">
        <v>304128</v>
      </c>
      <c r="F85831">
        <f t="shared" si="2683"/>
        <v>6</v>
      </c>
      <c r="G85831" s="37" t="str">
        <f t="shared" si="2682"/>
        <v>выходные</v>
      </c>
    </row>
    <row r="85832" spans="1:7" x14ac:dyDescent="0.3">
      <c r="A85832">
        <v>167520</v>
      </c>
      <c r="B85832" s="2">
        <v>44359.878828478963</v>
      </c>
      <c r="C85832" s="37">
        <v>0.87883101851851853</v>
      </c>
      <c r="E85832">
        <v>43842</v>
      </c>
      <c r="F85832">
        <f t="shared" si="2683"/>
        <v>6</v>
      </c>
      <c r="G85832" s="37" t="str">
        <f t="shared" si="2682"/>
        <v>выходные</v>
      </c>
    </row>
    <row r="85833" spans="1:7" x14ac:dyDescent="0.3">
      <c r="A85833">
        <v>167522</v>
      </c>
      <c r="B85833" s="2">
        <v>44359.878828478963</v>
      </c>
      <c r="C85833" s="37">
        <v>0.87883101851851853</v>
      </c>
      <c r="E85833">
        <v>347008</v>
      </c>
      <c r="F85833">
        <f t="shared" si="2683"/>
        <v>6</v>
      </c>
      <c r="G85833" s="37" t="str">
        <f t="shared" si="2682"/>
        <v>выходные</v>
      </c>
    </row>
    <row r="85834" spans="1:7" x14ac:dyDescent="0.3">
      <c r="A85834">
        <v>167518</v>
      </c>
      <c r="B85834" s="2">
        <v>44359.878423948219</v>
      </c>
      <c r="C85834" s="37">
        <v>0.87842592592592583</v>
      </c>
      <c r="E85834">
        <v>131161</v>
      </c>
      <c r="F85834">
        <f t="shared" si="2683"/>
        <v>6</v>
      </c>
      <c r="G85834" s="37" t="str">
        <f t="shared" si="2682"/>
        <v>выходные</v>
      </c>
    </row>
    <row r="85835" spans="1:7" x14ac:dyDescent="0.3">
      <c r="A85835">
        <v>167517</v>
      </c>
      <c r="B85835" s="2">
        <v>44359.878019417476</v>
      </c>
      <c r="C85835" s="37">
        <v>0.87802083333333336</v>
      </c>
      <c r="E85835">
        <v>379763</v>
      </c>
      <c r="F85835">
        <f t="shared" si="2683"/>
        <v>6</v>
      </c>
      <c r="G85835" s="37" t="str">
        <f t="shared" ref="G85835:G85898" si="2684">IF(F85835&gt;=6,"выходные","будни")</f>
        <v>выходные</v>
      </c>
    </row>
    <row r="85836" spans="1:7" x14ac:dyDescent="0.3">
      <c r="A85836">
        <v>167514</v>
      </c>
      <c r="B85836" s="2">
        <v>44359.87755973998</v>
      </c>
      <c r="C85836" s="37">
        <v>0.87755787037037036</v>
      </c>
      <c r="E85836">
        <v>250679</v>
      </c>
      <c r="F85836">
        <f t="shared" si="2683"/>
        <v>6</v>
      </c>
      <c r="G85836" s="37" t="str">
        <f t="shared" si="2684"/>
        <v>выходные</v>
      </c>
    </row>
    <row r="85837" spans="1:7" x14ac:dyDescent="0.3">
      <c r="A85837">
        <v>167504</v>
      </c>
      <c r="B85837" s="2">
        <v>44359.87721035599</v>
      </c>
      <c r="C85837" s="37">
        <v>0.8772106481481482</v>
      </c>
      <c r="E85837">
        <v>314092</v>
      </c>
      <c r="F85837">
        <f t="shared" si="2683"/>
        <v>6</v>
      </c>
      <c r="G85837" s="37" t="str">
        <f t="shared" si="2684"/>
        <v>выходные</v>
      </c>
    </row>
    <row r="85838" spans="1:7" x14ac:dyDescent="0.3">
      <c r="A85838">
        <v>167509</v>
      </c>
      <c r="B85838" s="2">
        <v>44359.87721035599</v>
      </c>
      <c r="C85838" s="37">
        <v>0.8772106481481482</v>
      </c>
      <c r="E85838">
        <v>266896</v>
      </c>
      <c r="F85838">
        <f t="shared" si="2683"/>
        <v>6</v>
      </c>
      <c r="G85838" s="37" t="str">
        <f t="shared" si="2684"/>
        <v>выходные</v>
      </c>
    </row>
    <row r="85839" spans="1:7" x14ac:dyDescent="0.3">
      <c r="A85839">
        <v>167498</v>
      </c>
      <c r="B85839" s="2">
        <v>44359.87599676376</v>
      </c>
      <c r="C85839" s="37">
        <v>0.87599537037037034</v>
      </c>
      <c r="E85839">
        <v>88863</v>
      </c>
      <c r="F85839">
        <f t="shared" si="2683"/>
        <v>6</v>
      </c>
      <c r="G85839" s="37" t="str">
        <f t="shared" si="2684"/>
        <v>выходные</v>
      </c>
    </row>
    <row r="85840" spans="1:7" x14ac:dyDescent="0.3">
      <c r="A85840">
        <v>167499</v>
      </c>
      <c r="B85840" s="2">
        <v>44359.87599676376</v>
      </c>
      <c r="C85840" s="37">
        <v>0.87599537037037034</v>
      </c>
      <c r="E85840">
        <v>111368</v>
      </c>
      <c r="F85840">
        <f t="shared" si="2683"/>
        <v>6</v>
      </c>
      <c r="G85840" s="37" t="str">
        <f t="shared" si="2684"/>
        <v>выходные</v>
      </c>
    </row>
    <row r="85841" spans="1:7" x14ac:dyDescent="0.3">
      <c r="A85841">
        <v>167497</v>
      </c>
      <c r="B85841" s="2">
        <v>44359.875637073885</v>
      </c>
      <c r="C85841" s="37">
        <v>0.87563657407407414</v>
      </c>
      <c r="E85841">
        <v>158978</v>
      </c>
      <c r="F85841">
        <f t="shared" si="2683"/>
        <v>6</v>
      </c>
      <c r="G85841" s="37" t="str">
        <f t="shared" si="2684"/>
        <v>выходные</v>
      </c>
    </row>
    <row r="85842" spans="1:7" x14ac:dyDescent="0.3">
      <c r="A85842">
        <v>167495</v>
      </c>
      <c r="B85842" s="2">
        <v>44359.875187702266</v>
      </c>
      <c r="C85842" s="37">
        <v>0.87518518518518518</v>
      </c>
      <c r="E85842">
        <v>476070</v>
      </c>
      <c r="F85842">
        <f t="shared" si="2683"/>
        <v>6</v>
      </c>
      <c r="G85842" s="37" t="str">
        <f t="shared" si="2684"/>
        <v>выходные</v>
      </c>
    </row>
    <row r="85843" spans="1:7" x14ac:dyDescent="0.3">
      <c r="A85843">
        <v>167494</v>
      </c>
      <c r="B85843" s="2">
        <v>44359.875</v>
      </c>
      <c r="C85843" s="37">
        <v>0.875</v>
      </c>
      <c r="E85843">
        <v>202914</v>
      </c>
      <c r="F85843">
        <f t="shared" si="2683"/>
        <v>6</v>
      </c>
      <c r="G85843" s="37" t="str">
        <f t="shared" si="2684"/>
        <v>выходные</v>
      </c>
    </row>
    <row r="85844" spans="1:7" x14ac:dyDescent="0.3">
      <c r="A85844">
        <v>167490</v>
      </c>
      <c r="B85844" s="2">
        <v>44359.874783171515</v>
      </c>
      <c r="C85844" s="37">
        <v>0.8747800925925926</v>
      </c>
      <c r="E85844">
        <v>5151</v>
      </c>
      <c r="F85844">
        <f t="shared" si="2683"/>
        <v>6</v>
      </c>
      <c r="G85844" s="37" t="str">
        <f t="shared" si="2684"/>
        <v>выходные</v>
      </c>
    </row>
    <row r="85845" spans="1:7" x14ac:dyDescent="0.3">
      <c r="A85845">
        <v>167485</v>
      </c>
      <c r="B85845" s="2">
        <v>44359.874378640779</v>
      </c>
      <c r="C85845" s="37">
        <v>0.87437500000000001</v>
      </c>
      <c r="E85845">
        <v>440825</v>
      </c>
      <c r="F85845">
        <f t="shared" si="2683"/>
        <v>6</v>
      </c>
      <c r="G85845" s="37" t="str">
        <f t="shared" si="2684"/>
        <v>выходные</v>
      </c>
    </row>
    <row r="85846" spans="1:7" x14ac:dyDescent="0.3">
      <c r="A85846">
        <v>167484</v>
      </c>
      <c r="B85846" s="2">
        <v>44359.873974110029</v>
      </c>
      <c r="C85846" s="37">
        <v>0.87396990740740732</v>
      </c>
      <c r="E85846">
        <v>356280</v>
      </c>
      <c r="F85846">
        <f t="shared" si="2683"/>
        <v>6</v>
      </c>
      <c r="G85846" s="37" t="str">
        <f t="shared" si="2684"/>
        <v>выходные</v>
      </c>
    </row>
    <row r="85847" spans="1:7" x14ac:dyDescent="0.3">
      <c r="A85847">
        <v>167483</v>
      </c>
      <c r="B85847" s="2">
        <v>44359.872859889525</v>
      </c>
      <c r="C85847" s="37">
        <v>0.87285879629629637</v>
      </c>
      <c r="E85847">
        <v>351192</v>
      </c>
      <c r="F85847">
        <f t="shared" si="2683"/>
        <v>6</v>
      </c>
      <c r="G85847" s="37" t="str">
        <f t="shared" si="2684"/>
        <v>выходные</v>
      </c>
    </row>
    <row r="85848" spans="1:7" x14ac:dyDescent="0.3">
      <c r="A85848">
        <v>167480</v>
      </c>
      <c r="B85848" s="2">
        <v>44359.872355987056</v>
      </c>
      <c r="C85848" s="37">
        <v>0.87236111111111114</v>
      </c>
      <c r="E85848">
        <v>405774</v>
      </c>
      <c r="F85848">
        <f t="shared" si="2683"/>
        <v>6</v>
      </c>
      <c r="G85848" s="37" t="str">
        <f t="shared" si="2684"/>
        <v>выходные</v>
      </c>
    </row>
    <row r="85849" spans="1:7" x14ac:dyDescent="0.3">
      <c r="A85849">
        <v>167475</v>
      </c>
      <c r="B85849" s="2">
        <v>44359.871639149147</v>
      </c>
      <c r="C85849" s="37">
        <v>0.87164351851851851</v>
      </c>
      <c r="E85849">
        <v>252478</v>
      </c>
      <c r="F85849">
        <f t="shared" si="2683"/>
        <v>6</v>
      </c>
      <c r="G85849" s="37" t="str">
        <f t="shared" si="2684"/>
        <v>выходные</v>
      </c>
    </row>
    <row r="85850" spans="1:7" x14ac:dyDescent="0.3">
      <c r="A85850">
        <v>167472</v>
      </c>
      <c r="B85850" s="2">
        <v>44359.871142394826</v>
      </c>
      <c r="C85850" s="37">
        <v>0.87114583333333329</v>
      </c>
      <c r="E85850">
        <v>241927</v>
      </c>
      <c r="F85850">
        <f t="shared" si="2683"/>
        <v>6</v>
      </c>
      <c r="G85850" s="37" t="str">
        <f t="shared" si="2684"/>
        <v>выходные</v>
      </c>
    </row>
    <row r="85851" spans="1:7" x14ac:dyDescent="0.3">
      <c r="A85851">
        <v>167467</v>
      </c>
      <c r="B85851" s="2">
        <v>44359.870479445781</v>
      </c>
      <c r="C85851" s="37">
        <v>0.87047453703703714</v>
      </c>
      <c r="E85851">
        <v>153893</v>
      </c>
      <c r="F85851">
        <f t="shared" si="2683"/>
        <v>6</v>
      </c>
      <c r="G85851" s="37" t="str">
        <f t="shared" si="2684"/>
        <v>выходные</v>
      </c>
    </row>
    <row r="85852" spans="1:7" x14ac:dyDescent="0.3">
      <c r="A85852">
        <v>167462</v>
      </c>
      <c r="B85852" s="2">
        <v>44359.870333333332</v>
      </c>
      <c r="C85852" s="37">
        <v>0.87033564814814823</v>
      </c>
      <c r="E85852">
        <v>227775</v>
      </c>
      <c r="F85852">
        <f t="shared" si="2683"/>
        <v>6</v>
      </c>
      <c r="G85852" s="37" t="str">
        <f t="shared" si="2684"/>
        <v>выходные</v>
      </c>
    </row>
    <row r="85853" spans="1:7" x14ac:dyDescent="0.3">
      <c r="A85853">
        <v>167459</v>
      </c>
      <c r="B85853" s="2">
        <v>44359.869524271846</v>
      </c>
      <c r="C85853" s="37">
        <v>0.86952546296296296</v>
      </c>
      <c r="E85853">
        <v>288983</v>
      </c>
      <c r="F85853">
        <f t="shared" si="2683"/>
        <v>6</v>
      </c>
      <c r="G85853" s="37" t="str">
        <f t="shared" si="2684"/>
        <v>выходные</v>
      </c>
    </row>
    <row r="85854" spans="1:7" x14ac:dyDescent="0.3">
      <c r="A85854">
        <v>167454</v>
      </c>
      <c r="B85854" s="2">
        <v>44359.868715210359</v>
      </c>
      <c r="C85854" s="37">
        <v>0.86871527777777768</v>
      </c>
      <c r="E85854">
        <v>347008</v>
      </c>
      <c r="F85854">
        <f t="shared" si="2683"/>
        <v>6</v>
      </c>
      <c r="G85854" s="37" t="str">
        <f t="shared" si="2684"/>
        <v>выходные</v>
      </c>
    </row>
    <row r="85855" spans="1:7" x14ac:dyDescent="0.3">
      <c r="A85855">
        <v>167452</v>
      </c>
      <c r="B85855" s="2">
        <v>44359.868333333339</v>
      </c>
      <c r="C85855" s="37">
        <v>0.86833333333333329</v>
      </c>
      <c r="E85855">
        <v>191893</v>
      </c>
      <c r="F85855">
        <f t="shared" si="2683"/>
        <v>6</v>
      </c>
      <c r="G85855" s="37" t="str">
        <f t="shared" si="2684"/>
        <v>выходные</v>
      </c>
    </row>
    <row r="85856" spans="1:7" x14ac:dyDescent="0.3">
      <c r="A85856">
        <v>167448</v>
      </c>
      <c r="B85856" s="2">
        <v>44359.867610705893</v>
      </c>
      <c r="C85856" s="37">
        <v>0.86761574074074066</v>
      </c>
      <c r="E85856">
        <v>250679</v>
      </c>
      <c r="F85856">
        <f t="shared" si="2683"/>
        <v>6</v>
      </c>
      <c r="G85856" s="37" t="str">
        <f t="shared" si="2684"/>
        <v>выходные</v>
      </c>
    </row>
    <row r="85857" spans="1:7" x14ac:dyDescent="0.3">
      <c r="A85857">
        <v>167446</v>
      </c>
      <c r="B85857" s="2">
        <v>44359.866692556629</v>
      </c>
      <c r="C85857" s="37">
        <v>0.86668981481481477</v>
      </c>
      <c r="E85857">
        <v>158978</v>
      </c>
      <c r="F85857">
        <f t="shared" si="2683"/>
        <v>6</v>
      </c>
      <c r="G85857" s="37" t="str">
        <f t="shared" si="2684"/>
        <v>выходные</v>
      </c>
    </row>
    <row r="85858" spans="1:7" x14ac:dyDescent="0.3">
      <c r="A85858">
        <v>167445</v>
      </c>
      <c r="B85858" s="2">
        <v>44359.866288025893</v>
      </c>
      <c r="C85858" s="37">
        <v>0.86628472222222219</v>
      </c>
      <c r="E85858">
        <v>16029</v>
      </c>
      <c r="F85858">
        <f t="shared" si="2683"/>
        <v>6</v>
      </c>
      <c r="G85858" s="37" t="str">
        <f t="shared" si="2684"/>
        <v>выходные</v>
      </c>
    </row>
    <row r="85859" spans="1:7" x14ac:dyDescent="0.3">
      <c r="A85859">
        <v>167439</v>
      </c>
      <c r="B85859" s="2">
        <v>44359.865074433656</v>
      </c>
      <c r="C85859" s="37">
        <v>0.86506944444444445</v>
      </c>
      <c r="E85859">
        <v>230507</v>
      </c>
      <c r="F85859">
        <f t="shared" si="2683"/>
        <v>6</v>
      </c>
      <c r="G85859" s="37" t="str">
        <f t="shared" si="2684"/>
        <v>выходные</v>
      </c>
    </row>
    <row r="85860" spans="1:7" x14ac:dyDescent="0.3">
      <c r="A85860">
        <v>167444</v>
      </c>
      <c r="B85860" s="2">
        <v>44359.865074433656</v>
      </c>
      <c r="C85860" s="37">
        <v>0.86506944444444445</v>
      </c>
      <c r="E85860">
        <v>460633</v>
      </c>
      <c r="F85860">
        <f t="shared" si="2683"/>
        <v>6</v>
      </c>
      <c r="G85860" s="37" t="str">
        <f t="shared" si="2684"/>
        <v>выходные</v>
      </c>
    </row>
    <row r="85861" spans="1:7" x14ac:dyDescent="0.3">
      <c r="A85861">
        <v>167438</v>
      </c>
      <c r="B85861" s="2">
        <v>44359.864669902912</v>
      </c>
      <c r="C85861" s="37">
        <v>0.86466435185185186</v>
      </c>
      <c r="E85861">
        <v>3922</v>
      </c>
      <c r="F85861">
        <f t="shared" si="2683"/>
        <v>6</v>
      </c>
      <c r="G85861" s="37" t="str">
        <f t="shared" si="2684"/>
        <v>выходные</v>
      </c>
    </row>
    <row r="85862" spans="1:7" x14ac:dyDescent="0.3">
      <c r="A85862">
        <v>167433</v>
      </c>
      <c r="B85862" s="2">
        <v>44359.864265372169</v>
      </c>
      <c r="C85862" s="37">
        <v>0.86427083333333332</v>
      </c>
      <c r="E85862">
        <v>311670</v>
      </c>
      <c r="F85862">
        <f t="shared" si="2683"/>
        <v>6</v>
      </c>
      <c r="G85862" s="37" t="str">
        <f t="shared" si="2684"/>
        <v>выходные</v>
      </c>
    </row>
    <row r="85863" spans="1:7" x14ac:dyDescent="0.3">
      <c r="A85863">
        <v>167428</v>
      </c>
      <c r="B85863" s="2">
        <v>44359.863456310675</v>
      </c>
      <c r="C85863" s="37">
        <v>0.86346064814814805</v>
      </c>
      <c r="E85863">
        <v>104958</v>
      </c>
      <c r="F85863">
        <f t="shared" si="2683"/>
        <v>6</v>
      </c>
      <c r="G85863" s="37" t="str">
        <f t="shared" si="2684"/>
        <v>выходные</v>
      </c>
    </row>
    <row r="85864" spans="1:7" x14ac:dyDescent="0.3">
      <c r="A85864">
        <v>167423</v>
      </c>
      <c r="B85864" s="2">
        <v>44359.863051779939</v>
      </c>
      <c r="C85864" s="37">
        <v>0.86305555555555558</v>
      </c>
      <c r="E85864">
        <v>250679</v>
      </c>
      <c r="F85864">
        <f t="shared" si="2683"/>
        <v>6</v>
      </c>
      <c r="G85864" s="37" t="str">
        <f t="shared" si="2684"/>
        <v>выходные</v>
      </c>
    </row>
    <row r="85865" spans="1:7" x14ac:dyDescent="0.3">
      <c r="A85865">
        <v>167419</v>
      </c>
      <c r="B85865" s="2">
        <v>44359.862999999998</v>
      </c>
      <c r="C85865" s="37">
        <v>0.86299768518518516</v>
      </c>
      <c r="E85865">
        <v>194315</v>
      </c>
      <c r="F85865">
        <f t="shared" si="2683"/>
        <v>6</v>
      </c>
      <c r="G85865" s="37" t="str">
        <f t="shared" si="2684"/>
        <v>выходные</v>
      </c>
    </row>
    <row r="85866" spans="1:7" x14ac:dyDescent="0.3">
      <c r="A85866">
        <v>167414</v>
      </c>
      <c r="B85866" s="2">
        <v>44359.861838187702</v>
      </c>
      <c r="C85866" s="37">
        <v>0.86184027777777772</v>
      </c>
      <c r="E85866">
        <v>325852</v>
      </c>
      <c r="F85866">
        <f t="shared" si="2683"/>
        <v>6</v>
      </c>
      <c r="G85866" s="37" t="str">
        <f t="shared" si="2684"/>
        <v>выходные</v>
      </c>
    </row>
    <row r="85867" spans="1:7" x14ac:dyDescent="0.3">
      <c r="A85867">
        <v>167410</v>
      </c>
      <c r="B85867" s="2">
        <v>44359.860624595472</v>
      </c>
      <c r="C85867" s="37">
        <v>0.86062500000000008</v>
      </c>
      <c r="E85867">
        <v>430019</v>
      </c>
      <c r="F85867">
        <f t="shared" si="2683"/>
        <v>6</v>
      </c>
      <c r="G85867" s="37" t="str">
        <f t="shared" si="2684"/>
        <v>выходные</v>
      </c>
    </row>
    <row r="85868" spans="1:7" x14ac:dyDescent="0.3">
      <c r="A85868">
        <v>167404</v>
      </c>
      <c r="B85868" s="2">
        <v>44359.859815533986</v>
      </c>
      <c r="C85868" s="37">
        <v>0.85981481481481481</v>
      </c>
      <c r="E85868">
        <v>154256</v>
      </c>
      <c r="F85868">
        <f t="shared" si="2683"/>
        <v>6</v>
      </c>
      <c r="G85868" s="37" t="str">
        <f t="shared" si="2684"/>
        <v>выходные</v>
      </c>
    </row>
    <row r="85869" spans="1:7" x14ac:dyDescent="0.3">
      <c r="A85869">
        <v>167406</v>
      </c>
      <c r="B85869" s="2">
        <v>44359.859815533986</v>
      </c>
      <c r="C85869" s="37">
        <v>0.85981481481481481</v>
      </c>
      <c r="E85869">
        <v>341333</v>
      </c>
      <c r="F85869">
        <f t="shared" si="2683"/>
        <v>6</v>
      </c>
      <c r="G85869" s="37" t="str">
        <f t="shared" si="2684"/>
        <v>выходные</v>
      </c>
    </row>
    <row r="85870" spans="1:7" x14ac:dyDescent="0.3">
      <c r="A85870">
        <v>167402</v>
      </c>
      <c r="B85870" s="2">
        <v>44359.859666666664</v>
      </c>
      <c r="C85870" s="37">
        <v>0.85966435185185175</v>
      </c>
      <c r="E85870">
        <v>158978</v>
      </c>
      <c r="F85870">
        <f t="shared" si="2683"/>
        <v>6</v>
      </c>
      <c r="G85870" s="37" t="str">
        <f t="shared" si="2684"/>
        <v>выходные</v>
      </c>
    </row>
    <row r="85871" spans="1:7" x14ac:dyDescent="0.3">
      <c r="A85871">
        <v>167397</v>
      </c>
      <c r="B85871" s="2">
        <v>44359.859411003235</v>
      </c>
      <c r="C85871" s="37">
        <v>0.85940972222222223</v>
      </c>
      <c r="E85871">
        <v>86587</v>
      </c>
      <c r="F85871">
        <f t="shared" si="2683"/>
        <v>6</v>
      </c>
      <c r="G85871" s="37" t="str">
        <f t="shared" si="2684"/>
        <v>выходные</v>
      </c>
    </row>
    <row r="85872" spans="1:7" x14ac:dyDescent="0.3">
      <c r="A85872">
        <v>167394</v>
      </c>
      <c r="B85872" s="2">
        <v>44359.858601941742</v>
      </c>
      <c r="C85872" s="37">
        <v>0.85859953703703706</v>
      </c>
      <c r="E85872">
        <v>242428</v>
      </c>
      <c r="F85872">
        <f t="shared" si="2683"/>
        <v>6</v>
      </c>
      <c r="G85872" s="37" t="str">
        <f t="shared" si="2684"/>
        <v>выходные</v>
      </c>
    </row>
    <row r="85873" spans="1:7" x14ac:dyDescent="0.3">
      <c r="A85873">
        <v>167391</v>
      </c>
      <c r="B85873" s="2">
        <v>44359.85854670858</v>
      </c>
      <c r="C85873" s="37">
        <v>0.85854166666666665</v>
      </c>
      <c r="E85873">
        <v>170185</v>
      </c>
      <c r="F85873">
        <f t="shared" si="2683"/>
        <v>6</v>
      </c>
      <c r="G85873" s="37" t="str">
        <f t="shared" si="2684"/>
        <v>выходные</v>
      </c>
    </row>
    <row r="85874" spans="1:7" x14ac:dyDescent="0.3">
      <c r="A85874">
        <v>167389</v>
      </c>
      <c r="B85874" s="2">
        <v>44359.858197411006</v>
      </c>
      <c r="C85874" s="37">
        <v>0.85819444444444448</v>
      </c>
      <c r="E85874">
        <v>122902</v>
      </c>
      <c r="F85874">
        <f t="shared" si="2683"/>
        <v>6</v>
      </c>
      <c r="G85874" s="37" t="str">
        <f t="shared" si="2684"/>
        <v>выходные</v>
      </c>
    </row>
    <row r="85875" spans="1:7" x14ac:dyDescent="0.3">
      <c r="A85875">
        <v>167390</v>
      </c>
      <c r="B85875" s="2">
        <v>44359.858197411006</v>
      </c>
      <c r="C85875" s="37">
        <v>0.85819444444444448</v>
      </c>
      <c r="E85875">
        <v>45364</v>
      </c>
      <c r="F85875">
        <f t="shared" si="2683"/>
        <v>6</v>
      </c>
      <c r="G85875" s="37" t="str">
        <f t="shared" si="2684"/>
        <v>выходные</v>
      </c>
    </row>
    <row r="85876" spans="1:7" x14ac:dyDescent="0.3">
      <c r="A85876">
        <v>167386</v>
      </c>
      <c r="B85876" s="2">
        <v>44359.857792880262</v>
      </c>
      <c r="C85876" s="37">
        <v>0.8577893518518519</v>
      </c>
      <c r="E85876">
        <v>461756</v>
      </c>
      <c r="F85876">
        <f t="shared" si="2683"/>
        <v>6</v>
      </c>
      <c r="G85876" s="37" t="str">
        <f t="shared" si="2684"/>
        <v>выходные</v>
      </c>
    </row>
    <row r="85877" spans="1:7" x14ac:dyDescent="0.3">
      <c r="A85877">
        <v>167379</v>
      </c>
      <c r="B85877" s="2">
        <v>44359.856983818769</v>
      </c>
      <c r="C85877" s="37">
        <v>0.85697916666666663</v>
      </c>
      <c r="E85877">
        <v>122902</v>
      </c>
      <c r="F85877">
        <f t="shared" si="2683"/>
        <v>6</v>
      </c>
      <c r="G85877" s="37" t="str">
        <f t="shared" si="2684"/>
        <v>выходные</v>
      </c>
    </row>
    <row r="85878" spans="1:7" x14ac:dyDescent="0.3">
      <c r="A85878">
        <v>167382</v>
      </c>
      <c r="B85878" s="2">
        <v>44359.856983818769</v>
      </c>
      <c r="C85878" s="37">
        <v>0.85697916666666663</v>
      </c>
      <c r="E85878">
        <v>438324</v>
      </c>
      <c r="F85878">
        <f t="shared" si="2683"/>
        <v>6</v>
      </c>
      <c r="G85878" s="37" t="str">
        <f t="shared" si="2684"/>
        <v>выходные</v>
      </c>
    </row>
    <row r="85879" spans="1:7" x14ac:dyDescent="0.3">
      <c r="A85879">
        <v>167376</v>
      </c>
      <c r="B85879" s="2">
        <v>44359.856929227579</v>
      </c>
      <c r="C85879" s="37">
        <v>0.85693287037037036</v>
      </c>
      <c r="E85879">
        <v>105597</v>
      </c>
      <c r="F85879">
        <f t="shared" si="2683"/>
        <v>6</v>
      </c>
      <c r="G85879" s="37" t="str">
        <f t="shared" si="2684"/>
        <v>выходные</v>
      </c>
    </row>
    <row r="85880" spans="1:7" x14ac:dyDescent="0.3">
      <c r="A85880">
        <v>167371</v>
      </c>
      <c r="B85880" s="2">
        <v>44359.856579288025</v>
      </c>
      <c r="C85880" s="37">
        <v>0.85657407407407404</v>
      </c>
      <c r="E85880">
        <v>153893</v>
      </c>
      <c r="F85880">
        <f t="shared" si="2683"/>
        <v>6</v>
      </c>
      <c r="G85880" s="37" t="str">
        <f t="shared" si="2684"/>
        <v>выходные</v>
      </c>
    </row>
    <row r="85881" spans="1:7" x14ac:dyDescent="0.3">
      <c r="A85881">
        <v>167372</v>
      </c>
      <c r="B85881" s="2">
        <v>44359.856579288025</v>
      </c>
      <c r="C85881" s="37">
        <v>0.85657407407407404</v>
      </c>
      <c r="E85881">
        <v>258219</v>
      </c>
      <c r="F85881">
        <f t="shared" si="2683"/>
        <v>6</v>
      </c>
      <c r="G85881" s="37" t="str">
        <f t="shared" si="2684"/>
        <v>выходные</v>
      </c>
    </row>
    <row r="85882" spans="1:7" x14ac:dyDescent="0.3">
      <c r="A85882">
        <v>167366</v>
      </c>
      <c r="B85882" s="2">
        <v>44359.856174757282</v>
      </c>
      <c r="C85882" s="37">
        <v>0.85616898148148157</v>
      </c>
      <c r="E85882">
        <v>470762</v>
      </c>
      <c r="F85882">
        <f t="shared" si="2683"/>
        <v>6</v>
      </c>
      <c r="G85882" s="37" t="str">
        <f t="shared" si="2684"/>
        <v>выходные</v>
      </c>
    </row>
    <row r="85883" spans="1:7" x14ac:dyDescent="0.3">
      <c r="A85883">
        <v>167369</v>
      </c>
      <c r="B85883" s="2">
        <v>44359.856174757282</v>
      </c>
      <c r="C85883" s="37">
        <v>0.85616898148148157</v>
      </c>
      <c r="E85883">
        <v>304128</v>
      </c>
      <c r="F85883">
        <f t="shared" si="2683"/>
        <v>6</v>
      </c>
      <c r="G85883" s="37" t="str">
        <f t="shared" si="2684"/>
        <v>выходные</v>
      </c>
    </row>
    <row r="85884" spans="1:7" x14ac:dyDescent="0.3">
      <c r="A85884">
        <v>167361</v>
      </c>
      <c r="B85884" s="2">
        <v>44359.855770226539</v>
      </c>
      <c r="C85884" s="37">
        <v>0.85577546296296303</v>
      </c>
      <c r="E85884">
        <v>88863</v>
      </c>
      <c r="F85884">
        <f t="shared" si="2683"/>
        <v>6</v>
      </c>
      <c r="G85884" s="37" t="str">
        <f t="shared" si="2684"/>
        <v>выходные</v>
      </c>
    </row>
    <row r="85885" spans="1:7" x14ac:dyDescent="0.3">
      <c r="A85885">
        <v>167352</v>
      </c>
      <c r="B85885" s="2">
        <v>44359.854556634302</v>
      </c>
      <c r="C85885" s="37">
        <v>0.85456018518518517</v>
      </c>
      <c r="E85885">
        <v>346365</v>
      </c>
      <c r="F85885">
        <f t="shared" si="2683"/>
        <v>6</v>
      </c>
      <c r="G85885" s="37" t="str">
        <f t="shared" si="2684"/>
        <v>выходные</v>
      </c>
    </row>
    <row r="85886" spans="1:7" x14ac:dyDescent="0.3">
      <c r="A85886">
        <v>167357</v>
      </c>
      <c r="B85886" s="2">
        <v>44359.854556634302</v>
      </c>
      <c r="C85886" s="37">
        <v>0.85456018518518517</v>
      </c>
      <c r="E85886">
        <v>411922</v>
      </c>
      <c r="F85886">
        <f t="shared" si="2683"/>
        <v>6</v>
      </c>
      <c r="G85886" s="37" t="str">
        <f t="shared" si="2684"/>
        <v>выходные</v>
      </c>
    </row>
    <row r="85887" spans="1:7" x14ac:dyDescent="0.3">
      <c r="A85887">
        <v>167349</v>
      </c>
      <c r="B85887" s="2">
        <v>44359.854333333336</v>
      </c>
      <c r="C85887" s="37">
        <v>0.85432870370370362</v>
      </c>
      <c r="E85887">
        <v>265833</v>
      </c>
      <c r="F85887">
        <f t="shared" si="2683"/>
        <v>6</v>
      </c>
      <c r="G85887" s="37" t="str">
        <f t="shared" si="2684"/>
        <v>выходные</v>
      </c>
    </row>
    <row r="85888" spans="1:7" x14ac:dyDescent="0.3">
      <c r="A85888">
        <v>167348</v>
      </c>
      <c r="B85888" s="2">
        <v>44359.853747572815</v>
      </c>
      <c r="C85888" s="37">
        <v>0.8537499999999999</v>
      </c>
      <c r="E85888">
        <v>409488</v>
      </c>
      <c r="F85888">
        <f t="shared" si="2683"/>
        <v>6</v>
      </c>
      <c r="G85888" s="37" t="str">
        <f t="shared" si="2684"/>
        <v>выходные</v>
      </c>
    </row>
    <row r="85889" spans="1:7" x14ac:dyDescent="0.3">
      <c r="A85889">
        <v>167341</v>
      </c>
      <c r="B85889" s="2">
        <v>44359.853343042072</v>
      </c>
      <c r="C85889" s="37">
        <v>0.85334490740740743</v>
      </c>
      <c r="E85889">
        <v>411922</v>
      </c>
      <c r="F85889">
        <f t="shared" si="2683"/>
        <v>6</v>
      </c>
      <c r="G85889" s="37" t="str">
        <f t="shared" si="2684"/>
        <v>выходные</v>
      </c>
    </row>
    <row r="85890" spans="1:7" x14ac:dyDescent="0.3">
      <c r="A85890">
        <v>167343</v>
      </c>
      <c r="B85890" s="2">
        <v>44359.853343042072</v>
      </c>
      <c r="C85890" s="37">
        <v>0.85334490740740743</v>
      </c>
      <c r="E85890">
        <v>238800</v>
      </c>
      <c r="F85890">
        <f t="shared" si="2683"/>
        <v>6</v>
      </c>
      <c r="G85890" s="37" t="str">
        <f t="shared" si="2684"/>
        <v>выходные</v>
      </c>
    </row>
    <row r="85891" spans="1:7" x14ac:dyDescent="0.3">
      <c r="A85891">
        <v>167340</v>
      </c>
      <c r="B85891" s="2">
        <v>44359.85204626606</v>
      </c>
      <c r="C85891" s="37">
        <v>0.85204861111111108</v>
      </c>
      <c r="E85891">
        <v>414364</v>
      </c>
      <c r="F85891">
        <f t="shared" ref="F85891:F85954" si="2685">WEEKDAY(B85891,2)</f>
        <v>6</v>
      </c>
      <c r="G85891" s="37" t="str">
        <f t="shared" si="2684"/>
        <v>выходные</v>
      </c>
    </row>
    <row r="85892" spans="1:7" x14ac:dyDescent="0.3">
      <c r="A85892">
        <v>167339</v>
      </c>
      <c r="B85892" s="2">
        <v>44359.851724919099</v>
      </c>
      <c r="C85892" s="37">
        <v>0.85172453703703699</v>
      </c>
      <c r="E85892">
        <v>301748</v>
      </c>
      <c r="F85892">
        <f t="shared" si="2685"/>
        <v>6</v>
      </c>
      <c r="G85892" s="37" t="str">
        <f t="shared" si="2684"/>
        <v>выходные</v>
      </c>
    </row>
    <row r="85893" spans="1:7" x14ac:dyDescent="0.3">
      <c r="A85893">
        <v>167336</v>
      </c>
      <c r="B85893" s="2">
        <v>44359.851374858852</v>
      </c>
      <c r="C85893" s="37">
        <v>0.85137731481481482</v>
      </c>
      <c r="E85893">
        <v>137899</v>
      </c>
      <c r="F85893">
        <f t="shared" si="2685"/>
        <v>6</v>
      </c>
      <c r="G85893" s="37" t="str">
        <f t="shared" si="2684"/>
        <v>выходные</v>
      </c>
    </row>
    <row r="85894" spans="1:7" x14ac:dyDescent="0.3">
      <c r="A85894">
        <v>167335</v>
      </c>
      <c r="B85894" s="2">
        <v>44359.851320388349</v>
      </c>
      <c r="C85894" s="37">
        <v>0.85131944444444441</v>
      </c>
      <c r="E85894">
        <v>81725</v>
      </c>
      <c r="F85894">
        <f t="shared" si="2685"/>
        <v>6</v>
      </c>
      <c r="G85894" s="37" t="str">
        <f t="shared" si="2684"/>
        <v>выходные</v>
      </c>
    </row>
    <row r="85895" spans="1:7" x14ac:dyDescent="0.3">
      <c r="A85895">
        <v>167333</v>
      </c>
      <c r="B85895" s="2">
        <v>44359.850915857605</v>
      </c>
      <c r="C85895" s="37">
        <v>0.85091435185185194</v>
      </c>
      <c r="E85895">
        <v>230507</v>
      </c>
      <c r="F85895">
        <f t="shared" si="2685"/>
        <v>6</v>
      </c>
      <c r="G85895" s="37" t="str">
        <f t="shared" si="2684"/>
        <v>выходные</v>
      </c>
    </row>
    <row r="85896" spans="1:7" x14ac:dyDescent="0.3">
      <c r="A85896">
        <v>167326</v>
      </c>
      <c r="B85896" s="2">
        <v>44359.850511326862</v>
      </c>
      <c r="C85896" s="37">
        <v>0.85050925925925924</v>
      </c>
      <c r="E85896">
        <v>250679</v>
      </c>
      <c r="F85896">
        <f t="shared" si="2685"/>
        <v>6</v>
      </c>
      <c r="G85896" s="37" t="str">
        <f t="shared" si="2684"/>
        <v>выходные</v>
      </c>
    </row>
    <row r="85897" spans="1:7" x14ac:dyDescent="0.3">
      <c r="A85897">
        <v>167328</v>
      </c>
      <c r="B85897" s="2">
        <v>44359.850511326862</v>
      </c>
      <c r="C85897" s="37">
        <v>0.85050925925925924</v>
      </c>
      <c r="E85897">
        <v>172536</v>
      </c>
      <c r="F85897">
        <f t="shared" si="2685"/>
        <v>6</v>
      </c>
      <c r="G85897" s="37" t="str">
        <f t="shared" si="2684"/>
        <v>выходные</v>
      </c>
    </row>
    <row r="85898" spans="1:7" x14ac:dyDescent="0.3">
      <c r="A85898">
        <v>167323</v>
      </c>
      <c r="B85898" s="2">
        <v>44359.850106796119</v>
      </c>
      <c r="C85898" s="37">
        <v>0.85010416666666666</v>
      </c>
      <c r="E85898">
        <v>347008</v>
      </c>
      <c r="F85898">
        <f t="shared" si="2685"/>
        <v>6</v>
      </c>
      <c r="G85898" s="37" t="str">
        <f t="shared" si="2684"/>
        <v>выходные</v>
      </c>
    </row>
    <row r="85899" spans="1:7" x14ac:dyDescent="0.3">
      <c r="A85899">
        <v>167322</v>
      </c>
      <c r="B85899" s="2">
        <v>44359.849297734625</v>
      </c>
      <c r="C85899" s="37">
        <v>0.84929398148148139</v>
      </c>
      <c r="E85899">
        <v>97294</v>
      </c>
      <c r="F85899">
        <f t="shared" si="2685"/>
        <v>6</v>
      </c>
      <c r="G85899" s="37" t="str">
        <f t="shared" ref="G85899:G85962" si="2686">IF(F85899&gt;=6,"выходные","будни")</f>
        <v>выходные</v>
      </c>
    </row>
    <row r="85900" spans="1:7" x14ac:dyDescent="0.3">
      <c r="A85900">
        <v>167315</v>
      </c>
      <c r="B85900" s="2">
        <v>44359.848488673138</v>
      </c>
      <c r="C85900" s="37">
        <v>0.84848379629629633</v>
      </c>
      <c r="E85900">
        <v>310239</v>
      </c>
      <c r="F85900">
        <f t="shared" si="2685"/>
        <v>6</v>
      </c>
      <c r="G85900" s="37" t="str">
        <f t="shared" si="2686"/>
        <v>выходные</v>
      </c>
    </row>
    <row r="85901" spans="1:7" x14ac:dyDescent="0.3">
      <c r="A85901">
        <v>167319</v>
      </c>
      <c r="B85901" s="2">
        <v>44359.848488673138</v>
      </c>
      <c r="C85901" s="37">
        <v>0.84848379629629633</v>
      </c>
      <c r="E85901">
        <v>444546</v>
      </c>
      <c r="F85901">
        <f t="shared" si="2685"/>
        <v>6</v>
      </c>
      <c r="G85901" s="37" t="str">
        <f t="shared" si="2686"/>
        <v>выходные</v>
      </c>
    </row>
    <row r="85902" spans="1:7" x14ac:dyDescent="0.3">
      <c r="A85902">
        <v>167312</v>
      </c>
      <c r="B85902" s="2">
        <v>44359.848084142395</v>
      </c>
      <c r="C85902" s="37">
        <v>0.84807870370370375</v>
      </c>
      <c r="E85902">
        <v>438887</v>
      </c>
      <c r="F85902">
        <f t="shared" si="2685"/>
        <v>6</v>
      </c>
      <c r="G85902" s="37" t="str">
        <f t="shared" si="2686"/>
        <v>выходные</v>
      </c>
    </row>
    <row r="85903" spans="1:7" x14ac:dyDescent="0.3">
      <c r="A85903">
        <v>167308</v>
      </c>
      <c r="B85903" s="2">
        <v>44359.847275080901</v>
      </c>
      <c r="C85903" s="37">
        <v>0.84728009259259263</v>
      </c>
      <c r="E85903">
        <v>343712</v>
      </c>
      <c r="F85903">
        <f t="shared" si="2685"/>
        <v>6</v>
      </c>
      <c r="G85903" s="37" t="str">
        <f t="shared" si="2686"/>
        <v>выходные</v>
      </c>
    </row>
    <row r="85904" spans="1:7" x14ac:dyDescent="0.3">
      <c r="A85904">
        <v>167303</v>
      </c>
      <c r="B85904" s="2">
        <v>44359.846870550165</v>
      </c>
      <c r="C85904" s="37">
        <v>0.84687499999999993</v>
      </c>
      <c r="E85904">
        <v>394819</v>
      </c>
      <c r="F85904">
        <f t="shared" si="2685"/>
        <v>6</v>
      </c>
      <c r="G85904" s="37" t="str">
        <f t="shared" si="2686"/>
        <v>выходные</v>
      </c>
    </row>
    <row r="85905" spans="1:7" x14ac:dyDescent="0.3">
      <c r="A85905">
        <v>167306</v>
      </c>
      <c r="B85905" s="2">
        <v>44359.846870550165</v>
      </c>
      <c r="C85905" s="37">
        <v>0.84687499999999993</v>
      </c>
      <c r="E85905">
        <v>351192</v>
      </c>
      <c r="F85905">
        <f t="shared" si="2685"/>
        <v>6</v>
      </c>
      <c r="G85905" s="37" t="str">
        <f t="shared" si="2686"/>
        <v>выходные</v>
      </c>
    </row>
    <row r="85906" spans="1:7" x14ac:dyDescent="0.3">
      <c r="A85906">
        <v>167302</v>
      </c>
      <c r="B85906" s="2">
        <v>44359.846466019415</v>
      </c>
      <c r="C85906" s="37">
        <v>0.84646990740740735</v>
      </c>
      <c r="E85906">
        <v>230507</v>
      </c>
      <c r="F85906">
        <f t="shared" si="2685"/>
        <v>6</v>
      </c>
      <c r="G85906" s="37" t="str">
        <f t="shared" si="2686"/>
        <v>выходные</v>
      </c>
    </row>
    <row r="85907" spans="1:7" x14ac:dyDescent="0.3">
      <c r="A85907">
        <v>167299</v>
      </c>
      <c r="B85907" s="2">
        <v>44359.845698416088</v>
      </c>
      <c r="C85907" s="37">
        <v>0.84569444444444442</v>
      </c>
      <c r="E85907">
        <v>153893</v>
      </c>
      <c r="F85907">
        <f t="shared" si="2685"/>
        <v>6</v>
      </c>
      <c r="G85907" s="37" t="str">
        <f t="shared" si="2686"/>
        <v>выходные</v>
      </c>
    </row>
    <row r="85908" spans="1:7" x14ac:dyDescent="0.3">
      <c r="A85908">
        <v>167297</v>
      </c>
      <c r="B85908" s="2">
        <v>44359.845656957928</v>
      </c>
      <c r="C85908" s="37">
        <v>0.8456597222222223</v>
      </c>
      <c r="E85908">
        <v>127233</v>
      </c>
      <c r="F85908">
        <f t="shared" si="2685"/>
        <v>6</v>
      </c>
      <c r="G85908" s="37" t="str">
        <f t="shared" si="2686"/>
        <v>выходные</v>
      </c>
    </row>
    <row r="85909" spans="1:7" x14ac:dyDescent="0.3">
      <c r="A85909">
        <v>167287</v>
      </c>
      <c r="B85909" s="2">
        <v>44359.845252427185</v>
      </c>
      <c r="C85909" s="37">
        <v>0.84525462962962961</v>
      </c>
      <c r="E85909">
        <v>43697</v>
      </c>
      <c r="F85909">
        <f t="shared" si="2685"/>
        <v>6</v>
      </c>
      <c r="G85909" s="37" t="str">
        <f t="shared" si="2686"/>
        <v>выходные</v>
      </c>
    </row>
    <row r="85910" spans="1:7" x14ac:dyDescent="0.3">
      <c r="A85910">
        <v>167289</v>
      </c>
      <c r="B85910" s="2">
        <v>44359.845252427185</v>
      </c>
      <c r="C85910" s="37">
        <v>0.84525462962962961</v>
      </c>
      <c r="E85910">
        <v>394819</v>
      </c>
      <c r="F85910">
        <f t="shared" si="2685"/>
        <v>6</v>
      </c>
      <c r="G85910" s="37" t="str">
        <f t="shared" si="2686"/>
        <v>выходные</v>
      </c>
    </row>
    <row r="85911" spans="1:7" x14ac:dyDescent="0.3">
      <c r="A85911">
        <v>167294</v>
      </c>
      <c r="B85911" s="2">
        <v>44359.845252427185</v>
      </c>
      <c r="C85911" s="37">
        <v>0.84525462962962961</v>
      </c>
      <c r="E85911">
        <v>250679</v>
      </c>
      <c r="F85911">
        <f t="shared" si="2685"/>
        <v>6</v>
      </c>
      <c r="G85911" s="37" t="str">
        <f t="shared" si="2686"/>
        <v>выходные</v>
      </c>
    </row>
    <row r="85912" spans="1:7" x14ac:dyDescent="0.3">
      <c r="A85912">
        <v>167283</v>
      </c>
      <c r="B85912" s="2">
        <v>44359.844443365699</v>
      </c>
      <c r="C85912" s="37">
        <v>0.84444444444444444</v>
      </c>
      <c r="E85912">
        <v>51162</v>
      </c>
      <c r="F85912">
        <f t="shared" si="2685"/>
        <v>6</v>
      </c>
      <c r="G85912" s="37" t="str">
        <f t="shared" si="2686"/>
        <v>выходные</v>
      </c>
    </row>
    <row r="85913" spans="1:7" x14ac:dyDescent="0.3">
      <c r="A85913">
        <v>167282</v>
      </c>
      <c r="B85913" s="2">
        <v>44359.844203009125</v>
      </c>
      <c r="C85913" s="37">
        <v>0.84420138888888896</v>
      </c>
      <c r="E85913">
        <v>102086</v>
      </c>
      <c r="F85913">
        <f t="shared" si="2685"/>
        <v>6</v>
      </c>
      <c r="G85913" s="37" t="str">
        <f t="shared" si="2686"/>
        <v>выходные</v>
      </c>
    </row>
    <row r="85914" spans="1:7" x14ac:dyDescent="0.3">
      <c r="A85914">
        <v>167281</v>
      </c>
      <c r="B85914" s="2">
        <v>44359.844038834948</v>
      </c>
      <c r="C85914" s="37">
        <v>0.84403935185185175</v>
      </c>
      <c r="E85914">
        <v>144501</v>
      </c>
      <c r="F85914">
        <f t="shared" si="2685"/>
        <v>6</v>
      </c>
      <c r="G85914" s="37" t="str">
        <f t="shared" si="2686"/>
        <v>выходные</v>
      </c>
    </row>
    <row r="85915" spans="1:7" x14ac:dyDescent="0.3">
      <c r="A85915">
        <v>167278</v>
      </c>
      <c r="B85915" s="2">
        <v>44359.843229773462</v>
      </c>
      <c r="C85915" s="37">
        <v>0.8432291666666667</v>
      </c>
      <c r="E85915">
        <v>191893</v>
      </c>
      <c r="F85915">
        <f t="shared" si="2685"/>
        <v>6</v>
      </c>
      <c r="G85915" s="37" t="str">
        <f t="shared" si="2686"/>
        <v>выходные</v>
      </c>
    </row>
    <row r="85916" spans="1:7" x14ac:dyDescent="0.3">
      <c r="A85916">
        <v>167276</v>
      </c>
      <c r="B85916" s="2">
        <v>44359.842768639181</v>
      </c>
      <c r="C85916" s="37">
        <v>0.8427662037037037</v>
      </c>
      <c r="E85916">
        <v>156555</v>
      </c>
      <c r="F85916">
        <f t="shared" si="2685"/>
        <v>6</v>
      </c>
      <c r="G85916" s="37" t="str">
        <f t="shared" si="2686"/>
        <v>выходные</v>
      </c>
    </row>
    <row r="85917" spans="1:7" x14ac:dyDescent="0.3">
      <c r="A85917">
        <v>167270</v>
      </c>
      <c r="B85917" s="2">
        <v>44359.842420711975</v>
      </c>
      <c r="C85917" s="37">
        <v>0.84241898148148142</v>
      </c>
      <c r="E85917">
        <v>228405</v>
      </c>
      <c r="F85917">
        <f t="shared" si="2685"/>
        <v>6</v>
      </c>
      <c r="G85917" s="37" t="str">
        <f t="shared" si="2686"/>
        <v>выходные</v>
      </c>
    </row>
    <row r="85918" spans="1:7" x14ac:dyDescent="0.3">
      <c r="A85918">
        <v>167271</v>
      </c>
      <c r="B85918" s="2">
        <v>44359.842420711975</v>
      </c>
      <c r="C85918" s="37">
        <v>0.84241898148148142</v>
      </c>
      <c r="E85918">
        <v>308577</v>
      </c>
      <c r="F85918">
        <f t="shared" si="2685"/>
        <v>6</v>
      </c>
      <c r="G85918" s="37" t="str">
        <f t="shared" si="2686"/>
        <v>выходные</v>
      </c>
    </row>
    <row r="85919" spans="1:7" x14ac:dyDescent="0.3">
      <c r="A85919">
        <v>167269</v>
      </c>
      <c r="B85919" s="2">
        <v>44359.842127750482</v>
      </c>
      <c r="C85919" s="37">
        <v>0.84212962962962967</v>
      </c>
      <c r="E85919">
        <v>413764</v>
      </c>
      <c r="F85919">
        <f t="shared" si="2685"/>
        <v>6</v>
      </c>
      <c r="G85919" s="37" t="str">
        <f t="shared" si="2686"/>
        <v>выходные</v>
      </c>
    </row>
    <row r="85920" spans="1:7" x14ac:dyDescent="0.3">
      <c r="A85920">
        <v>167268</v>
      </c>
      <c r="B85920" s="2">
        <v>44359.842016181232</v>
      </c>
      <c r="C85920" s="37">
        <v>0.84201388888888884</v>
      </c>
      <c r="E85920">
        <v>182676</v>
      </c>
      <c r="F85920">
        <f t="shared" si="2685"/>
        <v>6</v>
      </c>
      <c r="G85920" s="37" t="str">
        <f t="shared" si="2686"/>
        <v>выходные</v>
      </c>
    </row>
    <row r="85921" spans="1:7" x14ac:dyDescent="0.3">
      <c r="A85921">
        <v>167265</v>
      </c>
      <c r="B85921" s="2">
        <v>44359.841944639425</v>
      </c>
      <c r="C85921" s="37">
        <v>0.8419444444444445</v>
      </c>
      <c r="E85921">
        <v>411922</v>
      </c>
      <c r="F85921">
        <f t="shared" si="2685"/>
        <v>6</v>
      </c>
      <c r="G85921" s="37" t="str">
        <f t="shared" si="2686"/>
        <v>выходные</v>
      </c>
    </row>
    <row r="85922" spans="1:7" x14ac:dyDescent="0.3">
      <c r="A85922">
        <v>167257</v>
      </c>
      <c r="B85922" s="2">
        <v>44359.840398058252</v>
      </c>
      <c r="C85922" s="37">
        <v>0.84039351851851851</v>
      </c>
      <c r="E85922">
        <v>118549</v>
      </c>
      <c r="F85922">
        <f t="shared" si="2685"/>
        <v>6</v>
      </c>
      <c r="G85922" s="37" t="str">
        <f t="shared" si="2686"/>
        <v>выходные</v>
      </c>
    </row>
    <row r="85923" spans="1:7" x14ac:dyDescent="0.3">
      <c r="A85923">
        <v>167261</v>
      </c>
      <c r="B85923" s="2">
        <v>44359.840398058252</v>
      </c>
      <c r="C85923" s="37">
        <v>0.84039351851851851</v>
      </c>
      <c r="E85923">
        <v>204725</v>
      </c>
      <c r="F85923">
        <f t="shared" si="2685"/>
        <v>6</v>
      </c>
      <c r="G85923" s="37" t="str">
        <f t="shared" si="2686"/>
        <v>выходные</v>
      </c>
    </row>
    <row r="85924" spans="1:7" x14ac:dyDescent="0.3">
      <c r="A85924">
        <v>167254</v>
      </c>
      <c r="B85924" s="2">
        <v>44359.839999999997</v>
      </c>
      <c r="C85924" s="37">
        <v>0.84</v>
      </c>
      <c r="E85924">
        <v>351192</v>
      </c>
      <c r="F85924">
        <f t="shared" si="2685"/>
        <v>6</v>
      </c>
      <c r="G85924" s="37" t="str">
        <f t="shared" si="2686"/>
        <v>выходные</v>
      </c>
    </row>
    <row r="85925" spans="1:7" x14ac:dyDescent="0.3">
      <c r="A85925">
        <v>167253</v>
      </c>
      <c r="B85925" s="2">
        <v>44359.839993527508</v>
      </c>
      <c r="C85925" s="37">
        <v>0.83998842592592593</v>
      </c>
      <c r="E85925">
        <v>327472</v>
      </c>
      <c r="F85925">
        <f t="shared" si="2685"/>
        <v>6</v>
      </c>
      <c r="G85925" s="37" t="str">
        <f t="shared" si="2686"/>
        <v>выходные</v>
      </c>
    </row>
    <row r="85926" spans="1:7" x14ac:dyDescent="0.3">
      <c r="A85926">
        <v>167246</v>
      </c>
      <c r="B85926" s="2">
        <v>44359.839588996765</v>
      </c>
      <c r="C85926" s="37">
        <v>0.83958333333333324</v>
      </c>
      <c r="E85926">
        <v>351192</v>
      </c>
      <c r="F85926">
        <f t="shared" si="2685"/>
        <v>6</v>
      </c>
      <c r="G85926" s="37" t="str">
        <f t="shared" si="2686"/>
        <v>выходные</v>
      </c>
    </row>
    <row r="85927" spans="1:7" x14ac:dyDescent="0.3">
      <c r="A85927">
        <v>167251</v>
      </c>
      <c r="B85927" s="2">
        <v>44359.839588996765</v>
      </c>
      <c r="C85927" s="37">
        <v>0.83958333333333324</v>
      </c>
      <c r="E85927">
        <v>191893</v>
      </c>
      <c r="F85927">
        <f t="shared" si="2685"/>
        <v>6</v>
      </c>
      <c r="G85927" s="37" t="str">
        <f t="shared" si="2686"/>
        <v>выходные</v>
      </c>
    </row>
    <row r="85928" spans="1:7" x14ac:dyDescent="0.3">
      <c r="A85928">
        <v>167245</v>
      </c>
      <c r="B85928" s="2">
        <v>44359.839588996758</v>
      </c>
      <c r="C85928" s="37">
        <v>0.83958333333333324</v>
      </c>
      <c r="E85928">
        <v>351192</v>
      </c>
      <c r="F85928">
        <f t="shared" si="2685"/>
        <v>6</v>
      </c>
      <c r="G85928" s="37" t="str">
        <f t="shared" si="2686"/>
        <v>выходные</v>
      </c>
    </row>
    <row r="85929" spans="1:7" x14ac:dyDescent="0.3">
      <c r="A85929">
        <v>167241</v>
      </c>
      <c r="B85929" s="2">
        <v>44359.839184466015</v>
      </c>
      <c r="C85929" s="37">
        <v>0.83918981481481481</v>
      </c>
      <c r="E85929">
        <v>37644</v>
      </c>
      <c r="F85929">
        <f t="shared" si="2685"/>
        <v>6</v>
      </c>
      <c r="G85929" s="37" t="str">
        <f t="shared" si="2686"/>
        <v>выходные</v>
      </c>
    </row>
    <row r="85930" spans="1:7" x14ac:dyDescent="0.3">
      <c r="A85930">
        <v>167243</v>
      </c>
      <c r="B85930" s="2">
        <v>44359.839184466015</v>
      </c>
      <c r="C85930" s="37">
        <v>0.83918981481481481</v>
      </c>
      <c r="E85930">
        <v>160701</v>
      </c>
      <c r="F85930">
        <f t="shared" si="2685"/>
        <v>6</v>
      </c>
      <c r="G85930" s="37" t="str">
        <f t="shared" si="2686"/>
        <v>выходные</v>
      </c>
    </row>
    <row r="85931" spans="1:7" x14ac:dyDescent="0.3">
      <c r="A85931">
        <v>167235</v>
      </c>
      <c r="B85931" s="2">
        <v>44359.838779935279</v>
      </c>
      <c r="C85931" s="37">
        <v>0.83878472222222211</v>
      </c>
      <c r="E85931">
        <v>449379</v>
      </c>
      <c r="F85931">
        <f t="shared" si="2685"/>
        <v>6</v>
      </c>
      <c r="G85931" s="37" t="str">
        <f t="shared" si="2686"/>
        <v>выходные</v>
      </c>
    </row>
    <row r="85932" spans="1:7" x14ac:dyDescent="0.3">
      <c r="A85932">
        <v>167240</v>
      </c>
      <c r="B85932" s="2">
        <v>44359.838779935279</v>
      </c>
      <c r="C85932" s="37">
        <v>0.83878472222222211</v>
      </c>
      <c r="E85932">
        <v>146115</v>
      </c>
      <c r="F85932">
        <f t="shared" si="2685"/>
        <v>6</v>
      </c>
      <c r="G85932" s="37" t="str">
        <f t="shared" si="2686"/>
        <v>выходные</v>
      </c>
    </row>
    <row r="85933" spans="1:7" x14ac:dyDescent="0.3">
      <c r="A85933">
        <v>167230</v>
      </c>
      <c r="B85933" s="2">
        <v>44359.838375404528</v>
      </c>
      <c r="C85933" s="37">
        <v>0.83837962962962964</v>
      </c>
      <c r="E85933">
        <v>149755</v>
      </c>
      <c r="F85933">
        <f t="shared" si="2685"/>
        <v>6</v>
      </c>
      <c r="G85933" s="37" t="str">
        <f t="shared" si="2686"/>
        <v>выходные</v>
      </c>
    </row>
    <row r="85934" spans="1:7" x14ac:dyDescent="0.3">
      <c r="A85934">
        <v>167222</v>
      </c>
      <c r="B85934" s="2">
        <v>44359.836757281555</v>
      </c>
      <c r="C85934" s="37">
        <v>0.8367592592592592</v>
      </c>
      <c r="E85934">
        <v>230507</v>
      </c>
      <c r="F85934">
        <f t="shared" si="2685"/>
        <v>6</v>
      </c>
      <c r="G85934" s="37" t="str">
        <f t="shared" si="2686"/>
        <v>выходные</v>
      </c>
    </row>
    <row r="85935" spans="1:7" x14ac:dyDescent="0.3">
      <c r="A85935">
        <v>167226</v>
      </c>
      <c r="B85935" s="2">
        <v>44359.836757281555</v>
      </c>
      <c r="C85935" s="37">
        <v>0.8367592592592592</v>
      </c>
      <c r="E85935">
        <v>473327</v>
      </c>
      <c r="F85935">
        <f t="shared" si="2685"/>
        <v>6</v>
      </c>
      <c r="G85935" s="37" t="str">
        <f t="shared" si="2686"/>
        <v>выходные</v>
      </c>
    </row>
    <row r="85936" spans="1:7" x14ac:dyDescent="0.3">
      <c r="A85936">
        <v>167219</v>
      </c>
      <c r="B85936" s="2">
        <v>44359.835139011811</v>
      </c>
      <c r="C85936" s="37">
        <v>0.83513888888888888</v>
      </c>
      <c r="E85936">
        <v>227775</v>
      </c>
      <c r="F85936">
        <f t="shared" si="2685"/>
        <v>6</v>
      </c>
      <c r="G85936" s="37" t="str">
        <f t="shared" si="2686"/>
        <v>выходные</v>
      </c>
    </row>
    <row r="85937" spans="1:7" x14ac:dyDescent="0.3">
      <c r="A85937">
        <v>167216</v>
      </c>
      <c r="B85937" s="2">
        <v>44359.834864345226</v>
      </c>
      <c r="C85937" s="37">
        <v>0.83486111111111105</v>
      </c>
      <c r="E85937">
        <v>432277</v>
      </c>
      <c r="F85937">
        <f t="shared" si="2685"/>
        <v>6</v>
      </c>
      <c r="G85937" s="37" t="str">
        <f t="shared" si="2686"/>
        <v>выходные</v>
      </c>
    </row>
    <row r="85938" spans="1:7" x14ac:dyDescent="0.3">
      <c r="A85938">
        <v>167212</v>
      </c>
      <c r="B85938" s="2">
        <v>44359.834330097088</v>
      </c>
      <c r="C85938" s="37">
        <v>0.8343287037037036</v>
      </c>
      <c r="E85938">
        <v>241927</v>
      </c>
      <c r="F85938">
        <f t="shared" si="2685"/>
        <v>6</v>
      </c>
      <c r="G85938" s="37" t="str">
        <f t="shared" si="2686"/>
        <v>выходные</v>
      </c>
    </row>
    <row r="85939" spans="1:7" x14ac:dyDescent="0.3">
      <c r="A85939">
        <v>167208</v>
      </c>
      <c r="B85939" s="2">
        <v>44359.833925566345</v>
      </c>
      <c r="C85939" s="37">
        <v>0.83392361111111113</v>
      </c>
      <c r="E85939">
        <v>51162</v>
      </c>
      <c r="F85939">
        <f t="shared" si="2685"/>
        <v>6</v>
      </c>
      <c r="G85939" s="37" t="str">
        <f t="shared" si="2686"/>
        <v>выходные</v>
      </c>
    </row>
    <row r="85940" spans="1:7" x14ac:dyDescent="0.3">
      <c r="A85940">
        <v>167211</v>
      </c>
      <c r="B85940" s="2">
        <v>44359.833925566345</v>
      </c>
      <c r="C85940" s="37">
        <v>0.83392361111111113</v>
      </c>
      <c r="E85940">
        <v>344328</v>
      </c>
      <c r="F85940">
        <f t="shared" si="2685"/>
        <v>6</v>
      </c>
      <c r="G85940" s="37" t="str">
        <f t="shared" si="2686"/>
        <v>выходные</v>
      </c>
    </row>
    <row r="85941" spans="1:7" x14ac:dyDescent="0.3">
      <c r="A85941">
        <v>167205</v>
      </c>
      <c r="B85941" s="2">
        <v>44359.833521035602</v>
      </c>
      <c r="C85941" s="37">
        <v>0.83351851851851855</v>
      </c>
      <c r="E85941">
        <v>230507</v>
      </c>
      <c r="F85941">
        <f t="shared" si="2685"/>
        <v>6</v>
      </c>
      <c r="G85941" s="37" t="str">
        <f t="shared" si="2686"/>
        <v>выходные</v>
      </c>
    </row>
    <row r="85942" spans="1:7" x14ac:dyDescent="0.3">
      <c r="A85942">
        <v>167203</v>
      </c>
      <c r="B85942" s="2">
        <v>44359.832819605093</v>
      </c>
      <c r="C85942" s="37">
        <v>0.83282407407407411</v>
      </c>
      <c r="E85942">
        <v>173184</v>
      </c>
      <c r="F85942">
        <f t="shared" si="2685"/>
        <v>6</v>
      </c>
      <c r="G85942" s="37" t="str">
        <f t="shared" si="2686"/>
        <v>выходные</v>
      </c>
    </row>
    <row r="85943" spans="1:7" x14ac:dyDescent="0.3">
      <c r="A85943">
        <v>167202</v>
      </c>
      <c r="B85943" s="2">
        <v>44359.832575457018</v>
      </c>
      <c r="C85943" s="37">
        <v>0.83258101851851851</v>
      </c>
      <c r="E85943">
        <v>88863</v>
      </c>
      <c r="F85943">
        <f t="shared" si="2685"/>
        <v>6</v>
      </c>
      <c r="G85943" s="37" t="str">
        <f t="shared" si="2686"/>
        <v>выходные</v>
      </c>
    </row>
    <row r="85944" spans="1:7" x14ac:dyDescent="0.3">
      <c r="A85944">
        <v>167184</v>
      </c>
      <c r="B85944" s="2">
        <v>44359.832307443365</v>
      </c>
      <c r="C85944" s="37">
        <v>0.83230324074074069</v>
      </c>
      <c r="E85944">
        <v>320264</v>
      </c>
      <c r="F85944">
        <f t="shared" si="2685"/>
        <v>6</v>
      </c>
      <c r="G85944" s="37" t="str">
        <f t="shared" si="2686"/>
        <v>выходные</v>
      </c>
    </row>
    <row r="85945" spans="1:7" x14ac:dyDescent="0.3">
      <c r="A85945">
        <v>167186</v>
      </c>
      <c r="B85945" s="2">
        <v>44359.832307443365</v>
      </c>
      <c r="C85945" s="37">
        <v>0.83230324074074069</v>
      </c>
      <c r="E85945">
        <v>316827</v>
      </c>
      <c r="F85945">
        <f t="shared" si="2685"/>
        <v>6</v>
      </c>
      <c r="G85945" s="37" t="str">
        <f t="shared" si="2686"/>
        <v>выходные</v>
      </c>
    </row>
    <row r="85946" spans="1:7" x14ac:dyDescent="0.3">
      <c r="A85946">
        <v>167188</v>
      </c>
      <c r="B85946" s="2">
        <v>44359.832307443365</v>
      </c>
      <c r="C85946" s="37">
        <v>0.83230324074074069</v>
      </c>
      <c r="E85946">
        <v>100603</v>
      </c>
      <c r="F85946">
        <f t="shared" si="2685"/>
        <v>6</v>
      </c>
      <c r="G85946" s="37" t="str">
        <f t="shared" si="2686"/>
        <v>выходные</v>
      </c>
    </row>
    <row r="85947" spans="1:7" x14ac:dyDescent="0.3">
      <c r="A85947">
        <v>167191</v>
      </c>
      <c r="B85947" s="2">
        <v>44359.832307443365</v>
      </c>
      <c r="C85947" s="37">
        <v>0.83230324074074069</v>
      </c>
      <c r="E85947">
        <v>230507</v>
      </c>
      <c r="F85947">
        <f t="shared" si="2685"/>
        <v>6</v>
      </c>
      <c r="G85947" s="37" t="str">
        <f t="shared" si="2686"/>
        <v>выходные</v>
      </c>
    </row>
    <row r="85948" spans="1:7" x14ac:dyDescent="0.3">
      <c r="A85948">
        <v>167192</v>
      </c>
      <c r="B85948" s="2">
        <v>44359.832307443365</v>
      </c>
      <c r="C85948" s="37">
        <v>0.83230324074074069</v>
      </c>
      <c r="E85948">
        <v>262099</v>
      </c>
      <c r="F85948">
        <f t="shared" si="2685"/>
        <v>6</v>
      </c>
      <c r="G85948" s="37" t="str">
        <f t="shared" si="2686"/>
        <v>выходные</v>
      </c>
    </row>
    <row r="85949" spans="1:7" x14ac:dyDescent="0.3">
      <c r="A85949">
        <v>167197</v>
      </c>
      <c r="B85949" s="2">
        <v>44359.832307443365</v>
      </c>
      <c r="C85949" s="37">
        <v>0.83230324074074069</v>
      </c>
      <c r="E85949">
        <v>392434</v>
      </c>
      <c r="F85949">
        <f t="shared" si="2685"/>
        <v>6</v>
      </c>
      <c r="G85949" s="37" t="str">
        <f t="shared" si="2686"/>
        <v>выходные</v>
      </c>
    </row>
    <row r="85950" spans="1:7" x14ac:dyDescent="0.3">
      <c r="A85950">
        <v>167182</v>
      </c>
      <c r="B85950" s="2">
        <v>44359.831902912621</v>
      </c>
      <c r="C85950" s="37">
        <v>0.83189814814814811</v>
      </c>
      <c r="E85950">
        <v>411922</v>
      </c>
      <c r="F85950">
        <f t="shared" si="2685"/>
        <v>6</v>
      </c>
      <c r="G85950" s="37" t="str">
        <f t="shared" si="2686"/>
        <v>выходные</v>
      </c>
    </row>
    <row r="85951" spans="1:7" x14ac:dyDescent="0.3">
      <c r="A85951">
        <v>167181</v>
      </c>
      <c r="B85951" s="2">
        <v>44359.831093851128</v>
      </c>
      <c r="C85951" s="37">
        <v>0.83109953703703709</v>
      </c>
      <c r="E85951">
        <v>351192</v>
      </c>
      <c r="F85951">
        <f t="shared" si="2685"/>
        <v>6</v>
      </c>
      <c r="G85951" s="37" t="str">
        <f t="shared" si="2686"/>
        <v>выходные</v>
      </c>
    </row>
    <row r="85952" spans="1:7" x14ac:dyDescent="0.3">
      <c r="A85952">
        <v>167174</v>
      </c>
      <c r="B85952" s="2">
        <v>44359.830689320392</v>
      </c>
      <c r="C85952" s="37">
        <v>0.83069444444444451</v>
      </c>
      <c r="E85952">
        <v>112334</v>
      </c>
      <c r="F85952">
        <f t="shared" si="2685"/>
        <v>6</v>
      </c>
      <c r="G85952" s="37" t="str">
        <f t="shared" si="2686"/>
        <v>выходные</v>
      </c>
    </row>
    <row r="85953" spans="1:7" x14ac:dyDescent="0.3">
      <c r="A85953">
        <v>167178</v>
      </c>
      <c r="B85953" s="2">
        <v>44359.830689320392</v>
      </c>
      <c r="C85953" s="37">
        <v>0.83069444444444451</v>
      </c>
      <c r="E85953">
        <v>258219</v>
      </c>
      <c r="F85953">
        <f t="shared" si="2685"/>
        <v>6</v>
      </c>
      <c r="G85953" s="37" t="str">
        <f t="shared" si="2686"/>
        <v>выходные</v>
      </c>
    </row>
    <row r="85954" spans="1:7" x14ac:dyDescent="0.3">
      <c r="A85954">
        <v>167173</v>
      </c>
      <c r="B85954" s="2">
        <v>44359.830284789641</v>
      </c>
      <c r="C85954" s="37">
        <v>0.83028935185185182</v>
      </c>
      <c r="E85954">
        <v>5151</v>
      </c>
      <c r="F85954">
        <f t="shared" si="2685"/>
        <v>6</v>
      </c>
      <c r="G85954" s="37" t="str">
        <f t="shared" si="2686"/>
        <v>выходные</v>
      </c>
    </row>
    <row r="85955" spans="1:7" x14ac:dyDescent="0.3">
      <c r="A85955">
        <v>167172</v>
      </c>
      <c r="B85955" s="2">
        <v>44359.829880258898</v>
      </c>
      <c r="C85955" s="37">
        <v>0.82988425925925924</v>
      </c>
      <c r="E85955">
        <v>327633</v>
      </c>
      <c r="F85955">
        <f t="shared" ref="F85955:F86018" si="2687">WEEKDAY(B85955,2)</f>
        <v>6</v>
      </c>
      <c r="G85955" s="37" t="str">
        <f t="shared" si="2686"/>
        <v>выходные</v>
      </c>
    </row>
    <row r="85956" spans="1:7" x14ac:dyDescent="0.3">
      <c r="A85956">
        <v>167170</v>
      </c>
      <c r="B85956" s="2">
        <v>44359.829333333335</v>
      </c>
      <c r="C85956" s="37">
        <v>0.82932870370370371</v>
      </c>
      <c r="E85956">
        <v>242428</v>
      </c>
      <c r="F85956">
        <f t="shared" si="2687"/>
        <v>6</v>
      </c>
      <c r="G85956" s="37" t="str">
        <f t="shared" si="2686"/>
        <v>выходные</v>
      </c>
    </row>
    <row r="85957" spans="1:7" x14ac:dyDescent="0.3">
      <c r="A85957">
        <v>167165</v>
      </c>
      <c r="B85957" s="2">
        <v>44359.829004791405</v>
      </c>
      <c r="C85957" s="37">
        <v>0.82900462962962962</v>
      </c>
      <c r="E85957">
        <v>129210</v>
      </c>
      <c r="F85957">
        <f t="shared" si="2687"/>
        <v>6</v>
      </c>
      <c r="G85957" s="37" t="str">
        <f t="shared" si="2686"/>
        <v>выходные</v>
      </c>
    </row>
    <row r="85958" spans="1:7" x14ac:dyDescent="0.3">
      <c r="A85958">
        <v>167162</v>
      </c>
      <c r="B85958" s="2">
        <v>44359.827326273386</v>
      </c>
      <c r="C85958" s="37">
        <v>0.82732638888888888</v>
      </c>
      <c r="E85958">
        <v>258587</v>
      </c>
      <c r="F85958">
        <f t="shared" si="2687"/>
        <v>6</v>
      </c>
      <c r="G85958" s="37" t="str">
        <f t="shared" si="2686"/>
        <v>выходные</v>
      </c>
    </row>
    <row r="85959" spans="1:7" x14ac:dyDescent="0.3">
      <c r="A85959">
        <v>167159</v>
      </c>
      <c r="B85959" s="2">
        <v>44359.826746421706</v>
      </c>
      <c r="C85959" s="37">
        <v>0.82674768518518515</v>
      </c>
      <c r="E85959">
        <v>411922</v>
      </c>
      <c r="F85959">
        <f t="shared" si="2687"/>
        <v>6</v>
      </c>
      <c r="G85959" s="37" t="str">
        <f t="shared" si="2686"/>
        <v>выходные</v>
      </c>
    </row>
    <row r="85960" spans="1:7" x14ac:dyDescent="0.3">
      <c r="A85960">
        <v>167156</v>
      </c>
      <c r="B85960" s="2">
        <v>44359.825834951458</v>
      </c>
      <c r="C85960" s="37">
        <v>0.82583333333333331</v>
      </c>
      <c r="E85960">
        <v>250679</v>
      </c>
      <c r="F85960">
        <f t="shared" si="2687"/>
        <v>6</v>
      </c>
      <c r="G85960" s="37" t="str">
        <f t="shared" si="2686"/>
        <v>выходные</v>
      </c>
    </row>
    <row r="85961" spans="1:7" x14ac:dyDescent="0.3">
      <c r="A85961">
        <v>167154</v>
      </c>
      <c r="B85961" s="2">
        <v>44359.825708792385</v>
      </c>
      <c r="C85961" s="37">
        <v>0.82570601851851855</v>
      </c>
      <c r="E85961">
        <v>191893</v>
      </c>
      <c r="F85961">
        <f t="shared" si="2687"/>
        <v>6</v>
      </c>
      <c r="G85961" s="37" t="str">
        <f t="shared" si="2686"/>
        <v>выходные</v>
      </c>
    </row>
    <row r="85962" spans="1:7" x14ac:dyDescent="0.3">
      <c r="A85962">
        <v>167153</v>
      </c>
      <c r="B85962" s="2">
        <v>44359.825430420715</v>
      </c>
      <c r="C85962" s="37">
        <v>0.82542824074074073</v>
      </c>
      <c r="E85962">
        <v>263296</v>
      </c>
      <c r="F85962">
        <f t="shared" si="2687"/>
        <v>6</v>
      </c>
      <c r="G85962" s="37" t="str">
        <f t="shared" si="2686"/>
        <v>выходные</v>
      </c>
    </row>
    <row r="85963" spans="1:7" x14ac:dyDescent="0.3">
      <c r="A85963">
        <v>167148</v>
      </c>
      <c r="B85963" s="2">
        <v>44359.825312051762</v>
      </c>
      <c r="C85963" s="37">
        <v>0.8253125</v>
      </c>
      <c r="E85963">
        <v>250679</v>
      </c>
      <c r="F85963">
        <f t="shared" si="2687"/>
        <v>6</v>
      </c>
      <c r="G85963" s="37" t="str">
        <f t="shared" ref="G85963:G86026" si="2688">IF(F85963&gt;=6,"выходные","будни")</f>
        <v>выходные</v>
      </c>
    </row>
    <row r="85964" spans="1:7" x14ac:dyDescent="0.3">
      <c r="A85964">
        <v>167146</v>
      </c>
      <c r="B85964" s="2">
        <v>44359.825025889964</v>
      </c>
      <c r="C85964" s="37">
        <v>0.82502314814814814</v>
      </c>
      <c r="E85964">
        <v>242428</v>
      </c>
      <c r="F85964">
        <f t="shared" si="2687"/>
        <v>6</v>
      </c>
      <c r="G85964" s="37" t="str">
        <f t="shared" si="2688"/>
        <v>выходные</v>
      </c>
    </row>
    <row r="85965" spans="1:7" x14ac:dyDescent="0.3">
      <c r="A85965">
        <v>167144</v>
      </c>
      <c r="B85965" s="2">
        <v>44359.824621359221</v>
      </c>
      <c r="C85965" s="37">
        <v>0.82461805555555545</v>
      </c>
      <c r="E85965">
        <v>183565</v>
      </c>
      <c r="F85965">
        <f t="shared" si="2687"/>
        <v>6</v>
      </c>
      <c r="G85965" s="37" t="str">
        <f t="shared" si="2688"/>
        <v>выходные</v>
      </c>
    </row>
    <row r="85966" spans="1:7" x14ac:dyDescent="0.3">
      <c r="A85966">
        <v>167141</v>
      </c>
      <c r="B85966" s="2">
        <v>44359.824216828478</v>
      </c>
      <c r="C85966" s="37">
        <v>0.82421296296296298</v>
      </c>
      <c r="E85966">
        <v>411922</v>
      </c>
      <c r="F85966">
        <f t="shared" si="2687"/>
        <v>6</v>
      </c>
      <c r="G85966" s="37" t="str">
        <f t="shared" si="2688"/>
        <v>выходные</v>
      </c>
    </row>
    <row r="85967" spans="1:7" x14ac:dyDescent="0.3">
      <c r="A85967">
        <v>167137</v>
      </c>
      <c r="B85967" s="2">
        <v>44359.823003236248</v>
      </c>
      <c r="C85967" s="37">
        <v>0.82299768518518512</v>
      </c>
      <c r="E85967">
        <v>394819</v>
      </c>
      <c r="F85967">
        <f t="shared" si="2687"/>
        <v>6</v>
      </c>
      <c r="G85967" s="37" t="str">
        <f t="shared" si="2688"/>
        <v>выходные</v>
      </c>
    </row>
    <row r="85968" spans="1:7" x14ac:dyDescent="0.3">
      <c r="A85968">
        <v>167135</v>
      </c>
      <c r="B85968" s="2">
        <v>44359.823003236241</v>
      </c>
      <c r="C85968" s="37">
        <v>0.82299768518518512</v>
      </c>
      <c r="E85968">
        <v>153893</v>
      </c>
      <c r="F85968">
        <f t="shared" si="2687"/>
        <v>6</v>
      </c>
      <c r="G85968" s="37" t="str">
        <f t="shared" si="2688"/>
        <v>выходные</v>
      </c>
    </row>
    <row r="85969" spans="1:7" x14ac:dyDescent="0.3">
      <c r="A85969">
        <v>167130</v>
      </c>
      <c r="B85969" s="2">
        <v>44359.82280953398</v>
      </c>
      <c r="C85969" s="37">
        <v>0.82281249999999995</v>
      </c>
      <c r="E85969">
        <v>13448</v>
      </c>
      <c r="F85969">
        <f t="shared" si="2687"/>
        <v>6</v>
      </c>
      <c r="G85969" s="37" t="str">
        <f t="shared" si="2688"/>
        <v>выходные</v>
      </c>
    </row>
    <row r="85970" spans="1:7" x14ac:dyDescent="0.3">
      <c r="A85970">
        <v>167127</v>
      </c>
      <c r="B85970" s="2">
        <v>44359.822598705505</v>
      </c>
      <c r="C85970" s="37">
        <v>0.82260416666666669</v>
      </c>
      <c r="E85970">
        <v>452568</v>
      </c>
      <c r="F85970">
        <f t="shared" si="2687"/>
        <v>6</v>
      </c>
      <c r="G85970" s="37" t="str">
        <f t="shared" si="2688"/>
        <v>выходные</v>
      </c>
    </row>
    <row r="85971" spans="1:7" x14ac:dyDescent="0.3">
      <c r="A85971">
        <v>167129</v>
      </c>
      <c r="B85971" s="2">
        <v>44359.822598705505</v>
      </c>
      <c r="C85971" s="37">
        <v>0.82260416666666669</v>
      </c>
      <c r="E85971">
        <v>230416</v>
      </c>
      <c r="F85971">
        <f t="shared" si="2687"/>
        <v>6</v>
      </c>
      <c r="G85971" s="37" t="str">
        <f t="shared" si="2688"/>
        <v>выходные</v>
      </c>
    </row>
    <row r="85972" spans="1:7" x14ac:dyDescent="0.3">
      <c r="A85972">
        <v>167125</v>
      </c>
      <c r="B85972" s="2">
        <v>44359.822194174754</v>
      </c>
      <c r="C85972" s="37">
        <v>0.822199074074074</v>
      </c>
      <c r="E85972">
        <v>168327</v>
      </c>
      <c r="F85972">
        <f t="shared" si="2687"/>
        <v>6</v>
      </c>
      <c r="G85972" s="37" t="str">
        <f t="shared" si="2688"/>
        <v>выходные</v>
      </c>
    </row>
    <row r="85973" spans="1:7" x14ac:dyDescent="0.3">
      <c r="A85973">
        <v>167124</v>
      </c>
      <c r="B85973" s="2">
        <v>44359.821789644011</v>
      </c>
      <c r="C85973" s="37">
        <v>0.82179398148148142</v>
      </c>
      <c r="E85973">
        <v>256829</v>
      </c>
      <c r="F85973">
        <f t="shared" si="2687"/>
        <v>6</v>
      </c>
      <c r="G85973" s="37" t="str">
        <f t="shared" si="2688"/>
        <v>выходные</v>
      </c>
    </row>
    <row r="85974" spans="1:7" x14ac:dyDescent="0.3">
      <c r="A85974">
        <v>167121</v>
      </c>
      <c r="B85974" s="2">
        <v>44359.821385113268</v>
      </c>
      <c r="C85974" s="37">
        <v>0.82138888888888895</v>
      </c>
      <c r="E85974">
        <v>118549</v>
      </c>
      <c r="F85974">
        <f t="shared" si="2687"/>
        <v>6</v>
      </c>
      <c r="G85974" s="37" t="str">
        <f t="shared" si="2688"/>
        <v>выходные</v>
      </c>
    </row>
    <row r="85975" spans="1:7" x14ac:dyDescent="0.3">
      <c r="A85975">
        <v>167118</v>
      </c>
      <c r="B85975" s="2">
        <v>44359.82116153447</v>
      </c>
      <c r="C85975" s="37">
        <v>0.82115740740740739</v>
      </c>
      <c r="E85975">
        <v>230507</v>
      </c>
      <c r="F85975">
        <f t="shared" si="2687"/>
        <v>6</v>
      </c>
      <c r="G85975" s="37" t="str">
        <f t="shared" si="2688"/>
        <v>выходные</v>
      </c>
    </row>
    <row r="85976" spans="1:7" x14ac:dyDescent="0.3">
      <c r="A85976">
        <v>167111</v>
      </c>
      <c r="B85976" s="2">
        <v>44359.820980582524</v>
      </c>
      <c r="C85976" s="37">
        <v>0.82098379629629636</v>
      </c>
      <c r="E85976">
        <v>262011</v>
      </c>
      <c r="F85976">
        <f t="shared" si="2687"/>
        <v>6</v>
      </c>
      <c r="G85976" s="37" t="str">
        <f t="shared" si="2688"/>
        <v>выходные</v>
      </c>
    </row>
    <row r="85977" spans="1:7" x14ac:dyDescent="0.3">
      <c r="A85977">
        <v>167113</v>
      </c>
      <c r="B85977" s="2">
        <v>44359.820980582524</v>
      </c>
      <c r="C85977" s="37">
        <v>0.82098379629629636</v>
      </c>
      <c r="E85977">
        <v>4316</v>
      </c>
      <c r="F85977">
        <f t="shared" si="2687"/>
        <v>6</v>
      </c>
      <c r="G85977" s="37" t="str">
        <f t="shared" si="2688"/>
        <v>выходные</v>
      </c>
    </row>
    <row r="85978" spans="1:7" x14ac:dyDescent="0.3">
      <c r="A85978">
        <v>167106</v>
      </c>
      <c r="B85978" s="2">
        <v>44359.820576051781</v>
      </c>
      <c r="C85978" s="37">
        <v>0.82057870370370367</v>
      </c>
      <c r="E85978">
        <v>148630</v>
      </c>
      <c r="F85978">
        <f t="shared" si="2687"/>
        <v>6</v>
      </c>
      <c r="G85978" s="37" t="str">
        <f t="shared" si="2688"/>
        <v>выходные</v>
      </c>
    </row>
    <row r="85979" spans="1:7" x14ac:dyDescent="0.3">
      <c r="A85979">
        <v>167101</v>
      </c>
      <c r="B85979" s="2">
        <v>44359.820171521038</v>
      </c>
      <c r="C85979" s="37">
        <v>0.82017361111111109</v>
      </c>
      <c r="E85979">
        <v>124786</v>
      </c>
      <c r="F85979">
        <f t="shared" si="2687"/>
        <v>6</v>
      </c>
      <c r="G85979" s="37" t="str">
        <f t="shared" si="2688"/>
        <v>выходные</v>
      </c>
    </row>
    <row r="85980" spans="1:7" x14ac:dyDescent="0.3">
      <c r="A85980">
        <v>167096</v>
      </c>
      <c r="B85980" s="2">
        <v>44359.819766990287</v>
      </c>
      <c r="C85980" s="37">
        <v>0.81976851851851851</v>
      </c>
      <c r="E85980">
        <v>42162</v>
      </c>
      <c r="F85980">
        <f t="shared" si="2687"/>
        <v>6</v>
      </c>
      <c r="G85980" s="37" t="str">
        <f t="shared" si="2688"/>
        <v>выходные</v>
      </c>
    </row>
    <row r="85981" spans="1:7" x14ac:dyDescent="0.3">
      <c r="A85981">
        <v>167092</v>
      </c>
      <c r="B85981" s="2">
        <v>44359.819727164526</v>
      </c>
      <c r="C85981" s="37">
        <v>0.81972222222222213</v>
      </c>
      <c r="E85981">
        <v>123413</v>
      </c>
      <c r="F85981">
        <f t="shared" si="2687"/>
        <v>6</v>
      </c>
      <c r="G85981" s="37" t="str">
        <f t="shared" si="2688"/>
        <v>выходные</v>
      </c>
    </row>
    <row r="85982" spans="1:7" x14ac:dyDescent="0.3">
      <c r="A85982">
        <v>167088</v>
      </c>
      <c r="B85982" s="2">
        <v>44359.819362459551</v>
      </c>
      <c r="C85982" s="37">
        <v>0.81936342592592604</v>
      </c>
      <c r="E85982">
        <v>224330</v>
      </c>
      <c r="F85982">
        <f t="shared" si="2687"/>
        <v>6</v>
      </c>
      <c r="G85982" s="37" t="str">
        <f t="shared" si="2688"/>
        <v>выходные</v>
      </c>
    </row>
    <row r="85983" spans="1:7" x14ac:dyDescent="0.3">
      <c r="A85983">
        <v>167084</v>
      </c>
      <c r="B85983" s="2">
        <v>44359.818262276072</v>
      </c>
      <c r="C85983" s="37">
        <v>0.81826388888888879</v>
      </c>
      <c r="E85983">
        <v>470762</v>
      </c>
      <c r="F85983">
        <f t="shared" si="2687"/>
        <v>6</v>
      </c>
      <c r="G85983" s="37" t="str">
        <f t="shared" si="2688"/>
        <v>выходные</v>
      </c>
    </row>
    <row r="85984" spans="1:7" x14ac:dyDescent="0.3">
      <c r="A85984">
        <v>167080</v>
      </c>
      <c r="B85984" s="2">
        <v>44359.817744336571</v>
      </c>
      <c r="C85984" s="37">
        <v>0.81774305555555549</v>
      </c>
      <c r="E85984">
        <v>53153</v>
      </c>
      <c r="F85984">
        <f t="shared" si="2687"/>
        <v>6</v>
      </c>
      <c r="G85984" s="37" t="str">
        <f t="shared" si="2688"/>
        <v>выходные</v>
      </c>
    </row>
    <row r="85985" spans="1:7" x14ac:dyDescent="0.3">
      <c r="A85985">
        <v>167077</v>
      </c>
      <c r="B85985" s="2">
        <v>44359.817346720789</v>
      </c>
      <c r="C85985" s="37">
        <v>0.81734953703703705</v>
      </c>
      <c r="E85985">
        <v>230507</v>
      </c>
      <c r="F85985">
        <f t="shared" si="2687"/>
        <v>6</v>
      </c>
      <c r="G85985" s="37" t="str">
        <f t="shared" si="2688"/>
        <v>выходные</v>
      </c>
    </row>
    <row r="85986" spans="1:7" x14ac:dyDescent="0.3">
      <c r="A85986">
        <v>167074</v>
      </c>
      <c r="B85986" s="2">
        <v>44359.817339805828</v>
      </c>
      <c r="C85986" s="37">
        <v>0.81733796296296291</v>
      </c>
      <c r="E85986">
        <v>5151</v>
      </c>
      <c r="F85986">
        <f t="shared" si="2687"/>
        <v>6</v>
      </c>
      <c r="G85986" s="37" t="str">
        <f t="shared" si="2688"/>
        <v>выходные</v>
      </c>
    </row>
    <row r="85987" spans="1:7" x14ac:dyDescent="0.3">
      <c r="A85987">
        <v>167069</v>
      </c>
      <c r="B85987" s="2">
        <v>44359.817072054204</v>
      </c>
      <c r="C85987" s="37">
        <v>0.81707175925925923</v>
      </c>
      <c r="E85987">
        <v>230507</v>
      </c>
      <c r="F85987">
        <f t="shared" si="2687"/>
        <v>6</v>
      </c>
      <c r="G85987" s="37" t="str">
        <f t="shared" si="2688"/>
        <v>выходные</v>
      </c>
    </row>
    <row r="85988" spans="1:7" x14ac:dyDescent="0.3">
      <c r="A85988">
        <v>167068</v>
      </c>
      <c r="B85988" s="2">
        <v>44359.816949980166</v>
      </c>
      <c r="C85988" s="37">
        <v>0.81694444444444436</v>
      </c>
      <c r="E85988">
        <v>160175</v>
      </c>
      <c r="F85988">
        <f t="shared" si="2687"/>
        <v>6</v>
      </c>
      <c r="G85988" s="37" t="str">
        <f t="shared" si="2688"/>
        <v>выходные</v>
      </c>
    </row>
    <row r="85989" spans="1:7" x14ac:dyDescent="0.3">
      <c r="A85989">
        <v>167065</v>
      </c>
      <c r="B85989" s="2">
        <v>44359.816935275077</v>
      </c>
      <c r="C85989" s="37">
        <v>0.81693287037037043</v>
      </c>
      <c r="E85989">
        <v>472712</v>
      </c>
      <c r="F85989">
        <f t="shared" si="2687"/>
        <v>6</v>
      </c>
      <c r="G85989" s="37" t="str">
        <f t="shared" si="2688"/>
        <v>выходные</v>
      </c>
    </row>
    <row r="85990" spans="1:7" x14ac:dyDescent="0.3">
      <c r="A85990">
        <v>167067</v>
      </c>
      <c r="B85990" s="2">
        <v>44359.816935275077</v>
      </c>
      <c r="C85990" s="37">
        <v>0.81693287037037043</v>
      </c>
      <c r="E85990">
        <v>233494</v>
      </c>
      <c r="F85990">
        <f t="shared" si="2687"/>
        <v>6</v>
      </c>
      <c r="G85990" s="37" t="str">
        <f t="shared" si="2688"/>
        <v>выходные</v>
      </c>
    </row>
    <row r="85991" spans="1:7" x14ac:dyDescent="0.3">
      <c r="A85991">
        <v>167062</v>
      </c>
      <c r="B85991" s="2">
        <v>44359.816530744334</v>
      </c>
      <c r="C85991" s="37">
        <v>0.81652777777777785</v>
      </c>
      <c r="E85991">
        <v>4199</v>
      </c>
      <c r="F85991">
        <f t="shared" si="2687"/>
        <v>6</v>
      </c>
      <c r="G85991" s="37" t="str">
        <f t="shared" si="2688"/>
        <v>выходные</v>
      </c>
    </row>
    <row r="85992" spans="1:7" x14ac:dyDescent="0.3">
      <c r="A85992">
        <v>167059</v>
      </c>
      <c r="B85992" s="2">
        <v>44359.816126213598</v>
      </c>
      <c r="C85992" s="37">
        <v>0.81612268518518516</v>
      </c>
      <c r="E85992">
        <v>42705</v>
      </c>
      <c r="F85992">
        <f t="shared" si="2687"/>
        <v>6</v>
      </c>
      <c r="G85992" s="37" t="str">
        <f t="shared" si="2688"/>
        <v>выходные</v>
      </c>
    </row>
    <row r="85993" spans="1:7" x14ac:dyDescent="0.3">
      <c r="A85993">
        <v>167049</v>
      </c>
      <c r="B85993" s="2">
        <v>44359.814508090618</v>
      </c>
      <c r="C85993" s="37">
        <v>0.81450231481481483</v>
      </c>
      <c r="E85993">
        <v>145779</v>
      </c>
      <c r="F85993">
        <f t="shared" si="2687"/>
        <v>6</v>
      </c>
      <c r="G85993" s="37" t="str">
        <f t="shared" si="2688"/>
        <v>выходные</v>
      </c>
    </row>
    <row r="85994" spans="1:7" x14ac:dyDescent="0.3">
      <c r="A85994">
        <v>167052</v>
      </c>
      <c r="B85994" s="2">
        <v>44359.814508090618</v>
      </c>
      <c r="C85994" s="37">
        <v>0.81450231481481483</v>
      </c>
      <c r="E85994">
        <v>102086</v>
      </c>
      <c r="F85994">
        <f t="shared" si="2687"/>
        <v>6</v>
      </c>
      <c r="G85994" s="37" t="str">
        <f t="shared" si="2688"/>
        <v>выходные</v>
      </c>
    </row>
    <row r="85995" spans="1:7" x14ac:dyDescent="0.3">
      <c r="A85995">
        <v>167056</v>
      </c>
      <c r="B85995" s="2">
        <v>44359.814508090618</v>
      </c>
      <c r="C85995" s="37">
        <v>0.81450231481481483</v>
      </c>
      <c r="E85995">
        <v>200351</v>
      </c>
      <c r="F85995">
        <f t="shared" si="2687"/>
        <v>6</v>
      </c>
      <c r="G85995" s="37" t="str">
        <f t="shared" si="2688"/>
        <v>выходные</v>
      </c>
    </row>
    <row r="85996" spans="1:7" x14ac:dyDescent="0.3">
      <c r="A85996">
        <v>167045</v>
      </c>
      <c r="B85996" s="2">
        <v>44359.813806573686</v>
      </c>
      <c r="C85996" s="37">
        <v>0.81380787037037028</v>
      </c>
      <c r="E85996">
        <v>192331</v>
      </c>
      <c r="F85996">
        <f t="shared" si="2687"/>
        <v>6</v>
      </c>
      <c r="G85996" s="37" t="str">
        <f t="shared" si="2688"/>
        <v>выходные</v>
      </c>
    </row>
    <row r="85997" spans="1:7" x14ac:dyDescent="0.3">
      <c r="A85997">
        <v>167043</v>
      </c>
      <c r="B85997" s="2">
        <v>44359.813699029124</v>
      </c>
      <c r="C85997" s="37">
        <v>0.81370370370370371</v>
      </c>
      <c r="E85997">
        <v>250679</v>
      </c>
      <c r="F85997">
        <f t="shared" si="2687"/>
        <v>6</v>
      </c>
      <c r="G85997" s="37" t="str">
        <f t="shared" si="2688"/>
        <v>выходные</v>
      </c>
    </row>
    <row r="85998" spans="1:7" x14ac:dyDescent="0.3">
      <c r="A85998">
        <v>167038</v>
      </c>
      <c r="B85998" s="2">
        <v>44359.813531907101</v>
      </c>
      <c r="C85998" s="37">
        <v>0.81353009259259268</v>
      </c>
      <c r="E85998">
        <v>401945</v>
      </c>
      <c r="F85998">
        <f t="shared" si="2687"/>
        <v>6</v>
      </c>
      <c r="G85998" s="37" t="str">
        <f t="shared" si="2688"/>
        <v>выходные</v>
      </c>
    </row>
    <row r="85999" spans="1:7" x14ac:dyDescent="0.3">
      <c r="A85999">
        <v>167033</v>
      </c>
      <c r="B85999" s="2">
        <v>44359.812889967638</v>
      </c>
      <c r="C85999" s="37">
        <v>0.81289351851851854</v>
      </c>
      <c r="E85999">
        <v>176684</v>
      </c>
      <c r="F85999">
        <f t="shared" si="2687"/>
        <v>6</v>
      </c>
      <c r="G85999" s="37" t="str">
        <f t="shared" si="2688"/>
        <v>выходные</v>
      </c>
    </row>
    <row r="86000" spans="1:7" x14ac:dyDescent="0.3">
      <c r="A86000">
        <v>167035</v>
      </c>
      <c r="B86000" s="2">
        <v>44359.812889967638</v>
      </c>
      <c r="C86000" s="37">
        <v>0.81289351851851854</v>
      </c>
      <c r="E86000">
        <v>347008</v>
      </c>
      <c r="F86000">
        <f t="shared" si="2687"/>
        <v>6</v>
      </c>
      <c r="G86000" s="37" t="str">
        <f t="shared" si="2688"/>
        <v>выходные</v>
      </c>
    </row>
    <row r="86001" spans="1:7" x14ac:dyDescent="0.3">
      <c r="A86001">
        <v>167029</v>
      </c>
      <c r="B86001" s="2">
        <v>44359.811676375401</v>
      </c>
      <c r="C86001" s="37">
        <v>0.8116782407407408</v>
      </c>
      <c r="E86001">
        <v>411922</v>
      </c>
      <c r="F86001">
        <f t="shared" si="2687"/>
        <v>6</v>
      </c>
      <c r="G86001" s="37" t="str">
        <f t="shared" si="2688"/>
        <v>выходные</v>
      </c>
    </row>
    <row r="86002" spans="1:7" x14ac:dyDescent="0.3">
      <c r="A86002">
        <v>167025</v>
      </c>
      <c r="B86002" s="2">
        <v>44359.811271844665</v>
      </c>
      <c r="C86002" s="37">
        <v>0.81127314814814822</v>
      </c>
      <c r="E86002">
        <v>230507</v>
      </c>
      <c r="F86002">
        <f t="shared" si="2687"/>
        <v>6</v>
      </c>
      <c r="G86002" s="37" t="str">
        <f t="shared" si="2688"/>
        <v>выходные</v>
      </c>
    </row>
    <row r="86003" spans="1:7" x14ac:dyDescent="0.3">
      <c r="A86003">
        <v>167026</v>
      </c>
      <c r="B86003" s="2">
        <v>44359.811271844665</v>
      </c>
      <c r="C86003" s="37">
        <v>0.81127314814814822</v>
      </c>
      <c r="E86003">
        <v>241927</v>
      </c>
      <c r="F86003">
        <f t="shared" si="2687"/>
        <v>6</v>
      </c>
      <c r="G86003" s="37" t="str">
        <f t="shared" si="2688"/>
        <v>выходные</v>
      </c>
    </row>
    <row r="86004" spans="1:7" x14ac:dyDescent="0.3">
      <c r="A86004">
        <v>167020</v>
      </c>
      <c r="B86004" s="2">
        <v>44359.809653721684</v>
      </c>
      <c r="C86004" s="37">
        <v>0.80965277777777767</v>
      </c>
      <c r="E86004">
        <v>397</v>
      </c>
      <c r="F86004">
        <f t="shared" si="2687"/>
        <v>6</v>
      </c>
      <c r="G86004" s="37" t="str">
        <f t="shared" si="2688"/>
        <v>выходные</v>
      </c>
    </row>
    <row r="86005" spans="1:7" x14ac:dyDescent="0.3">
      <c r="A86005">
        <v>167021</v>
      </c>
      <c r="B86005" s="2">
        <v>44359.809653721684</v>
      </c>
      <c r="C86005" s="37">
        <v>0.80965277777777767</v>
      </c>
      <c r="E86005">
        <v>183290</v>
      </c>
      <c r="F86005">
        <f t="shared" si="2687"/>
        <v>6</v>
      </c>
      <c r="G86005" s="37" t="str">
        <f t="shared" si="2688"/>
        <v>выходные</v>
      </c>
    </row>
    <row r="86006" spans="1:7" x14ac:dyDescent="0.3">
      <c r="A86006">
        <v>167022</v>
      </c>
      <c r="B86006" s="2">
        <v>44359.809653721684</v>
      </c>
      <c r="C86006" s="37">
        <v>0.80965277777777767</v>
      </c>
      <c r="E86006">
        <v>294433</v>
      </c>
      <c r="F86006">
        <f t="shared" si="2687"/>
        <v>6</v>
      </c>
      <c r="G86006" s="37" t="str">
        <f t="shared" si="2688"/>
        <v>выходные</v>
      </c>
    </row>
    <row r="86007" spans="1:7" x14ac:dyDescent="0.3">
      <c r="A86007">
        <v>167016</v>
      </c>
      <c r="B86007" s="2">
        <v>44359.809653721677</v>
      </c>
      <c r="C86007" s="37">
        <v>0.80965277777777767</v>
      </c>
      <c r="E86007">
        <v>440811</v>
      </c>
      <c r="F86007">
        <f t="shared" si="2687"/>
        <v>6</v>
      </c>
      <c r="G86007" s="37" t="str">
        <f t="shared" si="2688"/>
        <v>выходные</v>
      </c>
    </row>
    <row r="86008" spans="1:7" x14ac:dyDescent="0.3">
      <c r="A86008">
        <v>167014</v>
      </c>
      <c r="B86008" s="2">
        <v>44359.809249190941</v>
      </c>
      <c r="C86008" s="37">
        <v>0.80924768518518519</v>
      </c>
      <c r="E86008">
        <v>261473</v>
      </c>
      <c r="F86008">
        <f t="shared" si="2687"/>
        <v>6</v>
      </c>
      <c r="G86008" s="37" t="str">
        <f t="shared" si="2688"/>
        <v>выходные</v>
      </c>
    </row>
    <row r="86009" spans="1:7" x14ac:dyDescent="0.3">
      <c r="A86009">
        <v>167010</v>
      </c>
      <c r="B86009" s="2">
        <v>44359.808844660198</v>
      </c>
      <c r="C86009" s="37">
        <v>0.80884259259259261</v>
      </c>
      <c r="E86009">
        <v>312857</v>
      </c>
      <c r="F86009">
        <f t="shared" si="2687"/>
        <v>6</v>
      </c>
      <c r="G86009" s="37" t="str">
        <f t="shared" si="2688"/>
        <v>выходные</v>
      </c>
    </row>
    <row r="86010" spans="1:7" x14ac:dyDescent="0.3">
      <c r="A86010">
        <v>167003</v>
      </c>
      <c r="B86010" s="2">
        <v>44359.808440129447</v>
      </c>
      <c r="C86010" s="37">
        <v>0.80843750000000003</v>
      </c>
      <c r="E86010">
        <v>250679</v>
      </c>
      <c r="F86010">
        <f t="shared" si="2687"/>
        <v>6</v>
      </c>
      <c r="G86010" s="37" t="str">
        <f t="shared" si="2688"/>
        <v>выходные</v>
      </c>
    </row>
    <row r="86011" spans="1:7" x14ac:dyDescent="0.3">
      <c r="A86011">
        <v>167005</v>
      </c>
      <c r="B86011" s="2">
        <v>44359.808440129447</v>
      </c>
      <c r="C86011" s="37">
        <v>0.80843750000000003</v>
      </c>
      <c r="E86011">
        <v>411922</v>
      </c>
      <c r="F86011">
        <f t="shared" si="2687"/>
        <v>6</v>
      </c>
      <c r="G86011" s="37" t="str">
        <f t="shared" si="2688"/>
        <v>выходные</v>
      </c>
    </row>
    <row r="86012" spans="1:7" x14ac:dyDescent="0.3">
      <c r="A86012">
        <v>167001</v>
      </c>
      <c r="B86012" s="2">
        <v>44359.808099612412</v>
      </c>
      <c r="C86012" s="37">
        <v>0.8081018518518519</v>
      </c>
      <c r="E86012">
        <v>231092</v>
      </c>
      <c r="F86012">
        <f t="shared" si="2687"/>
        <v>6</v>
      </c>
      <c r="G86012" s="37" t="str">
        <f t="shared" si="2688"/>
        <v>выходные</v>
      </c>
    </row>
    <row r="86013" spans="1:7" x14ac:dyDescent="0.3">
      <c r="A86013">
        <v>166998</v>
      </c>
      <c r="B86013" s="2">
        <v>44359.808035598704</v>
      </c>
      <c r="C86013" s="37">
        <v>0.80803240740740734</v>
      </c>
      <c r="E86013">
        <v>40694</v>
      </c>
      <c r="F86013">
        <f t="shared" si="2687"/>
        <v>6</v>
      </c>
      <c r="G86013" s="37" t="str">
        <f t="shared" si="2688"/>
        <v>выходные</v>
      </c>
    </row>
    <row r="86014" spans="1:7" x14ac:dyDescent="0.3">
      <c r="A86014">
        <v>166995</v>
      </c>
      <c r="B86014" s="2">
        <v>44359.807631067961</v>
      </c>
      <c r="C86014" s="37">
        <v>0.80762731481481476</v>
      </c>
      <c r="E86014">
        <v>411922</v>
      </c>
      <c r="F86014">
        <f t="shared" si="2687"/>
        <v>6</v>
      </c>
      <c r="G86014" s="37" t="str">
        <f t="shared" si="2688"/>
        <v>выходные</v>
      </c>
    </row>
    <row r="86015" spans="1:7" x14ac:dyDescent="0.3">
      <c r="A86015">
        <v>166990</v>
      </c>
      <c r="B86015" s="2">
        <v>44359.807226537218</v>
      </c>
      <c r="C86015" s="37">
        <v>0.80722222222222229</v>
      </c>
      <c r="E86015">
        <v>347008</v>
      </c>
      <c r="F86015">
        <f t="shared" si="2687"/>
        <v>6</v>
      </c>
      <c r="G86015" s="37" t="str">
        <f t="shared" si="2688"/>
        <v>выходные</v>
      </c>
    </row>
    <row r="86016" spans="1:7" x14ac:dyDescent="0.3">
      <c r="A86016">
        <v>166987</v>
      </c>
      <c r="B86016" s="2">
        <v>44359.807000000001</v>
      </c>
      <c r="C86016" s="37">
        <v>0.80700231481481488</v>
      </c>
      <c r="E86016">
        <v>112334</v>
      </c>
      <c r="F86016">
        <f t="shared" si="2687"/>
        <v>6</v>
      </c>
      <c r="G86016" s="37" t="str">
        <f t="shared" si="2688"/>
        <v>выходные</v>
      </c>
    </row>
    <row r="86017" spans="1:7" x14ac:dyDescent="0.3">
      <c r="A86017">
        <v>166983</v>
      </c>
      <c r="B86017" s="2">
        <v>44359.806417475731</v>
      </c>
      <c r="C86017" s="37">
        <v>0.80641203703703701</v>
      </c>
      <c r="E86017">
        <v>455346</v>
      </c>
      <c r="F86017">
        <f t="shared" si="2687"/>
        <v>6</v>
      </c>
      <c r="G86017" s="37" t="str">
        <f t="shared" si="2688"/>
        <v>выходные</v>
      </c>
    </row>
    <row r="86018" spans="1:7" x14ac:dyDescent="0.3">
      <c r="A86018">
        <v>166980</v>
      </c>
      <c r="B86018" s="2">
        <v>44359.805203883494</v>
      </c>
      <c r="C86018" s="37">
        <v>0.8052083333333333</v>
      </c>
      <c r="E86018">
        <v>37644</v>
      </c>
      <c r="F86018">
        <f t="shared" si="2687"/>
        <v>6</v>
      </c>
      <c r="G86018" s="37" t="str">
        <f t="shared" si="2688"/>
        <v>выходные</v>
      </c>
    </row>
    <row r="86019" spans="1:7" x14ac:dyDescent="0.3">
      <c r="A86019">
        <v>166974</v>
      </c>
      <c r="B86019" s="2">
        <v>44359.804799352751</v>
      </c>
      <c r="C86019" s="37">
        <v>0.80480324074074072</v>
      </c>
      <c r="E86019">
        <v>227775</v>
      </c>
      <c r="F86019">
        <f t="shared" ref="F86019:F86082" si="2689">WEEKDAY(B86019,2)</f>
        <v>6</v>
      </c>
      <c r="G86019" s="37" t="str">
        <f t="shared" si="2688"/>
        <v>выходные</v>
      </c>
    </row>
    <row r="86020" spans="1:7" x14ac:dyDescent="0.3">
      <c r="A86020">
        <v>166975</v>
      </c>
      <c r="B86020" s="2">
        <v>44359.804799352751</v>
      </c>
      <c r="C86020" s="37">
        <v>0.80480324074074072</v>
      </c>
      <c r="E86020">
        <v>230507</v>
      </c>
      <c r="F86020">
        <f t="shared" si="2689"/>
        <v>6</v>
      </c>
      <c r="G86020" s="37" t="str">
        <f t="shared" si="2688"/>
        <v>выходные</v>
      </c>
    </row>
    <row r="86021" spans="1:7" x14ac:dyDescent="0.3">
      <c r="A86021">
        <v>166971</v>
      </c>
      <c r="B86021" s="2">
        <v>44359.804394822007</v>
      </c>
      <c r="C86021" s="37">
        <v>0.80439814814814825</v>
      </c>
      <c r="E86021">
        <v>118549</v>
      </c>
      <c r="F86021">
        <f t="shared" si="2689"/>
        <v>6</v>
      </c>
      <c r="G86021" s="37" t="str">
        <f t="shared" si="2688"/>
        <v>выходные</v>
      </c>
    </row>
    <row r="86022" spans="1:7" x14ac:dyDescent="0.3">
      <c r="A86022">
        <v>166965</v>
      </c>
      <c r="B86022" s="2">
        <v>44359.803181229778</v>
      </c>
      <c r="C86022" s="37">
        <v>0.80318287037037039</v>
      </c>
      <c r="E86022">
        <v>347393</v>
      </c>
      <c r="F86022">
        <f t="shared" si="2689"/>
        <v>6</v>
      </c>
      <c r="G86022" s="37" t="str">
        <f t="shared" si="2688"/>
        <v>выходные</v>
      </c>
    </row>
    <row r="86023" spans="1:7" x14ac:dyDescent="0.3">
      <c r="A86023">
        <v>166970</v>
      </c>
      <c r="B86023" s="2">
        <v>44359.803181229778</v>
      </c>
      <c r="C86023" s="37">
        <v>0.80318287037037039</v>
      </c>
      <c r="E86023">
        <v>31749</v>
      </c>
      <c r="F86023">
        <f t="shared" si="2689"/>
        <v>6</v>
      </c>
      <c r="G86023" s="37" t="str">
        <f t="shared" si="2688"/>
        <v>выходные</v>
      </c>
    </row>
    <row r="86024" spans="1:7" x14ac:dyDescent="0.3">
      <c r="A86024">
        <v>166960</v>
      </c>
      <c r="B86024" s="2">
        <v>44359.802972502825</v>
      </c>
      <c r="C86024" s="37">
        <v>0.80297453703703703</v>
      </c>
      <c r="E86024">
        <v>411922</v>
      </c>
      <c r="F86024">
        <f t="shared" si="2689"/>
        <v>6</v>
      </c>
      <c r="G86024" s="37" t="str">
        <f t="shared" si="2688"/>
        <v>выходные</v>
      </c>
    </row>
    <row r="86025" spans="1:7" x14ac:dyDescent="0.3">
      <c r="A86025">
        <v>166955</v>
      </c>
      <c r="B86025" s="2">
        <v>44359.802776699027</v>
      </c>
      <c r="C86025" s="37">
        <v>0.8027777777777777</v>
      </c>
      <c r="E86025">
        <v>249059</v>
      </c>
      <c r="F86025">
        <f t="shared" si="2689"/>
        <v>6</v>
      </c>
      <c r="G86025" s="37" t="str">
        <f t="shared" si="2688"/>
        <v>выходные</v>
      </c>
    </row>
    <row r="86026" spans="1:7" x14ac:dyDescent="0.3">
      <c r="A86026">
        <v>166959</v>
      </c>
      <c r="B86026" s="2">
        <v>44359.802776699027</v>
      </c>
      <c r="C86026" s="37">
        <v>0.8027777777777777</v>
      </c>
      <c r="E86026">
        <v>9427</v>
      </c>
      <c r="F86026">
        <f t="shared" si="2689"/>
        <v>6</v>
      </c>
      <c r="G86026" s="37" t="str">
        <f t="shared" si="2688"/>
        <v>выходные</v>
      </c>
    </row>
    <row r="86027" spans="1:7" x14ac:dyDescent="0.3">
      <c r="A86027">
        <v>166951</v>
      </c>
      <c r="B86027" s="2">
        <v>44359.801967637541</v>
      </c>
      <c r="C86027" s="37">
        <v>0.80196759259259265</v>
      </c>
      <c r="E86027">
        <v>396575</v>
      </c>
      <c r="F86027">
        <f t="shared" si="2689"/>
        <v>6</v>
      </c>
      <c r="G86027" s="37" t="str">
        <f t="shared" ref="G86027:G86090" si="2690">IF(F86027&gt;=6,"выходные","будни")</f>
        <v>выходные</v>
      </c>
    </row>
    <row r="86028" spans="1:7" x14ac:dyDescent="0.3">
      <c r="A86028">
        <v>166948</v>
      </c>
      <c r="B86028" s="2">
        <v>44359.801563106797</v>
      </c>
      <c r="C86028" s="37">
        <v>0.80156250000000007</v>
      </c>
      <c r="E86028">
        <v>54917</v>
      </c>
      <c r="F86028">
        <f t="shared" si="2689"/>
        <v>6</v>
      </c>
      <c r="G86028" s="37" t="str">
        <f t="shared" si="2690"/>
        <v>выходные</v>
      </c>
    </row>
    <row r="86029" spans="1:7" x14ac:dyDescent="0.3">
      <c r="A86029">
        <v>166946</v>
      </c>
      <c r="B86029" s="2">
        <v>44359.801158576054</v>
      </c>
      <c r="C86029" s="37">
        <v>0.80115740740740737</v>
      </c>
      <c r="E86029">
        <v>189009</v>
      </c>
      <c r="F86029">
        <f t="shared" si="2689"/>
        <v>6</v>
      </c>
      <c r="G86029" s="37" t="str">
        <f t="shared" si="2690"/>
        <v>выходные</v>
      </c>
    </row>
    <row r="86030" spans="1:7" x14ac:dyDescent="0.3">
      <c r="A86030">
        <v>166941</v>
      </c>
      <c r="B86030" s="2">
        <v>44359.799944983824</v>
      </c>
      <c r="C86030" s="37">
        <v>0.79994212962962974</v>
      </c>
      <c r="E86030">
        <v>341333</v>
      </c>
      <c r="F86030">
        <f t="shared" si="2689"/>
        <v>6</v>
      </c>
      <c r="G86030" s="37" t="str">
        <f t="shared" si="2690"/>
        <v>выходные</v>
      </c>
    </row>
    <row r="86031" spans="1:7" x14ac:dyDescent="0.3">
      <c r="A86031">
        <v>166936</v>
      </c>
      <c r="B86031" s="2">
        <v>44359.799249244665</v>
      </c>
      <c r="C86031" s="37">
        <v>0.79924768518518519</v>
      </c>
      <c r="E86031">
        <v>304128</v>
      </c>
      <c r="F86031">
        <f t="shared" si="2689"/>
        <v>6</v>
      </c>
      <c r="G86031" s="37" t="str">
        <f t="shared" si="2690"/>
        <v>выходные</v>
      </c>
    </row>
    <row r="86032" spans="1:7" x14ac:dyDescent="0.3">
      <c r="A86032">
        <v>166934</v>
      </c>
      <c r="B86032" s="2">
        <v>44359.799135922331</v>
      </c>
      <c r="C86032" s="37">
        <v>0.79913194444444446</v>
      </c>
      <c r="E86032">
        <v>313862</v>
      </c>
      <c r="F86032">
        <f t="shared" si="2689"/>
        <v>6</v>
      </c>
      <c r="G86032" s="37" t="str">
        <f t="shared" si="2690"/>
        <v>выходные</v>
      </c>
    </row>
    <row r="86033" spans="1:7" x14ac:dyDescent="0.3">
      <c r="A86033">
        <v>166929</v>
      </c>
      <c r="B86033" s="2">
        <v>44359.798333333332</v>
      </c>
      <c r="C86033" s="37">
        <v>0.79833333333333334</v>
      </c>
      <c r="E86033">
        <v>448450</v>
      </c>
      <c r="F86033">
        <f t="shared" si="2689"/>
        <v>6</v>
      </c>
      <c r="G86033" s="37" t="str">
        <f t="shared" si="2690"/>
        <v>выходные</v>
      </c>
    </row>
    <row r="86034" spans="1:7" x14ac:dyDescent="0.3">
      <c r="A86034">
        <v>166916</v>
      </c>
      <c r="B86034" s="2">
        <v>44359.798326860844</v>
      </c>
      <c r="C86034" s="37">
        <v>0.79832175925925919</v>
      </c>
      <c r="E86034">
        <v>439981</v>
      </c>
      <c r="F86034">
        <f t="shared" si="2689"/>
        <v>6</v>
      </c>
      <c r="G86034" s="37" t="str">
        <f t="shared" si="2690"/>
        <v>выходные</v>
      </c>
    </row>
    <row r="86035" spans="1:7" x14ac:dyDescent="0.3">
      <c r="A86035">
        <v>166921</v>
      </c>
      <c r="B86035" s="2">
        <v>44359.798326860844</v>
      </c>
      <c r="C86035" s="37">
        <v>0.79832175925925919</v>
      </c>
      <c r="E86035">
        <v>439981</v>
      </c>
      <c r="F86035">
        <f t="shared" si="2689"/>
        <v>6</v>
      </c>
      <c r="G86035" s="37" t="str">
        <f t="shared" si="2690"/>
        <v>выходные</v>
      </c>
    </row>
    <row r="86036" spans="1:7" x14ac:dyDescent="0.3">
      <c r="A86036">
        <v>166924</v>
      </c>
      <c r="B86036" s="2">
        <v>44359.798326860844</v>
      </c>
      <c r="C86036" s="37">
        <v>0.79832175925925919</v>
      </c>
      <c r="E86036">
        <v>250679</v>
      </c>
      <c r="F86036">
        <f t="shared" si="2689"/>
        <v>6</v>
      </c>
      <c r="G86036" s="37" t="str">
        <f t="shared" si="2690"/>
        <v>выходные</v>
      </c>
    </row>
    <row r="86037" spans="1:7" x14ac:dyDescent="0.3">
      <c r="A86037">
        <v>166928</v>
      </c>
      <c r="B86037" s="2">
        <v>44359.798326860844</v>
      </c>
      <c r="C86037" s="37">
        <v>0.79832175925925919</v>
      </c>
      <c r="E86037">
        <v>471403</v>
      </c>
      <c r="F86037">
        <f t="shared" si="2689"/>
        <v>6</v>
      </c>
      <c r="G86037" s="37" t="str">
        <f t="shared" si="2690"/>
        <v>выходные</v>
      </c>
    </row>
    <row r="86038" spans="1:7" x14ac:dyDescent="0.3">
      <c r="A86038">
        <v>166913</v>
      </c>
      <c r="B86038" s="2">
        <v>44359.797666666665</v>
      </c>
      <c r="C86038" s="37">
        <v>0.79766203703703698</v>
      </c>
      <c r="E86038">
        <v>405774</v>
      </c>
      <c r="F86038">
        <f t="shared" si="2689"/>
        <v>6</v>
      </c>
      <c r="G86038" s="37" t="str">
        <f t="shared" si="2690"/>
        <v>выходные</v>
      </c>
    </row>
    <row r="86039" spans="1:7" x14ac:dyDescent="0.3">
      <c r="A86039">
        <v>166911</v>
      </c>
      <c r="B86039" s="2">
        <v>44359.797113268607</v>
      </c>
      <c r="C86039" s="37">
        <v>0.79711805555555548</v>
      </c>
      <c r="E86039">
        <v>411922</v>
      </c>
      <c r="F86039">
        <f t="shared" si="2689"/>
        <v>6</v>
      </c>
      <c r="G86039" s="37" t="str">
        <f t="shared" si="2690"/>
        <v>выходные</v>
      </c>
    </row>
    <row r="86040" spans="1:7" x14ac:dyDescent="0.3">
      <c r="A86040">
        <v>166901</v>
      </c>
      <c r="B86040" s="2">
        <v>44359.796708737864</v>
      </c>
      <c r="C86040" s="37">
        <v>0.79671296296296301</v>
      </c>
      <c r="E86040">
        <v>81226</v>
      </c>
      <c r="F86040">
        <f t="shared" si="2689"/>
        <v>6</v>
      </c>
      <c r="G86040" s="37" t="str">
        <f t="shared" si="2690"/>
        <v>выходные</v>
      </c>
    </row>
    <row r="86041" spans="1:7" x14ac:dyDescent="0.3">
      <c r="A86041">
        <v>166904</v>
      </c>
      <c r="B86041" s="2">
        <v>44359.796708737864</v>
      </c>
      <c r="C86041" s="37">
        <v>0.79671296296296301</v>
      </c>
      <c r="E86041">
        <v>119655</v>
      </c>
      <c r="F86041">
        <f t="shared" si="2689"/>
        <v>6</v>
      </c>
      <c r="G86041" s="37" t="str">
        <f t="shared" si="2690"/>
        <v>выходные</v>
      </c>
    </row>
    <row r="86042" spans="1:7" x14ac:dyDescent="0.3">
      <c r="A86042">
        <v>166909</v>
      </c>
      <c r="B86042" s="2">
        <v>44359.796708737864</v>
      </c>
      <c r="C86042" s="37">
        <v>0.79671296296296301</v>
      </c>
      <c r="E86042">
        <v>229106</v>
      </c>
      <c r="F86042">
        <f t="shared" si="2689"/>
        <v>6</v>
      </c>
      <c r="G86042" s="37" t="str">
        <f t="shared" si="2690"/>
        <v>выходные</v>
      </c>
    </row>
    <row r="86043" spans="1:7" x14ac:dyDescent="0.3">
      <c r="A86043">
        <v>166892</v>
      </c>
      <c r="B86043" s="2">
        <v>44359.796304207121</v>
      </c>
      <c r="C86043" s="37">
        <v>0.79630787037037043</v>
      </c>
      <c r="E86043">
        <v>98789</v>
      </c>
      <c r="F86043">
        <f t="shared" si="2689"/>
        <v>6</v>
      </c>
      <c r="G86043" s="37" t="str">
        <f t="shared" si="2690"/>
        <v>выходные</v>
      </c>
    </row>
    <row r="86044" spans="1:7" x14ac:dyDescent="0.3">
      <c r="A86044">
        <v>166896</v>
      </c>
      <c r="B86044" s="2">
        <v>44359.796304207121</v>
      </c>
      <c r="C86044" s="37">
        <v>0.79630787037037043</v>
      </c>
      <c r="E86044">
        <v>347393</v>
      </c>
      <c r="F86044">
        <f t="shared" si="2689"/>
        <v>6</v>
      </c>
      <c r="G86044" s="37" t="str">
        <f t="shared" si="2690"/>
        <v>выходные</v>
      </c>
    </row>
    <row r="86045" spans="1:7" x14ac:dyDescent="0.3">
      <c r="A86045">
        <v>166887</v>
      </c>
      <c r="B86045" s="2">
        <v>44359.795525986512</v>
      </c>
      <c r="C86045" s="37">
        <v>0.79552083333333334</v>
      </c>
      <c r="E86045">
        <v>313780</v>
      </c>
      <c r="F86045">
        <f t="shared" si="2689"/>
        <v>6</v>
      </c>
      <c r="G86045" s="37" t="str">
        <f t="shared" si="2690"/>
        <v>выходные</v>
      </c>
    </row>
    <row r="86046" spans="1:7" x14ac:dyDescent="0.3">
      <c r="A86046">
        <v>166886</v>
      </c>
      <c r="B86046" s="2">
        <v>44359.795495145627</v>
      </c>
      <c r="C86046" s="37">
        <v>0.79549768518518515</v>
      </c>
      <c r="E86046">
        <v>230507</v>
      </c>
      <c r="F86046">
        <f t="shared" si="2689"/>
        <v>6</v>
      </c>
      <c r="G86046" s="37" t="str">
        <f t="shared" si="2690"/>
        <v>выходные</v>
      </c>
    </row>
    <row r="86047" spans="1:7" x14ac:dyDescent="0.3">
      <c r="A86047">
        <v>166876</v>
      </c>
      <c r="B86047" s="2">
        <v>44359.795090614891</v>
      </c>
      <c r="C86047" s="37">
        <v>0.79509259259259257</v>
      </c>
      <c r="E86047">
        <v>118549</v>
      </c>
      <c r="F86047">
        <f t="shared" si="2689"/>
        <v>6</v>
      </c>
      <c r="G86047" s="37" t="str">
        <f t="shared" si="2690"/>
        <v>выходные</v>
      </c>
    </row>
    <row r="86048" spans="1:7" x14ac:dyDescent="0.3">
      <c r="A86048">
        <v>166881</v>
      </c>
      <c r="B86048" s="2">
        <v>44359.795090614891</v>
      </c>
      <c r="C86048" s="37">
        <v>0.79509259259259257</v>
      </c>
      <c r="E86048">
        <v>435689</v>
      </c>
      <c r="F86048">
        <f t="shared" si="2689"/>
        <v>6</v>
      </c>
      <c r="G86048" s="37" t="str">
        <f t="shared" si="2690"/>
        <v>выходные</v>
      </c>
    </row>
    <row r="86049" spans="1:7" x14ac:dyDescent="0.3">
      <c r="A86049">
        <v>166872</v>
      </c>
      <c r="B86049" s="2">
        <v>44359.795090614884</v>
      </c>
      <c r="C86049" s="37">
        <v>0.79509259259259257</v>
      </c>
      <c r="E86049">
        <v>58674</v>
      </c>
      <c r="F86049">
        <f t="shared" si="2689"/>
        <v>6</v>
      </c>
      <c r="G86049" s="37" t="str">
        <f t="shared" si="2690"/>
        <v>выходные</v>
      </c>
    </row>
    <row r="86050" spans="1:7" x14ac:dyDescent="0.3">
      <c r="A86050">
        <v>166871</v>
      </c>
      <c r="B86050" s="2">
        <v>44359.794281553397</v>
      </c>
      <c r="C86050" s="37">
        <v>0.79428240740740741</v>
      </c>
      <c r="E86050">
        <v>250679</v>
      </c>
      <c r="F86050">
        <f t="shared" si="2689"/>
        <v>6</v>
      </c>
      <c r="G86050" s="37" t="str">
        <f t="shared" si="2690"/>
        <v>выходные</v>
      </c>
    </row>
    <row r="86051" spans="1:7" x14ac:dyDescent="0.3">
      <c r="A86051">
        <v>166870</v>
      </c>
      <c r="B86051" s="2">
        <v>44359.793877022654</v>
      </c>
      <c r="C86051" s="37">
        <v>0.79387731481481483</v>
      </c>
      <c r="E86051">
        <v>143750</v>
      </c>
      <c r="F86051">
        <f t="shared" si="2689"/>
        <v>6</v>
      </c>
      <c r="G86051" s="37" t="str">
        <f t="shared" si="2690"/>
        <v>выходные</v>
      </c>
    </row>
    <row r="86052" spans="1:7" x14ac:dyDescent="0.3">
      <c r="A86052">
        <v>166867</v>
      </c>
      <c r="B86052" s="2">
        <v>44359.79345072787</v>
      </c>
      <c r="C86052" s="37">
        <v>0.79344907407407417</v>
      </c>
      <c r="E86052">
        <v>276687</v>
      </c>
      <c r="F86052">
        <f t="shared" si="2689"/>
        <v>6</v>
      </c>
      <c r="G86052" s="37" t="str">
        <f t="shared" si="2690"/>
        <v>выходные</v>
      </c>
    </row>
    <row r="86053" spans="1:7" x14ac:dyDescent="0.3">
      <c r="A86053">
        <v>166862</v>
      </c>
      <c r="B86053" s="2">
        <v>44359.793359172341</v>
      </c>
      <c r="C86053" s="37">
        <v>0.79335648148148152</v>
      </c>
      <c r="E86053">
        <v>330333</v>
      </c>
      <c r="F86053">
        <f t="shared" si="2689"/>
        <v>6</v>
      </c>
      <c r="G86053" s="37" t="str">
        <f t="shared" si="2690"/>
        <v>выходные</v>
      </c>
    </row>
    <row r="86054" spans="1:7" x14ac:dyDescent="0.3">
      <c r="A86054">
        <v>166861</v>
      </c>
      <c r="B86054" s="2">
        <v>44359.793067961167</v>
      </c>
      <c r="C86054" s="37">
        <v>0.79306712962962955</v>
      </c>
      <c r="E86054">
        <v>20822</v>
      </c>
      <c r="F86054">
        <f t="shared" si="2689"/>
        <v>6</v>
      </c>
      <c r="G86054" s="37" t="str">
        <f t="shared" si="2690"/>
        <v>выходные</v>
      </c>
    </row>
    <row r="86055" spans="1:7" x14ac:dyDescent="0.3">
      <c r="A86055">
        <v>166860</v>
      </c>
      <c r="B86055" s="2">
        <v>44359.792382580032</v>
      </c>
      <c r="C86055" s="37">
        <v>0.79238425925925926</v>
      </c>
      <c r="E86055">
        <v>324893</v>
      </c>
      <c r="F86055">
        <f t="shared" si="2689"/>
        <v>6</v>
      </c>
      <c r="G86055" s="37" t="str">
        <f t="shared" si="2690"/>
        <v>выходные</v>
      </c>
    </row>
    <row r="86056" spans="1:7" x14ac:dyDescent="0.3">
      <c r="A86056">
        <v>166855</v>
      </c>
      <c r="B86056" s="2">
        <v>44359.792258899673</v>
      </c>
      <c r="C86056" s="37">
        <v>0.7922569444444445</v>
      </c>
      <c r="E86056">
        <v>472712</v>
      </c>
      <c r="F86056">
        <f t="shared" si="2689"/>
        <v>6</v>
      </c>
      <c r="G86056" s="37" t="str">
        <f t="shared" si="2690"/>
        <v>выходные</v>
      </c>
    </row>
    <row r="86057" spans="1:7" x14ac:dyDescent="0.3">
      <c r="A86057">
        <v>166849</v>
      </c>
      <c r="B86057" s="2">
        <v>44359.791854368937</v>
      </c>
      <c r="C86057" s="37">
        <v>0.79185185185185192</v>
      </c>
      <c r="E86057">
        <v>397</v>
      </c>
      <c r="F86057">
        <f t="shared" si="2689"/>
        <v>6</v>
      </c>
      <c r="G86057" s="37" t="str">
        <f t="shared" si="2690"/>
        <v>выходные</v>
      </c>
    </row>
    <row r="86058" spans="1:7" x14ac:dyDescent="0.3">
      <c r="A86058">
        <v>166852</v>
      </c>
      <c r="B86058" s="2">
        <v>44359.791854368937</v>
      </c>
      <c r="C86058" s="37">
        <v>0.79185185185185192</v>
      </c>
      <c r="E86058">
        <v>250679</v>
      </c>
      <c r="F86058">
        <f t="shared" si="2689"/>
        <v>6</v>
      </c>
      <c r="G86058" s="37" t="str">
        <f t="shared" si="2690"/>
        <v>выходные</v>
      </c>
    </row>
    <row r="86059" spans="1:7" x14ac:dyDescent="0.3">
      <c r="A86059">
        <v>166840</v>
      </c>
      <c r="B86059" s="2">
        <v>44359.791449838187</v>
      </c>
      <c r="C86059" s="37">
        <v>0.79144675925925922</v>
      </c>
      <c r="E86059">
        <v>278351</v>
      </c>
      <c r="F86059">
        <f t="shared" si="2689"/>
        <v>6</v>
      </c>
      <c r="G86059" s="37" t="str">
        <f t="shared" si="2690"/>
        <v>выходные</v>
      </c>
    </row>
    <row r="86060" spans="1:7" x14ac:dyDescent="0.3">
      <c r="A86060">
        <v>166843</v>
      </c>
      <c r="B86060" s="2">
        <v>44359.791449838187</v>
      </c>
      <c r="C86060" s="37">
        <v>0.79144675925925922</v>
      </c>
      <c r="E86060">
        <v>4199</v>
      </c>
      <c r="F86060">
        <f t="shared" si="2689"/>
        <v>6</v>
      </c>
      <c r="G86060" s="37" t="str">
        <f t="shared" si="2690"/>
        <v>выходные</v>
      </c>
    </row>
    <row r="86061" spans="1:7" x14ac:dyDescent="0.3">
      <c r="A86061">
        <v>166844</v>
      </c>
      <c r="B86061" s="2">
        <v>44359.791449838187</v>
      </c>
      <c r="C86061" s="37">
        <v>0.79144675925925922</v>
      </c>
      <c r="E86061">
        <v>411922</v>
      </c>
      <c r="F86061">
        <f t="shared" si="2689"/>
        <v>6</v>
      </c>
      <c r="G86061" s="37" t="str">
        <f t="shared" si="2690"/>
        <v>выходные</v>
      </c>
    </row>
    <row r="86062" spans="1:7" x14ac:dyDescent="0.3">
      <c r="A86062">
        <v>166838</v>
      </c>
      <c r="B86062" s="2">
        <v>44359.790640776693</v>
      </c>
      <c r="C86062" s="37">
        <v>0.79063657407407406</v>
      </c>
      <c r="E86062">
        <v>347393</v>
      </c>
      <c r="F86062">
        <f t="shared" si="2689"/>
        <v>6</v>
      </c>
      <c r="G86062" s="37" t="str">
        <f t="shared" si="2690"/>
        <v>выходные</v>
      </c>
    </row>
    <row r="86063" spans="1:7" x14ac:dyDescent="0.3">
      <c r="A86063">
        <v>166834</v>
      </c>
      <c r="B86063" s="2">
        <v>44359.790236245957</v>
      </c>
      <c r="C86063" s="37">
        <v>0.79023148148148137</v>
      </c>
      <c r="E86063">
        <v>283642</v>
      </c>
      <c r="F86063">
        <f t="shared" si="2689"/>
        <v>6</v>
      </c>
      <c r="G86063" s="37" t="str">
        <f t="shared" si="2690"/>
        <v>выходные</v>
      </c>
    </row>
    <row r="86064" spans="1:7" x14ac:dyDescent="0.3">
      <c r="A86064">
        <v>166832</v>
      </c>
      <c r="B86064" s="2">
        <v>44359.789831715214</v>
      </c>
      <c r="C86064" s="37">
        <v>0.7898263888888889</v>
      </c>
      <c r="E86064">
        <v>193263</v>
      </c>
      <c r="F86064">
        <f t="shared" si="2689"/>
        <v>6</v>
      </c>
      <c r="G86064" s="37" t="str">
        <f t="shared" si="2690"/>
        <v>выходные</v>
      </c>
    </row>
    <row r="86065" spans="1:7" x14ac:dyDescent="0.3">
      <c r="A86065">
        <v>166830</v>
      </c>
      <c r="B86065" s="2">
        <v>44359.789788506729</v>
      </c>
      <c r="C86065" s="37">
        <v>0.78979166666666656</v>
      </c>
      <c r="E86065">
        <v>227775</v>
      </c>
      <c r="F86065">
        <f t="shared" si="2689"/>
        <v>6</v>
      </c>
      <c r="G86065" s="37" t="str">
        <f t="shared" si="2690"/>
        <v>выходные</v>
      </c>
    </row>
    <row r="86066" spans="1:7" x14ac:dyDescent="0.3">
      <c r="A86066">
        <v>166828</v>
      </c>
      <c r="B86066" s="2">
        <v>44359.788618122977</v>
      </c>
      <c r="C86066" s="37">
        <v>0.78862268518518519</v>
      </c>
      <c r="E86066">
        <v>182841</v>
      </c>
      <c r="F86066">
        <f t="shared" si="2689"/>
        <v>6</v>
      </c>
      <c r="G86066" s="37" t="str">
        <f t="shared" si="2690"/>
        <v>выходные</v>
      </c>
    </row>
    <row r="86067" spans="1:7" x14ac:dyDescent="0.3">
      <c r="A86067">
        <v>166827</v>
      </c>
      <c r="B86067" s="2">
        <v>44359.78780906149</v>
      </c>
      <c r="C86067" s="37">
        <v>0.78781249999999992</v>
      </c>
      <c r="E86067">
        <v>21760</v>
      </c>
      <c r="F86067">
        <f t="shared" si="2689"/>
        <v>6</v>
      </c>
      <c r="G86067" s="37" t="str">
        <f t="shared" si="2690"/>
        <v>выходные</v>
      </c>
    </row>
    <row r="86068" spans="1:7" x14ac:dyDescent="0.3">
      <c r="A86068">
        <v>166822</v>
      </c>
      <c r="B86068" s="2">
        <v>44359.787404530747</v>
      </c>
      <c r="C86068" s="37">
        <v>0.78740740740740733</v>
      </c>
      <c r="E86068">
        <v>351192</v>
      </c>
      <c r="F86068">
        <f t="shared" si="2689"/>
        <v>6</v>
      </c>
      <c r="G86068" s="37" t="str">
        <f t="shared" si="2690"/>
        <v>выходные</v>
      </c>
    </row>
    <row r="86069" spans="1:7" x14ac:dyDescent="0.3">
      <c r="A86069">
        <v>166818</v>
      </c>
      <c r="B86069" s="2">
        <v>44359.787000000004</v>
      </c>
      <c r="C86069" s="37">
        <v>0.78700231481481486</v>
      </c>
      <c r="E86069">
        <v>347008</v>
      </c>
      <c r="F86069">
        <f t="shared" si="2689"/>
        <v>6</v>
      </c>
      <c r="G86069" s="37" t="str">
        <f t="shared" si="2690"/>
        <v>выходные</v>
      </c>
    </row>
    <row r="86070" spans="1:7" x14ac:dyDescent="0.3">
      <c r="A86070">
        <v>166821</v>
      </c>
      <c r="B86070" s="2">
        <v>44359.787000000004</v>
      </c>
      <c r="C86070" s="37">
        <v>0.78700231481481486</v>
      </c>
      <c r="E86070">
        <v>325630</v>
      </c>
      <c r="F86070">
        <f t="shared" si="2689"/>
        <v>6</v>
      </c>
      <c r="G86070" s="37" t="str">
        <f t="shared" si="2690"/>
        <v>выходные</v>
      </c>
    </row>
    <row r="86071" spans="1:7" x14ac:dyDescent="0.3">
      <c r="A86071">
        <v>166810</v>
      </c>
      <c r="B86071" s="2">
        <v>44359.78619093851</v>
      </c>
      <c r="C86071" s="37">
        <v>0.78619212962962959</v>
      </c>
      <c r="E86071">
        <v>331056</v>
      </c>
      <c r="F86071">
        <f t="shared" si="2689"/>
        <v>6</v>
      </c>
      <c r="G86071" s="37" t="str">
        <f t="shared" si="2690"/>
        <v>выходные</v>
      </c>
    </row>
    <row r="86072" spans="1:7" x14ac:dyDescent="0.3">
      <c r="A86072">
        <v>166814</v>
      </c>
      <c r="B86072" s="2">
        <v>44359.78619093851</v>
      </c>
      <c r="C86072" s="37">
        <v>0.78619212962962959</v>
      </c>
      <c r="E86072">
        <v>457139</v>
      </c>
      <c r="F86072">
        <f t="shared" si="2689"/>
        <v>6</v>
      </c>
      <c r="G86072" s="37" t="str">
        <f t="shared" si="2690"/>
        <v>выходные</v>
      </c>
    </row>
    <row r="86073" spans="1:7" x14ac:dyDescent="0.3">
      <c r="A86073">
        <v>166815</v>
      </c>
      <c r="B86073" s="2">
        <v>44359.78619093851</v>
      </c>
      <c r="C86073" s="37">
        <v>0.78619212962962959</v>
      </c>
      <c r="E86073">
        <v>88863</v>
      </c>
      <c r="F86073">
        <f t="shared" si="2689"/>
        <v>6</v>
      </c>
      <c r="G86073" s="37" t="str">
        <f t="shared" si="2690"/>
        <v>выходные</v>
      </c>
    </row>
    <row r="86074" spans="1:7" x14ac:dyDescent="0.3">
      <c r="A86074">
        <v>166805</v>
      </c>
      <c r="B86074" s="2">
        <v>44359.785786407767</v>
      </c>
      <c r="C86074" s="37">
        <v>0.78578703703703701</v>
      </c>
      <c r="E86074">
        <v>158978</v>
      </c>
      <c r="F86074">
        <f t="shared" si="2689"/>
        <v>6</v>
      </c>
      <c r="G86074" s="37" t="str">
        <f t="shared" si="2690"/>
        <v>выходные</v>
      </c>
    </row>
    <row r="86075" spans="1:7" x14ac:dyDescent="0.3">
      <c r="A86075">
        <v>166800</v>
      </c>
      <c r="B86075" s="2">
        <v>44359.785454878387</v>
      </c>
      <c r="C86075" s="37">
        <v>0.78545138888888888</v>
      </c>
      <c r="E86075">
        <v>273920</v>
      </c>
      <c r="F86075">
        <f t="shared" si="2689"/>
        <v>6</v>
      </c>
      <c r="G86075" s="37" t="str">
        <f t="shared" si="2690"/>
        <v>выходные</v>
      </c>
    </row>
    <row r="86076" spans="1:7" x14ac:dyDescent="0.3">
      <c r="A86076">
        <v>166795</v>
      </c>
      <c r="B86076" s="2">
        <v>44359.78497734628</v>
      </c>
      <c r="C86076" s="37">
        <v>0.78497685185185195</v>
      </c>
      <c r="E86076">
        <v>217497</v>
      </c>
      <c r="F86076">
        <f t="shared" si="2689"/>
        <v>6</v>
      </c>
      <c r="G86076" s="37" t="str">
        <f t="shared" si="2690"/>
        <v>выходные</v>
      </c>
    </row>
    <row r="86077" spans="1:7" x14ac:dyDescent="0.3">
      <c r="A86077">
        <v>166799</v>
      </c>
      <c r="B86077" s="2">
        <v>44359.78497734628</v>
      </c>
      <c r="C86077" s="37">
        <v>0.78497685185185195</v>
      </c>
      <c r="E86077">
        <v>184941</v>
      </c>
      <c r="F86077">
        <f t="shared" si="2689"/>
        <v>6</v>
      </c>
      <c r="G86077" s="37" t="str">
        <f t="shared" si="2690"/>
        <v>выходные</v>
      </c>
    </row>
    <row r="86078" spans="1:7" x14ac:dyDescent="0.3">
      <c r="A86078">
        <v>166793</v>
      </c>
      <c r="B86078" s="2">
        <v>44359.7848750267</v>
      </c>
      <c r="C86078" s="37">
        <v>0.78487268518518516</v>
      </c>
      <c r="E86078">
        <v>471409</v>
      </c>
      <c r="F86078">
        <f t="shared" si="2689"/>
        <v>6</v>
      </c>
      <c r="G86078" s="37" t="str">
        <f t="shared" si="2690"/>
        <v>выходные</v>
      </c>
    </row>
    <row r="86079" spans="1:7" x14ac:dyDescent="0.3">
      <c r="A86079">
        <v>166788</v>
      </c>
      <c r="B86079" s="2">
        <v>44359.784722434153</v>
      </c>
      <c r="C86079" s="37">
        <v>0.78472222222222221</v>
      </c>
      <c r="E86079">
        <v>242428</v>
      </c>
      <c r="F86079">
        <f t="shared" si="2689"/>
        <v>6</v>
      </c>
      <c r="G86079" s="37" t="str">
        <f t="shared" si="2690"/>
        <v>выходные</v>
      </c>
    </row>
    <row r="86080" spans="1:7" x14ac:dyDescent="0.3">
      <c r="A86080">
        <v>166785</v>
      </c>
      <c r="B86080" s="2">
        <v>44359.784661397134</v>
      </c>
      <c r="C86080" s="37">
        <v>0.7846643518518519</v>
      </c>
      <c r="E86080">
        <v>237461</v>
      </c>
      <c r="F86080">
        <f t="shared" si="2689"/>
        <v>6</v>
      </c>
      <c r="G86080" s="37" t="str">
        <f t="shared" si="2690"/>
        <v>выходные</v>
      </c>
    </row>
    <row r="86081" spans="1:7" x14ac:dyDescent="0.3">
      <c r="A86081">
        <v>166784</v>
      </c>
      <c r="B86081" s="2">
        <v>44359.784572815537</v>
      </c>
      <c r="C86081" s="37">
        <v>0.78457175925925926</v>
      </c>
      <c r="E86081">
        <v>343712</v>
      </c>
      <c r="F86081">
        <f t="shared" si="2689"/>
        <v>6</v>
      </c>
      <c r="G86081" s="37" t="str">
        <f t="shared" si="2690"/>
        <v>выходные</v>
      </c>
    </row>
    <row r="86082" spans="1:7" x14ac:dyDescent="0.3">
      <c r="A86082">
        <v>166782</v>
      </c>
      <c r="B86082" s="2">
        <v>44359.783763754051</v>
      </c>
      <c r="C86082" s="37">
        <v>0.7837615740740741</v>
      </c>
      <c r="E86082">
        <v>155428</v>
      </c>
      <c r="F86082">
        <f t="shared" si="2689"/>
        <v>6</v>
      </c>
      <c r="G86082" s="37" t="str">
        <f t="shared" si="2690"/>
        <v>выходные</v>
      </c>
    </row>
    <row r="86083" spans="1:7" x14ac:dyDescent="0.3">
      <c r="A86083">
        <v>166777</v>
      </c>
      <c r="B86083" s="2">
        <v>44359.782954692557</v>
      </c>
      <c r="C86083" s="37">
        <v>0.78295138888888882</v>
      </c>
      <c r="E86083">
        <v>343491</v>
      </c>
      <c r="F86083">
        <f t="shared" ref="F86083:F86146" si="2691">WEEKDAY(B86083,2)</f>
        <v>6</v>
      </c>
      <c r="G86083" s="37" t="str">
        <f t="shared" si="2690"/>
        <v>выходные</v>
      </c>
    </row>
    <row r="86084" spans="1:7" x14ac:dyDescent="0.3">
      <c r="A86084">
        <v>166771</v>
      </c>
      <c r="B86084" s="2">
        <v>44359.78214563107</v>
      </c>
      <c r="C86084" s="37">
        <v>0.78214120370370377</v>
      </c>
      <c r="E86084">
        <v>344776</v>
      </c>
      <c r="F86084">
        <f t="shared" si="2691"/>
        <v>6</v>
      </c>
      <c r="G86084" s="37" t="str">
        <f t="shared" si="2690"/>
        <v>выходные</v>
      </c>
    </row>
    <row r="86085" spans="1:7" x14ac:dyDescent="0.3">
      <c r="A86085">
        <v>166775</v>
      </c>
      <c r="B86085" s="2">
        <v>44359.78214563107</v>
      </c>
      <c r="C86085" s="37">
        <v>0.78214120370370377</v>
      </c>
      <c r="E86085">
        <v>72841</v>
      </c>
      <c r="F86085">
        <f t="shared" si="2691"/>
        <v>6</v>
      </c>
      <c r="G86085" s="37" t="str">
        <f t="shared" si="2690"/>
        <v>выходные</v>
      </c>
    </row>
    <row r="86086" spans="1:7" x14ac:dyDescent="0.3">
      <c r="A86086">
        <v>166770</v>
      </c>
      <c r="B86086" s="2">
        <v>44359.781336569577</v>
      </c>
      <c r="C86086" s="37">
        <v>0.78133101851851849</v>
      </c>
      <c r="E86086">
        <v>129210</v>
      </c>
      <c r="F86086">
        <f t="shared" si="2691"/>
        <v>6</v>
      </c>
      <c r="G86086" s="37" t="str">
        <f t="shared" si="2690"/>
        <v>выходные</v>
      </c>
    </row>
    <row r="86087" spans="1:7" x14ac:dyDescent="0.3">
      <c r="A86087">
        <v>166767</v>
      </c>
      <c r="B86087" s="2">
        <v>44359.781243324076</v>
      </c>
      <c r="C86087" s="37">
        <v>0.78123842592592585</v>
      </c>
      <c r="E86087">
        <v>351192</v>
      </c>
      <c r="F86087">
        <f t="shared" si="2691"/>
        <v>6</v>
      </c>
      <c r="G86087" s="37" t="str">
        <f t="shared" si="2690"/>
        <v>выходные</v>
      </c>
    </row>
    <row r="86088" spans="1:7" x14ac:dyDescent="0.3">
      <c r="A86088">
        <v>166764</v>
      </c>
      <c r="B86088" s="2">
        <v>44359.780932038833</v>
      </c>
      <c r="C86088" s="37">
        <v>0.78093749999999995</v>
      </c>
      <c r="E86088">
        <v>411922</v>
      </c>
      <c r="F86088">
        <f t="shared" si="2691"/>
        <v>6</v>
      </c>
      <c r="G86088" s="37" t="str">
        <f t="shared" si="2690"/>
        <v>выходные</v>
      </c>
    </row>
    <row r="86089" spans="1:7" x14ac:dyDescent="0.3">
      <c r="A86089">
        <v>166759</v>
      </c>
      <c r="B86089" s="2">
        <v>44359.78052750809</v>
      </c>
      <c r="C86089" s="37">
        <v>0.78053240740740737</v>
      </c>
      <c r="E86089">
        <v>297015</v>
      </c>
      <c r="F86089">
        <f t="shared" si="2691"/>
        <v>6</v>
      </c>
      <c r="G86089" s="37" t="str">
        <f t="shared" si="2690"/>
        <v>выходные</v>
      </c>
    </row>
    <row r="86090" spans="1:7" x14ac:dyDescent="0.3">
      <c r="A86090">
        <v>166758</v>
      </c>
      <c r="B86090" s="2">
        <v>44359.780327768793</v>
      </c>
      <c r="C86090" s="37">
        <v>0.78032407407407411</v>
      </c>
      <c r="E86090">
        <v>84465</v>
      </c>
      <c r="F86090">
        <f t="shared" si="2691"/>
        <v>6</v>
      </c>
      <c r="G86090" s="37" t="str">
        <f t="shared" si="2690"/>
        <v>выходные</v>
      </c>
    </row>
    <row r="86091" spans="1:7" x14ac:dyDescent="0.3">
      <c r="A86091">
        <v>166755</v>
      </c>
      <c r="B86091" s="2">
        <v>44359.779839472641</v>
      </c>
      <c r="C86091" s="37">
        <v>0.77983796296296293</v>
      </c>
      <c r="E86091">
        <v>228405</v>
      </c>
      <c r="F86091">
        <f t="shared" si="2691"/>
        <v>6</v>
      </c>
      <c r="G86091" s="37" t="str">
        <f t="shared" ref="G86091:G86154" si="2692">IF(F86091&gt;=6,"выходные","будни")</f>
        <v>выходные</v>
      </c>
    </row>
    <row r="86092" spans="1:7" x14ac:dyDescent="0.3">
      <c r="A86092">
        <v>166745</v>
      </c>
      <c r="B86092" s="2">
        <v>44359.779313915853</v>
      </c>
      <c r="C86092" s="37">
        <v>0.77931712962962962</v>
      </c>
      <c r="E86092">
        <v>76405</v>
      </c>
      <c r="F86092">
        <f t="shared" si="2691"/>
        <v>6</v>
      </c>
      <c r="G86092" s="37" t="str">
        <f t="shared" si="2692"/>
        <v>выходные</v>
      </c>
    </row>
    <row r="86093" spans="1:7" x14ac:dyDescent="0.3">
      <c r="A86093">
        <v>166750</v>
      </c>
      <c r="B86093" s="2">
        <v>44359.779313915853</v>
      </c>
      <c r="C86093" s="37">
        <v>0.77931712962962962</v>
      </c>
      <c r="E86093">
        <v>351192</v>
      </c>
      <c r="F86093">
        <f t="shared" si="2691"/>
        <v>6</v>
      </c>
      <c r="G86093" s="37" t="str">
        <f t="shared" si="2692"/>
        <v>выходные</v>
      </c>
    </row>
    <row r="86094" spans="1:7" x14ac:dyDescent="0.3">
      <c r="A86094">
        <v>166741</v>
      </c>
      <c r="B86094" s="2">
        <v>44359.779076509905</v>
      </c>
      <c r="C86094" s="37">
        <v>0.77907407407407403</v>
      </c>
      <c r="E86094">
        <v>307093</v>
      </c>
      <c r="F86094">
        <f t="shared" si="2691"/>
        <v>6</v>
      </c>
      <c r="G86094" s="37" t="str">
        <f t="shared" si="2692"/>
        <v>выходные</v>
      </c>
    </row>
    <row r="86095" spans="1:7" x14ac:dyDescent="0.3">
      <c r="A86095">
        <v>166738</v>
      </c>
      <c r="B86095" s="2">
        <v>44359.778100323623</v>
      </c>
      <c r="C86095" s="37">
        <v>0.77810185185185177</v>
      </c>
      <c r="E86095">
        <v>449500</v>
      </c>
      <c r="F86095">
        <f t="shared" si="2691"/>
        <v>6</v>
      </c>
      <c r="G86095" s="37" t="str">
        <f t="shared" si="2692"/>
        <v>выходные</v>
      </c>
    </row>
    <row r="86096" spans="1:7" x14ac:dyDescent="0.3">
      <c r="A86096">
        <v>166737</v>
      </c>
      <c r="B86096" s="2">
        <v>44359.77769579288</v>
      </c>
      <c r="C86096" s="37">
        <v>0.7776967592592593</v>
      </c>
      <c r="E86096">
        <v>118549</v>
      </c>
      <c r="F86096">
        <f t="shared" si="2691"/>
        <v>6</v>
      </c>
      <c r="G86096" s="37" t="str">
        <f t="shared" si="2692"/>
        <v>выходные</v>
      </c>
    </row>
    <row r="86097" spans="1:7" x14ac:dyDescent="0.3">
      <c r="A86097">
        <v>166736</v>
      </c>
      <c r="B86097" s="2">
        <v>44359.777550584433</v>
      </c>
      <c r="C86097" s="37">
        <v>0.77754629629629635</v>
      </c>
      <c r="E86097">
        <v>436829</v>
      </c>
      <c r="F86097">
        <f t="shared" si="2691"/>
        <v>6</v>
      </c>
      <c r="G86097" s="37" t="str">
        <f t="shared" si="2692"/>
        <v>выходные</v>
      </c>
    </row>
    <row r="86098" spans="1:7" x14ac:dyDescent="0.3">
      <c r="A86098">
        <v>166731</v>
      </c>
      <c r="B86098" s="2">
        <v>44359.777291262137</v>
      </c>
      <c r="C86098" s="37">
        <v>0.77729166666666671</v>
      </c>
      <c r="E86098">
        <v>21407</v>
      </c>
      <c r="F86098">
        <f t="shared" si="2691"/>
        <v>6</v>
      </c>
      <c r="G86098" s="37" t="str">
        <f t="shared" si="2692"/>
        <v>выходные</v>
      </c>
    </row>
    <row r="86099" spans="1:7" x14ac:dyDescent="0.3">
      <c r="A86099">
        <v>166735</v>
      </c>
      <c r="B86099" s="2">
        <v>44359.777291262137</v>
      </c>
      <c r="C86099" s="37">
        <v>0.77729166666666671</v>
      </c>
      <c r="E86099">
        <v>268989</v>
      </c>
      <c r="F86099">
        <f t="shared" si="2691"/>
        <v>6</v>
      </c>
      <c r="G86099" s="37" t="str">
        <f t="shared" si="2692"/>
        <v>выходные</v>
      </c>
    </row>
    <row r="86100" spans="1:7" x14ac:dyDescent="0.3">
      <c r="A86100">
        <v>166725</v>
      </c>
      <c r="B86100" s="2">
        <v>44359.7760776699</v>
      </c>
      <c r="C86100" s="37">
        <v>0.77607638888888886</v>
      </c>
      <c r="E86100">
        <v>389368</v>
      </c>
      <c r="F86100">
        <f t="shared" si="2691"/>
        <v>6</v>
      </c>
      <c r="G86100" s="37" t="str">
        <f t="shared" si="2692"/>
        <v>выходные</v>
      </c>
    </row>
    <row r="86101" spans="1:7" x14ac:dyDescent="0.3">
      <c r="A86101">
        <v>166729</v>
      </c>
      <c r="B86101" s="2">
        <v>44359.7760776699</v>
      </c>
      <c r="C86101" s="37">
        <v>0.77607638888888886</v>
      </c>
      <c r="E86101">
        <v>436459</v>
      </c>
      <c r="F86101">
        <f t="shared" si="2691"/>
        <v>6</v>
      </c>
      <c r="G86101" s="37" t="str">
        <f t="shared" si="2692"/>
        <v>выходные</v>
      </c>
    </row>
    <row r="86102" spans="1:7" x14ac:dyDescent="0.3">
      <c r="A86102">
        <v>166724</v>
      </c>
      <c r="B86102" s="2">
        <v>44359.775999999998</v>
      </c>
      <c r="C86102" s="37">
        <v>0.77599537037037036</v>
      </c>
      <c r="E86102">
        <v>150172</v>
      </c>
      <c r="F86102">
        <f t="shared" si="2691"/>
        <v>6</v>
      </c>
      <c r="G86102" s="37" t="str">
        <f t="shared" si="2692"/>
        <v>выходные</v>
      </c>
    </row>
    <row r="86103" spans="1:7" x14ac:dyDescent="0.3">
      <c r="A86103">
        <v>166714</v>
      </c>
      <c r="B86103" s="2">
        <v>44359.775673139164</v>
      </c>
      <c r="C86103" s="37">
        <v>0.77567129629629628</v>
      </c>
      <c r="E86103">
        <v>266896</v>
      </c>
      <c r="F86103">
        <f t="shared" si="2691"/>
        <v>6</v>
      </c>
      <c r="G86103" s="37" t="str">
        <f t="shared" si="2692"/>
        <v>выходные</v>
      </c>
    </row>
    <row r="86104" spans="1:7" x14ac:dyDescent="0.3">
      <c r="A86104">
        <v>166716</v>
      </c>
      <c r="B86104" s="2">
        <v>44359.775673139164</v>
      </c>
      <c r="C86104" s="37">
        <v>0.77567129629629628</v>
      </c>
      <c r="E86104">
        <v>128523</v>
      </c>
      <c r="F86104">
        <f t="shared" si="2691"/>
        <v>6</v>
      </c>
      <c r="G86104" s="37" t="str">
        <f t="shared" si="2692"/>
        <v>выходные</v>
      </c>
    </row>
    <row r="86105" spans="1:7" x14ac:dyDescent="0.3">
      <c r="A86105">
        <v>166719</v>
      </c>
      <c r="B86105" s="2">
        <v>44359.775673139164</v>
      </c>
      <c r="C86105" s="37">
        <v>0.77567129629629628</v>
      </c>
      <c r="E86105">
        <v>60752</v>
      </c>
      <c r="F86105">
        <f t="shared" si="2691"/>
        <v>6</v>
      </c>
      <c r="G86105" s="37" t="str">
        <f t="shared" si="2692"/>
        <v>выходные</v>
      </c>
    </row>
    <row r="86106" spans="1:7" x14ac:dyDescent="0.3">
      <c r="A86106">
        <v>166709</v>
      </c>
      <c r="B86106" s="2">
        <v>44359.775673139156</v>
      </c>
      <c r="C86106" s="37">
        <v>0.77567129629629628</v>
      </c>
      <c r="E86106">
        <v>24757</v>
      </c>
      <c r="F86106">
        <f t="shared" si="2691"/>
        <v>6</v>
      </c>
      <c r="G86106" s="37" t="str">
        <f t="shared" si="2692"/>
        <v>выходные</v>
      </c>
    </row>
    <row r="86107" spans="1:7" x14ac:dyDescent="0.3">
      <c r="A86107">
        <v>166708</v>
      </c>
      <c r="B86107" s="2">
        <v>44359.775353251745</v>
      </c>
      <c r="C86107" s="37">
        <v>0.77535879629629623</v>
      </c>
      <c r="E86107">
        <v>63666</v>
      </c>
      <c r="F86107">
        <f t="shared" si="2691"/>
        <v>6</v>
      </c>
      <c r="G86107" s="37" t="str">
        <f t="shared" si="2692"/>
        <v>выходные</v>
      </c>
    </row>
    <row r="86108" spans="1:7" x14ac:dyDescent="0.3">
      <c r="A86108">
        <v>166704</v>
      </c>
      <c r="B86108" s="2">
        <v>44359.775322733236</v>
      </c>
      <c r="C86108" s="37">
        <v>0.775324074074074</v>
      </c>
      <c r="E86108">
        <v>351192</v>
      </c>
      <c r="F86108">
        <f t="shared" si="2691"/>
        <v>6</v>
      </c>
      <c r="G86108" s="37" t="str">
        <f t="shared" si="2692"/>
        <v>выходные</v>
      </c>
    </row>
    <row r="86109" spans="1:7" x14ac:dyDescent="0.3">
      <c r="A86109">
        <v>166700</v>
      </c>
      <c r="B86109" s="2">
        <v>44359.775268608413</v>
      </c>
      <c r="C86109" s="37">
        <v>0.7752662037037038</v>
      </c>
      <c r="E86109">
        <v>351192</v>
      </c>
      <c r="F86109">
        <f t="shared" si="2691"/>
        <v>6</v>
      </c>
      <c r="G86109" s="37" t="str">
        <f t="shared" si="2692"/>
        <v>выходные</v>
      </c>
    </row>
    <row r="86110" spans="1:7" x14ac:dyDescent="0.3">
      <c r="A86110">
        <v>166698</v>
      </c>
      <c r="B86110" s="2">
        <v>44359.774459546927</v>
      </c>
      <c r="C86110" s="37">
        <v>0.77445601851851853</v>
      </c>
      <c r="E86110">
        <v>411922</v>
      </c>
      <c r="F86110">
        <f t="shared" si="2691"/>
        <v>6</v>
      </c>
      <c r="G86110" s="37" t="str">
        <f t="shared" si="2692"/>
        <v>выходные</v>
      </c>
    </row>
    <row r="86111" spans="1:7" x14ac:dyDescent="0.3">
      <c r="A86111">
        <v>166696</v>
      </c>
      <c r="B86111" s="2">
        <v>44359.774055016183</v>
      </c>
      <c r="C86111" s="37">
        <v>0.77405092592592595</v>
      </c>
      <c r="E86111">
        <v>264283</v>
      </c>
      <c r="F86111">
        <f t="shared" si="2691"/>
        <v>6</v>
      </c>
      <c r="G86111" s="37" t="str">
        <f t="shared" si="2692"/>
        <v>выходные</v>
      </c>
    </row>
    <row r="86112" spans="1:7" x14ac:dyDescent="0.3">
      <c r="A86112">
        <v>166695</v>
      </c>
      <c r="B86112" s="2">
        <v>44359.77343058565</v>
      </c>
      <c r="C86112" s="37">
        <v>0.77342592592592585</v>
      </c>
      <c r="E86112">
        <v>156555</v>
      </c>
      <c r="F86112">
        <f t="shared" si="2691"/>
        <v>6</v>
      </c>
      <c r="G86112" s="37" t="str">
        <f t="shared" si="2692"/>
        <v>выходные</v>
      </c>
    </row>
    <row r="86113" spans="1:7" x14ac:dyDescent="0.3">
      <c r="A86113">
        <v>166690</v>
      </c>
      <c r="B86113" s="2">
        <v>44359.77324595469</v>
      </c>
      <c r="C86113" s="37">
        <v>0.77324074074074067</v>
      </c>
      <c r="E86113">
        <v>308577</v>
      </c>
      <c r="F86113">
        <f t="shared" si="2691"/>
        <v>6</v>
      </c>
      <c r="G86113" s="37" t="str">
        <f t="shared" si="2692"/>
        <v>выходные</v>
      </c>
    </row>
    <row r="86114" spans="1:7" x14ac:dyDescent="0.3">
      <c r="A86114">
        <v>166688</v>
      </c>
      <c r="B86114" s="2">
        <v>44359.773000000001</v>
      </c>
      <c r="C86114" s="37">
        <v>0.77299768518518519</v>
      </c>
      <c r="E86114">
        <v>54884</v>
      </c>
      <c r="F86114">
        <f t="shared" si="2691"/>
        <v>6</v>
      </c>
      <c r="G86114" s="37" t="str">
        <f t="shared" si="2692"/>
        <v>выходные</v>
      </c>
    </row>
    <row r="86115" spans="1:7" x14ac:dyDescent="0.3">
      <c r="A86115">
        <v>166687</v>
      </c>
      <c r="B86115" s="2">
        <v>44359.772841423946</v>
      </c>
      <c r="C86115" s="37">
        <v>0.7728356481481482</v>
      </c>
      <c r="E86115">
        <v>118549</v>
      </c>
      <c r="F86115">
        <f t="shared" si="2691"/>
        <v>6</v>
      </c>
      <c r="G86115" s="37" t="str">
        <f t="shared" si="2692"/>
        <v>выходные</v>
      </c>
    </row>
    <row r="86116" spans="1:7" x14ac:dyDescent="0.3">
      <c r="A86116">
        <v>166686</v>
      </c>
      <c r="B86116" s="2">
        <v>44359.772666666664</v>
      </c>
      <c r="C86116" s="37">
        <v>0.77266203703703706</v>
      </c>
      <c r="E86116">
        <v>227775</v>
      </c>
      <c r="F86116">
        <f t="shared" si="2691"/>
        <v>6</v>
      </c>
      <c r="G86116" s="37" t="str">
        <f t="shared" si="2692"/>
        <v>выходные</v>
      </c>
    </row>
    <row r="86117" spans="1:7" x14ac:dyDescent="0.3">
      <c r="A86117">
        <v>166681</v>
      </c>
      <c r="B86117" s="2">
        <v>44359.772545548876</v>
      </c>
      <c r="C86117" s="37">
        <v>0.77254629629629623</v>
      </c>
      <c r="E86117">
        <v>447933</v>
      </c>
      <c r="F86117">
        <f t="shared" si="2691"/>
        <v>6</v>
      </c>
      <c r="G86117" s="37" t="str">
        <f t="shared" si="2692"/>
        <v>выходные</v>
      </c>
    </row>
    <row r="86118" spans="1:7" x14ac:dyDescent="0.3">
      <c r="A86118">
        <v>166677</v>
      </c>
      <c r="B86118" s="2">
        <v>44359.772436893203</v>
      </c>
      <c r="C86118" s="37">
        <v>0.77244212962962966</v>
      </c>
      <c r="E86118">
        <v>266426</v>
      </c>
      <c r="F86118">
        <f t="shared" si="2691"/>
        <v>6</v>
      </c>
      <c r="G86118" s="37" t="str">
        <f t="shared" si="2692"/>
        <v>выходные</v>
      </c>
    </row>
    <row r="86119" spans="1:7" x14ac:dyDescent="0.3">
      <c r="A86119">
        <v>166680</v>
      </c>
      <c r="B86119" s="2">
        <v>44359.772436893203</v>
      </c>
      <c r="C86119" s="37">
        <v>0.77244212962962966</v>
      </c>
      <c r="E86119">
        <v>280250</v>
      </c>
      <c r="F86119">
        <f t="shared" si="2691"/>
        <v>6</v>
      </c>
      <c r="G86119" s="37" t="str">
        <f t="shared" si="2692"/>
        <v>выходные</v>
      </c>
    </row>
    <row r="86120" spans="1:7" x14ac:dyDescent="0.3">
      <c r="A86120">
        <v>166675</v>
      </c>
      <c r="B86120" s="2">
        <v>44359.771666666667</v>
      </c>
      <c r="C86120" s="37">
        <v>0.77166666666666661</v>
      </c>
      <c r="E86120">
        <v>108086</v>
      </c>
      <c r="F86120">
        <f t="shared" si="2691"/>
        <v>6</v>
      </c>
      <c r="G86120" s="37" t="str">
        <f t="shared" si="2692"/>
        <v>выходные</v>
      </c>
    </row>
    <row r="86121" spans="1:7" x14ac:dyDescent="0.3">
      <c r="A86121">
        <v>166674</v>
      </c>
      <c r="B86121" s="2">
        <v>44359.771538438064</v>
      </c>
      <c r="C86121" s="37">
        <v>0.77153935185185185</v>
      </c>
      <c r="E86121">
        <v>206501</v>
      </c>
      <c r="F86121">
        <f t="shared" si="2691"/>
        <v>6</v>
      </c>
      <c r="G86121" s="37" t="str">
        <f t="shared" si="2692"/>
        <v>выходные</v>
      </c>
    </row>
    <row r="86122" spans="1:7" x14ac:dyDescent="0.3">
      <c r="A86122">
        <v>166671</v>
      </c>
      <c r="B86122" s="2">
        <v>44359.771223300966</v>
      </c>
      <c r="C86122" s="37">
        <v>0.7712268518518518</v>
      </c>
      <c r="E86122">
        <v>411922</v>
      </c>
      <c r="F86122">
        <f t="shared" si="2691"/>
        <v>6</v>
      </c>
      <c r="G86122" s="37" t="str">
        <f t="shared" si="2692"/>
        <v>выходные</v>
      </c>
    </row>
    <row r="86123" spans="1:7" x14ac:dyDescent="0.3">
      <c r="A86123">
        <v>166666</v>
      </c>
      <c r="B86123" s="2">
        <v>44359.769310586868</v>
      </c>
      <c r="C86123" s="37">
        <v>0.76930555555555558</v>
      </c>
      <c r="E86123">
        <v>5151</v>
      </c>
      <c r="F86123">
        <f t="shared" si="2691"/>
        <v>6</v>
      </c>
      <c r="G86123" s="37" t="str">
        <f t="shared" si="2692"/>
        <v>выходные</v>
      </c>
    </row>
    <row r="86124" spans="1:7" x14ac:dyDescent="0.3">
      <c r="A86124">
        <v>166655</v>
      </c>
      <c r="B86124" s="2">
        <v>44359.76920064725</v>
      </c>
      <c r="C86124" s="37">
        <v>0.76920138888888889</v>
      </c>
      <c r="E86124">
        <v>466414</v>
      </c>
      <c r="F86124">
        <f t="shared" si="2691"/>
        <v>6</v>
      </c>
      <c r="G86124" s="37" t="str">
        <f t="shared" si="2692"/>
        <v>выходные</v>
      </c>
    </row>
    <row r="86125" spans="1:7" x14ac:dyDescent="0.3">
      <c r="A86125">
        <v>166657</v>
      </c>
      <c r="B86125" s="2">
        <v>44359.76920064725</v>
      </c>
      <c r="C86125" s="37">
        <v>0.76920138888888889</v>
      </c>
      <c r="E86125">
        <v>182984</v>
      </c>
      <c r="F86125">
        <f t="shared" si="2691"/>
        <v>6</v>
      </c>
      <c r="G86125" s="37" t="str">
        <f t="shared" si="2692"/>
        <v>выходные</v>
      </c>
    </row>
    <row r="86126" spans="1:7" x14ac:dyDescent="0.3">
      <c r="A86126">
        <v>166658</v>
      </c>
      <c r="B86126" s="2">
        <v>44359.76920064725</v>
      </c>
      <c r="C86126" s="37">
        <v>0.76920138888888889</v>
      </c>
      <c r="E86126">
        <v>413446</v>
      </c>
      <c r="F86126">
        <f t="shared" si="2691"/>
        <v>6</v>
      </c>
      <c r="G86126" s="37" t="str">
        <f t="shared" si="2692"/>
        <v>выходные</v>
      </c>
    </row>
    <row r="86127" spans="1:7" x14ac:dyDescent="0.3">
      <c r="A86127">
        <v>166663</v>
      </c>
      <c r="B86127" s="2">
        <v>44359.76920064725</v>
      </c>
      <c r="C86127" s="37">
        <v>0.76920138888888889</v>
      </c>
      <c r="E86127">
        <v>63666</v>
      </c>
      <c r="F86127">
        <f t="shared" si="2691"/>
        <v>6</v>
      </c>
      <c r="G86127" s="37" t="str">
        <f t="shared" si="2692"/>
        <v>выходные</v>
      </c>
    </row>
    <row r="86128" spans="1:7" x14ac:dyDescent="0.3">
      <c r="A86128">
        <v>166652</v>
      </c>
      <c r="B86128" s="2">
        <v>44359.768181402018</v>
      </c>
      <c r="C86128" s="37">
        <v>0.76818287037037036</v>
      </c>
      <c r="E86128">
        <v>413248</v>
      </c>
      <c r="F86128">
        <f t="shared" si="2691"/>
        <v>6</v>
      </c>
      <c r="G86128" s="37" t="str">
        <f t="shared" si="2692"/>
        <v>выходные</v>
      </c>
    </row>
    <row r="86129" spans="1:7" x14ac:dyDescent="0.3">
      <c r="A86129">
        <v>166648</v>
      </c>
      <c r="B86129" s="2">
        <v>44359.767876216923</v>
      </c>
      <c r="C86129" s="37">
        <v>0.76788194444444446</v>
      </c>
      <c r="E86129">
        <v>81226</v>
      </c>
      <c r="F86129">
        <f t="shared" si="2691"/>
        <v>6</v>
      </c>
      <c r="G86129" s="37" t="str">
        <f t="shared" si="2692"/>
        <v>выходные</v>
      </c>
    </row>
    <row r="86130" spans="1:7" x14ac:dyDescent="0.3">
      <c r="A86130">
        <v>166646</v>
      </c>
      <c r="B86130" s="2">
        <v>44359.767601550338</v>
      </c>
      <c r="C86130" s="37">
        <v>0.76760416666666664</v>
      </c>
      <c r="E86130">
        <v>124786</v>
      </c>
      <c r="F86130">
        <f t="shared" si="2691"/>
        <v>6</v>
      </c>
      <c r="G86130" s="37" t="str">
        <f t="shared" si="2692"/>
        <v>выходные</v>
      </c>
    </row>
    <row r="86131" spans="1:7" x14ac:dyDescent="0.3">
      <c r="A86131">
        <v>166643</v>
      </c>
      <c r="B86131" s="2">
        <v>44359.767582524277</v>
      </c>
      <c r="C86131" s="37">
        <v>0.76758101851851857</v>
      </c>
      <c r="E86131">
        <v>438599</v>
      </c>
      <c r="F86131">
        <f t="shared" si="2691"/>
        <v>6</v>
      </c>
      <c r="G86131" s="37" t="str">
        <f t="shared" si="2692"/>
        <v>выходные</v>
      </c>
    </row>
    <row r="86132" spans="1:7" x14ac:dyDescent="0.3">
      <c r="A86132">
        <v>166640</v>
      </c>
      <c r="B86132" s="2">
        <v>44359.767177993526</v>
      </c>
      <c r="C86132" s="37">
        <v>0.76717592592592598</v>
      </c>
      <c r="E86132">
        <v>351192</v>
      </c>
      <c r="F86132">
        <f t="shared" si="2691"/>
        <v>6</v>
      </c>
      <c r="G86132" s="37" t="str">
        <f t="shared" si="2692"/>
        <v>выходные</v>
      </c>
    </row>
    <row r="86133" spans="1:7" x14ac:dyDescent="0.3">
      <c r="A86133">
        <v>166636</v>
      </c>
      <c r="B86133" s="2">
        <v>44359.766773462783</v>
      </c>
      <c r="C86133" s="37">
        <v>0.76677083333333329</v>
      </c>
      <c r="E86133">
        <v>388173</v>
      </c>
      <c r="F86133">
        <f t="shared" si="2691"/>
        <v>6</v>
      </c>
      <c r="G86133" s="37" t="str">
        <f t="shared" si="2692"/>
        <v>выходные</v>
      </c>
    </row>
    <row r="86134" spans="1:7" x14ac:dyDescent="0.3">
      <c r="A86134">
        <v>166632</v>
      </c>
      <c r="B86134" s="2">
        <v>44359.76636893204</v>
      </c>
      <c r="C86134" s="37">
        <v>0.76636574074074071</v>
      </c>
      <c r="E86134">
        <v>154256</v>
      </c>
      <c r="F86134">
        <f t="shared" si="2691"/>
        <v>6</v>
      </c>
      <c r="G86134" s="37" t="str">
        <f t="shared" si="2692"/>
        <v>выходные</v>
      </c>
    </row>
    <row r="86135" spans="1:7" x14ac:dyDescent="0.3">
      <c r="A86135">
        <v>166630</v>
      </c>
      <c r="B86135" s="2">
        <v>44359.76528214362</v>
      </c>
      <c r="C86135" s="37">
        <v>0.76527777777777783</v>
      </c>
      <c r="E86135">
        <v>411922</v>
      </c>
      <c r="F86135">
        <f t="shared" si="2691"/>
        <v>6</v>
      </c>
      <c r="G86135" s="37" t="str">
        <f t="shared" si="2692"/>
        <v>выходные</v>
      </c>
    </row>
    <row r="86136" spans="1:7" x14ac:dyDescent="0.3">
      <c r="A86136">
        <v>166626</v>
      </c>
      <c r="B86136" s="2">
        <v>44359.765160069583</v>
      </c>
      <c r="C86136" s="37">
        <v>0.765162037037037</v>
      </c>
      <c r="E86136">
        <v>458325</v>
      </c>
      <c r="F86136">
        <f t="shared" si="2691"/>
        <v>6</v>
      </c>
      <c r="G86136" s="37" t="str">
        <f t="shared" si="2692"/>
        <v>выходные</v>
      </c>
    </row>
    <row r="86137" spans="1:7" x14ac:dyDescent="0.3">
      <c r="A86137">
        <v>166625</v>
      </c>
      <c r="B86137" s="2">
        <v>44359.765037995545</v>
      </c>
      <c r="C86137" s="37">
        <v>0.76503472222222213</v>
      </c>
      <c r="E86137">
        <v>470762</v>
      </c>
      <c r="F86137">
        <f t="shared" si="2691"/>
        <v>6</v>
      </c>
      <c r="G86137" s="37" t="str">
        <f t="shared" si="2692"/>
        <v>выходные</v>
      </c>
    </row>
    <row r="86138" spans="1:7" x14ac:dyDescent="0.3">
      <c r="A86138">
        <v>166620</v>
      </c>
      <c r="B86138" s="2">
        <v>44359.764750809067</v>
      </c>
      <c r="C86138" s="37">
        <v>0.76474537037037038</v>
      </c>
      <c r="E86138">
        <v>118549</v>
      </c>
      <c r="F86138">
        <f t="shared" si="2691"/>
        <v>6</v>
      </c>
      <c r="G86138" s="37" t="str">
        <f t="shared" si="2692"/>
        <v>выходные</v>
      </c>
    </row>
    <row r="86139" spans="1:7" x14ac:dyDescent="0.3">
      <c r="A86139">
        <v>166616</v>
      </c>
      <c r="B86139" s="2">
        <v>44359.764750809059</v>
      </c>
      <c r="C86139" s="37">
        <v>0.76474537037037038</v>
      </c>
      <c r="E86139">
        <v>439981</v>
      </c>
      <c r="F86139">
        <f t="shared" si="2691"/>
        <v>6</v>
      </c>
      <c r="G86139" s="37" t="str">
        <f t="shared" si="2692"/>
        <v>выходные</v>
      </c>
    </row>
    <row r="86140" spans="1:7" x14ac:dyDescent="0.3">
      <c r="A86140">
        <v>166611</v>
      </c>
      <c r="B86140" s="2">
        <v>44359.764346278316</v>
      </c>
      <c r="C86140" s="37">
        <v>0.76435185185185184</v>
      </c>
      <c r="E86140">
        <v>258251</v>
      </c>
      <c r="F86140">
        <f t="shared" si="2691"/>
        <v>6</v>
      </c>
      <c r="G86140" s="37" t="str">
        <f t="shared" si="2692"/>
        <v>выходные</v>
      </c>
    </row>
    <row r="86141" spans="1:7" x14ac:dyDescent="0.3">
      <c r="A86141">
        <v>166608</v>
      </c>
      <c r="B86141" s="2">
        <v>44359.76353721683</v>
      </c>
      <c r="C86141" s="37">
        <v>0.76354166666666667</v>
      </c>
      <c r="E86141">
        <v>21407</v>
      </c>
      <c r="F86141">
        <f t="shared" si="2691"/>
        <v>6</v>
      </c>
      <c r="G86141" s="37" t="str">
        <f t="shared" si="2692"/>
        <v>выходные</v>
      </c>
    </row>
    <row r="86142" spans="1:7" x14ac:dyDescent="0.3">
      <c r="A86142">
        <v>166604</v>
      </c>
      <c r="B86142" s="2">
        <v>44359.763132686079</v>
      </c>
      <c r="C86142" s="37">
        <v>0.76313657407407398</v>
      </c>
      <c r="E86142">
        <v>230507</v>
      </c>
      <c r="F86142">
        <f t="shared" si="2691"/>
        <v>6</v>
      </c>
      <c r="G86142" s="37" t="str">
        <f t="shared" si="2692"/>
        <v>выходные</v>
      </c>
    </row>
    <row r="86143" spans="1:7" x14ac:dyDescent="0.3">
      <c r="A86143">
        <v>166599</v>
      </c>
      <c r="B86143" s="2">
        <v>44359.762728155343</v>
      </c>
      <c r="C86143" s="37">
        <v>0.76273148148148151</v>
      </c>
      <c r="E86143">
        <v>111368</v>
      </c>
      <c r="F86143">
        <f t="shared" si="2691"/>
        <v>6</v>
      </c>
      <c r="G86143" s="37" t="str">
        <f t="shared" si="2692"/>
        <v>выходные</v>
      </c>
    </row>
    <row r="86144" spans="1:7" x14ac:dyDescent="0.3">
      <c r="A86144">
        <v>166595</v>
      </c>
      <c r="B86144" s="2">
        <v>44359.762323624593</v>
      </c>
      <c r="C86144" s="37">
        <v>0.76232638888888893</v>
      </c>
      <c r="E86144">
        <v>362707</v>
      </c>
      <c r="F86144">
        <f t="shared" si="2691"/>
        <v>6</v>
      </c>
      <c r="G86144" s="37" t="str">
        <f t="shared" si="2692"/>
        <v>выходные</v>
      </c>
    </row>
    <row r="86145" spans="1:7" x14ac:dyDescent="0.3">
      <c r="A86145">
        <v>166591</v>
      </c>
      <c r="B86145" s="2">
        <v>44359.76070550162</v>
      </c>
      <c r="C86145" s="37">
        <v>0.76070601851851849</v>
      </c>
      <c r="E86145">
        <v>242428</v>
      </c>
      <c r="F86145">
        <f t="shared" si="2691"/>
        <v>6</v>
      </c>
      <c r="G86145" s="37" t="str">
        <f t="shared" si="2692"/>
        <v>выходные</v>
      </c>
    </row>
    <row r="86146" spans="1:7" x14ac:dyDescent="0.3">
      <c r="A86146">
        <v>166587</v>
      </c>
      <c r="B86146" s="2">
        <v>44359.76049073763</v>
      </c>
      <c r="C86146" s="37">
        <v>0.76048611111111108</v>
      </c>
      <c r="E86146">
        <v>351192</v>
      </c>
      <c r="F86146">
        <f t="shared" si="2691"/>
        <v>6</v>
      </c>
      <c r="G86146" s="37" t="str">
        <f t="shared" si="2692"/>
        <v>выходные</v>
      </c>
    </row>
    <row r="86147" spans="1:7" x14ac:dyDescent="0.3">
      <c r="A86147">
        <v>166584</v>
      </c>
      <c r="B86147" s="2">
        <v>44359.760063478498</v>
      </c>
      <c r="C86147" s="37">
        <v>0.76005787037037031</v>
      </c>
      <c r="E86147">
        <v>250679</v>
      </c>
      <c r="F86147">
        <f t="shared" ref="F86147:F86210" si="2693">WEEKDAY(B86147,2)</f>
        <v>6</v>
      </c>
      <c r="G86147" s="37" t="str">
        <f t="shared" si="2692"/>
        <v>выходные</v>
      </c>
    </row>
    <row r="86148" spans="1:7" x14ac:dyDescent="0.3">
      <c r="A86148">
        <v>166579</v>
      </c>
      <c r="B86148" s="2">
        <v>44359.759087378639</v>
      </c>
      <c r="C86148" s="37">
        <v>0.75908564814814816</v>
      </c>
      <c r="E86148">
        <v>411922</v>
      </c>
      <c r="F86148">
        <f t="shared" si="2693"/>
        <v>6</v>
      </c>
      <c r="G86148" s="37" t="str">
        <f t="shared" si="2692"/>
        <v>выходные</v>
      </c>
    </row>
    <row r="86149" spans="1:7" x14ac:dyDescent="0.3">
      <c r="A86149">
        <v>166577</v>
      </c>
      <c r="B86149" s="2">
        <v>44359.758049256874</v>
      </c>
      <c r="C86149" s="37">
        <v>0.75804398148148155</v>
      </c>
      <c r="E86149">
        <v>268026</v>
      </c>
      <c r="F86149">
        <f t="shared" si="2693"/>
        <v>6</v>
      </c>
      <c r="G86149" s="37" t="str">
        <f t="shared" si="2692"/>
        <v>выходные</v>
      </c>
    </row>
    <row r="86150" spans="1:7" x14ac:dyDescent="0.3">
      <c r="A86150">
        <v>166574</v>
      </c>
      <c r="B86150" s="2">
        <v>44359.75787378641</v>
      </c>
      <c r="C86150" s="37">
        <v>0.75787037037037042</v>
      </c>
      <c r="E86150">
        <v>266896</v>
      </c>
      <c r="F86150">
        <f t="shared" si="2693"/>
        <v>6</v>
      </c>
      <c r="G86150" s="37" t="str">
        <f t="shared" si="2692"/>
        <v>выходные</v>
      </c>
    </row>
    <row r="86151" spans="1:7" x14ac:dyDescent="0.3">
      <c r="A86151">
        <v>166568</v>
      </c>
      <c r="B86151" s="2">
        <v>44359.757469255666</v>
      </c>
      <c r="C86151" s="37">
        <v>0.75746527777777783</v>
      </c>
      <c r="E86151">
        <v>267896</v>
      </c>
      <c r="F86151">
        <f t="shared" si="2693"/>
        <v>6</v>
      </c>
      <c r="G86151" s="37" t="str">
        <f t="shared" si="2692"/>
        <v>выходные</v>
      </c>
    </row>
    <row r="86152" spans="1:7" x14ac:dyDescent="0.3">
      <c r="A86152">
        <v>166570</v>
      </c>
      <c r="B86152" s="2">
        <v>44359.757469255666</v>
      </c>
      <c r="C86152" s="37">
        <v>0.75746527777777783</v>
      </c>
      <c r="E86152">
        <v>463342</v>
      </c>
      <c r="F86152">
        <f t="shared" si="2693"/>
        <v>6</v>
      </c>
      <c r="G86152" s="37" t="str">
        <f t="shared" si="2692"/>
        <v>выходные</v>
      </c>
    </row>
    <row r="86153" spans="1:7" x14ac:dyDescent="0.3">
      <c r="A86153">
        <v>166567</v>
      </c>
      <c r="B86153" s="2">
        <v>44359.757347331157</v>
      </c>
      <c r="C86153" s="37">
        <v>0.757349537037037</v>
      </c>
      <c r="E86153">
        <v>21760</v>
      </c>
      <c r="F86153">
        <f t="shared" si="2693"/>
        <v>6</v>
      </c>
      <c r="G86153" s="37" t="str">
        <f t="shared" si="2692"/>
        <v>выходные</v>
      </c>
    </row>
    <row r="86154" spans="1:7" x14ac:dyDescent="0.3">
      <c r="A86154">
        <v>166566</v>
      </c>
      <c r="B86154" s="2">
        <v>44359.756660194173</v>
      </c>
      <c r="C86154" s="37">
        <v>0.75665509259259256</v>
      </c>
      <c r="E86154">
        <v>466283</v>
      </c>
      <c r="F86154">
        <f t="shared" si="2693"/>
        <v>6</v>
      </c>
      <c r="G86154" s="37" t="str">
        <f t="shared" si="2692"/>
        <v>выходные</v>
      </c>
    </row>
    <row r="86155" spans="1:7" x14ac:dyDescent="0.3">
      <c r="A86155">
        <v>166563</v>
      </c>
      <c r="B86155" s="2">
        <v>44359.756255663429</v>
      </c>
      <c r="C86155" s="37">
        <v>0.75624999999999998</v>
      </c>
      <c r="E86155">
        <v>470762</v>
      </c>
      <c r="F86155">
        <f t="shared" si="2693"/>
        <v>6</v>
      </c>
      <c r="G86155" s="37" t="str">
        <f t="shared" ref="G86155:G86218" si="2694">IF(F86155&gt;=6,"выходные","будни")</f>
        <v>выходные</v>
      </c>
    </row>
    <row r="86156" spans="1:7" x14ac:dyDescent="0.3">
      <c r="A86156">
        <v>166562</v>
      </c>
      <c r="B86156" s="2">
        <v>44359.755851132686</v>
      </c>
      <c r="C86156" s="37">
        <v>0.75585648148148143</v>
      </c>
      <c r="E86156">
        <v>458081</v>
      </c>
      <c r="F86156">
        <f t="shared" si="2693"/>
        <v>6</v>
      </c>
      <c r="G86156" s="37" t="str">
        <f t="shared" si="2694"/>
        <v>выходные</v>
      </c>
    </row>
    <row r="86157" spans="1:7" x14ac:dyDescent="0.3">
      <c r="A86157">
        <v>166556</v>
      </c>
      <c r="B86157" s="2">
        <v>44359.753019417476</v>
      </c>
      <c r="C86157" s="37">
        <v>0.75302083333333336</v>
      </c>
      <c r="E86157">
        <v>227775</v>
      </c>
      <c r="F86157">
        <f t="shared" si="2693"/>
        <v>6</v>
      </c>
      <c r="G86157" s="37" t="str">
        <f t="shared" si="2694"/>
        <v>выходные</v>
      </c>
    </row>
    <row r="86158" spans="1:7" x14ac:dyDescent="0.3">
      <c r="A86158">
        <v>166557</v>
      </c>
      <c r="B86158" s="2">
        <v>44359.753019417476</v>
      </c>
      <c r="C86158" s="37">
        <v>0.75302083333333336</v>
      </c>
      <c r="E86158">
        <v>316541</v>
      </c>
      <c r="F86158">
        <f t="shared" si="2693"/>
        <v>6</v>
      </c>
      <c r="G86158" s="37" t="str">
        <f t="shared" si="2694"/>
        <v>выходные</v>
      </c>
    </row>
    <row r="86159" spans="1:7" x14ac:dyDescent="0.3">
      <c r="A86159">
        <v>166546</v>
      </c>
      <c r="B86159" s="2">
        <v>44359.751401294503</v>
      </c>
      <c r="C86159" s="37">
        <v>0.75140046296296292</v>
      </c>
      <c r="E86159">
        <v>258219</v>
      </c>
      <c r="F86159">
        <f t="shared" si="2693"/>
        <v>6</v>
      </c>
      <c r="G86159" s="37" t="str">
        <f t="shared" si="2694"/>
        <v>выходные</v>
      </c>
    </row>
    <row r="86160" spans="1:7" x14ac:dyDescent="0.3">
      <c r="A86160">
        <v>166548</v>
      </c>
      <c r="B86160" s="2">
        <v>44359.751401294503</v>
      </c>
      <c r="C86160" s="37">
        <v>0.75140046296296292</v>
      </c>
      <c r="E86160">
        <v>347008</v>
      </c>
      <c r="F86160">
        <f t="shared" si="2693"/>
        <v>6</v>
      </c>
      <c r="G86160" s="37" t="str">
        <f t="shared" si="2694"/>
        <v>выходные</v>
      </c>
    </row>
    <row r="86161" spans="1:7" x14ac:dyDescent="0.3">
      <c r="A86161">
        <v>166552</v>
      </c>
      <c r="B86161" s="2">
        <v>44359.751401294503</v>
      </c>
      <c r="C86161" s="37">
        <v>0.75140046296296292</v>
      </c>
      <c r="E86161">
        <v>267917</v>
      </c>
      <c r="F86161">
        <f t="shared" si="2693"/>
        <v>6</v>
      </c>
      <c r="G86161" s="37" t="str">
        <f t="shared" si="2694"/>
        <v>выходные</v>
      </c>
    </row>
    <row r="86162" spans="1:7" x14ac:dyDescent="0.3">
      <c r="A86162">
        <v>166542</v>
      </c>
      <c r="B86162" s="2">
        <v>44359.750592233009</v>
      </c>
      <c r="C86162" s="37">
        <v>0.75059027777777787</v>
      </c>
      <c r="E86162">
        <v>82850</v>
      </c>
      <c r="F86162">
        <f t="shared" si="2693"/>
        <v>6</v>
      </c>
      <c r="G86162" s="37" t="str">
        <f t="shared" si="2694"/>
        <v>выходные</v>
      </c>
    </row>
    <row r="86163" spans="1:7" x14ac:dyDescent="0.3">
      <c r="A86163">
        <v>166544</v>
      </c>
      <c r="B86163" s="2">
        <v>44359.750592233009</v>
      </c>
      <c r="C86163" s="37">
        <v>0.75059027777777787</v>
      </c>
      <c r="E86163">
        <v>297015</v>
      </c>
      <c r="F86163">
        <f t="shared" si="2693"/>
        <v>6</v>
      </c>
      <c r="G86163" s="37" t="str">
        <f t="shared" si="2694"/>
        <v>выходные</v>
      </c>
    </row>
    <row r="86164" spans="1:7" x14ac:dyDescent="0.3">
      <c r="A86164">
        <v>166535</v>
      </c>
      <c r="B86164" s="2">
        <v>44359.749783171523</v>
      </c>
      <c r="C86164" s="37">
        <v>0.7497800925925926</v>
      </c>
      <c r="E86164">
        <v>88863</v>
      </c>
      <c r="F86164">
        <f t="shared" si="2693"/>
        <v>6</v>
      </c>
      <c r="G86164" s="37" t="str">
        <f t="shared" si="2694"/>
        <v>выходные</v>
      </c>
    </row>
    <row r="86165" spans="1:7" x14ac:dyDescent="0.3">
      <c r="A86165">
        <v>166537</v>
      </c>
      <c r="B86165" s="2">
        <v>44359.749783171523</v>
      </c>
      <c r="C86165" s="37">
        <v>0.7497800925925926</v>
      </c>
      <c r="E86165">
        <v>182984</v>
      </c>
      <c r="F86165">
        <f t="shared" si="2693"/>
        <v>6</v>
      </c>
      <c r="G86165" s="37" t="str">
        <f t="shared" si="2694"/>
        <v>выходные</v>
      </c>
    </row>
    <row r="86166" spans="1:7" x14ac:dyDescent="0.3">
      <c r="A86166">
        <v>166533</v>
      </c>
      <c r="B86166" s="2">
        <v>44359.749378640779</v>
      </c>
      <c r="C86166" s="37">
        <v>0.74937500000000001</v>
      </c>
      <c r="E86166">
        <v>17150</v>
      </c>
      <c r="F86166">
        <f t="shared" si="2693"/>
        <v>6</v>
      </c>
      <c r="G86166" s="37" t="str">
        <f t="shared" si="2694"/>
        <v>выходные</v>
      </c>
    </row>
    <row r="86167" spans="1:7" x14ac:dyDescent="0.3">
      <c r="A86167">
        <v>166529</v>
      </c>
      <c r="B86167" s="2">
        <v>44359.748374889372</v>
      </c>
      <c r="C86167" s="37">
        <v>0.74837962962962967</v>
      </c>
      <c r="E86167">
        <v>25410</v>
      </c>
      <c r="F86167">
        <f t="shared" si="2693"/>
        <v>6</v>
      </c>
      <c r="G86167" s="37" t="str">
        <f t="shared" si="2694"/>
        <v>выходные</v>
      </c>
    </row>
    <row r="86168" spans="1:7" x14ac:dyDescent="0.3">
      <c r="A86168">
        <v>166527</v>
      </c>
      <c r="B86168" s="2">
        <v>44359.74791711173</v>
      </c>
      <c r="C86168" s="37">
        <v>0.74791666666666667</v>
      </c>
      <c r="E86168">
        <v>122982</v>
      </c>
      <c r="F86168">
        <f t="shared" si="2693"/>
        <v>6</v>
      </c>
      <c r="G86168" s="37" t="str">
        <f t="shared" si="2694"/>
        <v>выходные</v>
      </c>
    </row>
    <row r="86169" spans="1:7" x14ac:dyDescent="0.3">
      <c r="A86169">
        <v>166526</v>
      </c>
      <c r="B86169" s="2">
        <v>44359.747760517799</v>
      </c>
      <c r="C86169" s="37">
        <v>0.74776620370370372</v>
      </c>
      <c r="E86169">
        <v>347393</v>
      </c>
      <c r="F86169">
        <f t="shared" si="2693"/>
        <v>6</v>
      </c>
      <c r="G86169" s="37" t="str">
        <f t="shared" si="2694"/>
        <v>выходные</v>
      </c>
    </row>
    <row r="86170" spans="1:7" x14ac:dyDescent="0.3">
      <c r="A86170">
        <v>166522</v>
      </c>
      <c r="B86170" s="2">
        <v>44359.747666666663</v>
      </c>
      <c r="C86170" s="37">
        <v>0.74766203703703704</v>
      </c>
      <c r="E86170">
        <v>158978</v>
      </c>
      <c r="F86170">
        <f t="shared" si="2693"/>
        <v>6</v>
      </c>
      <c r="G86170" s="37" t="str">
        <f t="shared" si="2694"/>
        <v>выходные</v>
      </c>
    </row>
    <row r="86171" spans="1:7" x14ac:dyDescent="0.3">
      <c r="A86171">
        <v>166520</v>
      </c>
      <c r="B86171" s="2">
        <v>44359.746951456305</v>
      </c>
      <c r="C86171" s="37">
        <v>0.74695601851851856</v>
      </c>
      <c r="E86171">
        <v>407648</v>
      </c>
      <c r="F86171">
        <f t="shared" si="2693"/>
        <v>6</v>
      </c>
      <c r="G86171" s="37" t="str">
        <f t="shared" si="2694"/>
        <v>выходные</v>
      </c>
    </row>
    <row r="86172" spans="1:7" x14ac:dyDescent="0.3">
      <c r="A86172">
        <v>166512</v>
      </c>
      <c r="B86172" s="2">
        <v>44359.746546925569</v>
      </c>
      <c r="C86172" s="37">
        <v>0.74655092592592587</v>
      </c>
      <c r="E86172">
        <v>470762</v>
      </c>
      <c r="F86172">
        <f t="shared" si="2693"/>
        <v>6</v>
      </c>
      <c r="G86172" s="37" t="str">
        <f t="shared" si="2694"/>
        <v>выходные</v>
      </c>
    </row>
    <row r="86173" spans="1:7" x14ac:dyDescent="0.3">
      <c r="A86173">
        <v>166516</v>
      </c>
      <c r="B86173" s="2">
        <v>44359.746546925569</v>
      </c>
      <c r="C86173" s="37">
        <v>0.74655092592592587</v>
      </c>
      <c r="E86173">
        <v>249070</v>
      </c>
      <c r="F86173">
        <f t="shared" si="2693"/>
        <v>6</v>
      </c>
      <c r="G86173" s="37" t="str">
        <f t="shared" si="2694"/>
        <v>выходные</v>
      </c>
    </row>
    <row r="86174" spans="1:7" x14ac:dyDescent="0.3">
      <c r="A86174">
        <v>166508</v>
      </c>
      <c r="B86174" s="2">
        <v>44359.746142394819</v>
      </c>
      <c r="C86174" s="37">
        <v>0.74614583333333329</v>
      </c>
      <c r="E86174">
        <v>473867</v>
      </c>
      <c r="F86174">
        <f t="shared" si="2693"/>
        <v>6</v>
      </c>
      <c r="G86174" s="37" t="str">
        <f t="shared" si="2694"/>
        <v>выходные</v>
      </c>
    </row>
    <row r="86175" spans="1:7" x14ac:dyDescent="0.3">
      <c r="A86175">
        <v>166506</v>
      </c>
      <c r="B86175" s="2">
        <v>44359.745963927118</v>
      </c>
      <c r="C86175" s="37">
        <v>0.74596064814814811</v>
      </c>
      <c r="E86175">
        <v>467908</v>
      </c>
      <c r="F86175">
        <f t="shared" si="2693"/>
        <v>6</v>
      </c>
      <c r="G86175" s="37" t="str">
        <f t="shared" si="2694"/>
        <v>выходные</v>
      </c>
    </row>
    <row r="86176" spans="1:7" x14ac:dyDescent="0.3">
      <c r="A86176">
        <v>166503</v>
      </c>
      <c r="B86176" s="2">
        <v>44359.745737864076</v>
      </c>
      <c r="C86176" s="37">
        <v>0.7457407407407407</v>
      </c>
      <c r="E86176">
        <v>191893</v>
      </c>
      <c r="F86176">
        <f t="shared" si="2693"/>
        <v>6</v>
      </c>
      <c r="G86176" s="37" t="str">
        <f t="shared" si="2694"/>
        <v>выходные</v>
      </c>
    </row>
    <row r="86177" spans="1:7" x14ac:dyDescent="0.3">
      <c r="A86177">
        <v>166499</v>
      </c>
      <c r="B86177" s="2">
        <v>44359.745719779043</v>
      </c>
      <c r="C86177" s="37">
        <v>0.74571759259259263</v>
      </c>
      <c r="E86177">
        <v>444546</v>
      </c>
      <c r="F86177">
        <f t="shared" si="2693"/>
        <v>6</v>
      </c>
      <c r="G86177" s="37" t="str">
        <f t="shared" si="2694"/>
        <v>выходные</v>
      </c>
    </row>
    <row r="86178" spans="1:7" x14ac:dyDescent="0.3">
      <c r="A86178">
        <v>166496</v>
      </c>
      <c r="B86178" s="2">
        <v>44359.745333333332</v>
      </c>
      <c r="C86178" s="37">
        <v>0.74533564814814823</v>
      </c>
      <c r="E86178">
        <v>304401</v>
      </c>
      <c r="F86178">
        <f t="shared" si="2693"/>
        <v>6</v>
      </c>
      <c r="G86178" s="37" t="str">
        <f t="shared" si="2694"/>
        <v>выходные</v>
      </c>
    </row>
    <row r="86179" spans="1:7" x14ac:dyDescent="0.3">
      <c r="A86179">
        <v>166495</v>
      </c>
      <c r="B86179" s="2">
        <v>44359.744928802589</v>
      </c>
      <c r="C86179" s="37">
        <v>0.74493055555555554</v>
      </c>
      <c r="E86179">
        <v>118549</v>
      </c>
      <c r="F86179">
        <f t="shared" si="2693"/>
        <v>6</v>
      </c>
      <c r="G86179" s="37" t="str">
        <f t="shared" si="2694"/>
        <v>выходные</v>
      </c>
    </row>
    <row r="86180" spans="1:7" x14ac:dyDescent="0.3">
      <c r="A86180">
        <v>166493</v>
      </c>
      <c r="B86180" s="2">
        <v>44359.744524271846</v>
      </c>
      <c r="C86180" s="37">
        <v>0.74452546296296296</v>
      </c>
      <c r="E86180">
        <v>369021</v>
      </c>
      <c r="F86180">
        <f t="shared" si="2693"/>
        <v>6</v>
      </c>
      <c r="G86180" s="37" t="str">
        <f t="shared" si="2694"/>
        <v>выходные</v>
      </c>
    </row>
    <row r="86181" spans="1:7" x14ac:dyDescent="0.3">
      <c r="A86181">
        <v>166489</v>
      </c>
      <c r="B86181" s="2">
        <v>44359.74419385357</v>
      </c>
      <c r="C86181" s="37">
        <v>0.74418981481481483</v>
      </c>
      <c r="E86181">
        <v>206313</v>
      </c>
      <c r="F86181">
        <f t="shared" si="2693"/>
        <v>6</v>
      </c>
      <c r="G86181" s="37" t="str">
        <f t="shared" si="2694"/>
        <v>выходные</v>
      </c>
    </row>
    <row r="86182" spans="1:7" x14ac:dyDescent="0.3">
      <c r="A86182">
        <v>166485</v>
      </c>
      <c r="B86182" s="2">
        <v>44359.742097087379</v>
      </c>
      <c r="C86182" s="37">
        <v>0.74209490740740736</v>
      </c>
      <c r="E86182">
        <v>447736</v>
      </c>
      <c r="F86182">
        <f t="shared" si="2693"/>
        <v>6</v>
      </c>
      <c r="G86182" s="37" t="str">
        <f t="shared" si="2694"/>
        <v>выходные</v>
      </c>
    </row>
    <row r="86183" spans="1:7" x14ac:dyDescent="0.3">
      <c r="A86183">
        <v>166482</v>
      </c>
      <c r="B86183" s="2">
        <v>44359.741692556636</v>
      </c>
      <c r="C86183" s="37">
        <v>0.74168981481481477</v>
      </c>
      <c r="E86183">
        <v>181651</v>
      </c>
      <c r="F86183">
        <f t="shared" si="2693"/>
        <v>6</v>
      </c>
      <c r="G86183" s="37" t="str">
        <f t="shared" si="2694"/>
        <v>выходные</v>
      </c>
    </row>
    <row r="86184" spans="1:7" x14ac:dyDescent="0.3">
      <c r="A86184">
        <v>166479</v>
      </c>
      <c r="B86184" s="2">
        <v>44359.741288025893</v>
      </c>
      <c r="C86184" s="37">
        <v>0.74128472222222219</v>
      </c>
      <c r="E86184">
        <v>468882</v>
      </c>
      <c r="F86184">
        <f t="shared" si="2693"/>
        <v>6</v>
      </c>
      <c r="G86184" s="37" t="str">
        <f t="shared" si="2694"/>
        <v>выходные</v>
      </c>
    </row>
    <row r="86185" spans="1:7" x14ac:dyDescent="0.3">
      <c r="A86185">
        <v>166477</v>
      </c>
      <c r="B86185" s="2">
        <v>44359.74089785455</v>
      </c>
      <c r="C86185" s="37">
        <v>0.7409027777777778</v>
      </c>
      <c r="E86185">
        <v>113137</v>
      </c>
      <c r="F86185">
        <f t="shared" si="2693"/>
        <v>6</v>
      </c>
      <c r="G86185" s="37" t="str">
        <f t="shared" si="2694"/>
        <v>выходные</v>
      </c>
    </row>
    <row r="86186" spans="1:7" x14ac:dyDescent="0.3">
      <c r="A86186">
        <v>166474</v>
      </c>
      <c r="B86186" s="2">
        <v>44359.740478964399</v>
      </c>
      <c r="C86186" s="37">
        <v>0.74047453703703703</v>
      </c>
      <c r="E86186">
        <v>254768</v>
      </c>
      <c r="F86186">
        <f t="shared" si="2693"/>
        <v>6</v>
      </c>
      <c r="G86186" s="37" t="str">
        <f t="shared" si="2694"/>
        <v>выходные</v>
      </c>
    </row>
    <row r="86187" spans="1:7" x14ac:dyDescent="0.3">
      <c r="A86187">
        <v>166472</v>
      </c>
      <c r="B86187" s="2">
        <v>44359.740074433663</v>
      </c>
      <c r="C86187" s="37">
        <v>0.74006944444444445</v>
      </c>
      <c r="E86187">
        <v>439981</v>
      </c>
      <c r="F86187">
        <f t="shared" si="2693"/>
        <v>6</v>
      </c>
      <c r="G86187" s="37" t="str">
        <f t="shared" si="2694"/>
        <v>выходные</v>
      </c>
    </row>
    <row r="86188" spans="1:7" x14ac:dyDescent="0.3">
      <c r="A86188">
        <v>166470</v>
      </c>
      <c r="B86188" s="2">
        <v>44359.739707632682</v>
      </c>
      <c r="C86188" s="37">
        <v>0.73971064814814813</v>
      </c>
      <c r="E86188">
        <v>439741</v>
      </c>
      <c r="F86188">
        <f t="shared" si="2693"/>
        <v>6</v>
      </c>
      <c r="G86188" s="37" t="str">
        <f t="shared" si="2694"/>
        <v>выходные</v>
      </c>
    </row>
    <row r="86189" spans="1:7" x14ac:dyDescent="0.3">
      <c r="A86189">
        <v>166468</v>
      </c>
      <c r="B86189" s="2">
        <v>44359.738456310683</v>
      </c>
      <c r="C86189" s="37">
        <v>0.73846064814814805</v>
      </c>
      <c r="E86189">
        <v>158978</v>
      </c>
      <c r="F86189">
        <f t="shared" si="2693"/>
        <v>6</v>
      </c>
      <c r="G86189" s="37" t="str">
        <f t="shared" si="2694"/>
        <v>выходные</v>
      </c>
    </row>
    <row r="86190" spans="1:7" x14ac:dyDescent="0.3">
      <c r="A86190">
        <v>166463</v>
      </c>
      <c r="B86190" s="2">
        <v>44359.738181707202</v>
      </c>
      <c r="C86190" s="37">
        <v>0.73818287037037045</v>
      </c>
      <c r="E86190">
        <v>194335</v>
      </c>
      <c r="F86190">
        <f t="shared" si="2693"/>
        <v>6</v>
      </c>
      <c r="G86190" s="37" t="str">
        <f t="shared" si="2694"/>
        <v>выходные</v>
      </c>
    </row>
    <row r="86191" spans="1:7" x14ac:dyDescent="0.3">
      <c r="A86191">
        <v>166459</v>
      </c>
      <c r="B86191" s="2">
        <v>44359.736930448315</v>
      </c>
      <c r="C86191" s="37">
        <v>0.73693287037037036</v>
      </c>
      <c r="E86191">
        <v>182191</v>
      </c>
      <c r="F86191">
        <f t="shared" si="2693"/>
        <v>6</v>
      </c>
      <c r="G86191" s="37" t="str">
        <f t="shared" si="2694"/>
        <v>выходные</v>
      </c>
    </row>
    <row r="86192" spans="1:7" x14ac:dyDescent="0.3">
      <c r="A86192">
        <v>166458</v>
      </c>
      <c r="B86192" s="2">
        <v>44359.736838187702</v>
      </c>
      <c r="C86192" s="37">
        <v>0.73684027777777772</v>
      </c>
      <c r="E86192">
        <v>244574</v>
      </c>
      <c r="F86192">
        <f t="shared" si="2693"/>
        <v>6</v>
      </c>
      <c r="G86192" s="37" t="str">
        <f t="shared" si="2694"/>
        <v>выходные</v>
      </c>
    </row>
    <row r="86193" spans="1:7" x14ac:dyDescent="0.3">
      <c r="A86193">
        <v>166457</v>
      </c>
      <c r="B86193" s="2">
        <v>44359.736594744711</v>
      </c>
      <c r="C86193" s="37">
        <v>0.73659722222222224</v>
      </c>
      <c r="E86193">
        <v>42035</v>
      </c>
      <c r="F86193">
        <f t="shared" si="2693"/>
        <v>6</v>
      </c>
      <c r="G86193" s="37" t="str">
        <f t="shared" si="2694"/>
        <v>выходные</v>
      </c>
    </row>
    <row r="86194" spans="1:7" x14ac:dyDescent="0.3">
      <c r="A86194">
        <v>166453</v>
      </c>
      <c r="B86194" s="2">
        <v>44359.736433656959</v>
      </c>
      <c r="C86194" s="37">
        <v>0.73643518518518514</v>
      </c>
      <c r="E86194">
        <v>6447</v>
      </c>
      <c r="F86194">
        <f t="shared" si="2693"/>
        <v>6</v>
      </c>
      <c r="G86194" s="37" t="str">
        <f t="shared" si="2694"/>
        <v>выходные</v>
      </c>
    </row>
    <row r="86195" spans="1:7" x14ac:dyDescent="0.3">
      <c r="A86195">
        <v>166446</v>
      </c>
      <c r="B86195" s="2">
        <v>44359.735624595465</v>
      </c>
      <c r="C86195" s="37">
        <v>0.73562500000000008</v>
      </c>
      <c r="E86195">
        <v>245484</v>
      </c>
      <c r="F86195">
        <f t="shared" si="2693"/>
        <v>6</v>
      </c>
      <c r="G86195" s="37" t="str">
        <f t="shared" si="2694"/>
        <v>выходные</v>
      </c>
    </row>
    <row r="86196" spans="1:7" x14ac:dyDescent="0.3">
      <c r="A86196">
        <v>166451</v>
      </c>
      <c r="B86196" s="2">
        <v>44359.735624595465</v>
      </c>
      <c r="C86196" s="37">
        <v>0.73562500000000008</v>
      </c>
      <c r="E86196">
        <v>391958</v>
      </c>
      <c r="F86196">
        <f t="shared" si="2693"/>
        <v>6</v>
      </c>
      <c r="G86196" s="37" t="str">
        <f t="shared" si="2694"/>
        <v>выходные</v>
      </c>
    </row>
    <row r="86197" spans="1:7" x14ac:dyDescent="0.3">
      <c r="A86197">
        <v>166441</v>
      </c>
      <c r="B86197" s="2">
        <v>44359.735220064729</v>
      </c>
      <c r="C86197" s="37">
        <v>0.73521990740740739</v>
      </c>
      <c r="E86197">
        <v>148630</v>
      </c>
      <c r="F86197">
        <f t="shared" si="2693"/>
        <v>6</v>
      </c>
      <c r="G86197" s="37" t="str">
        <f t="shared" si="2694"/>
        <v>выходные</v>
      </c>
    </row>
    <row r="86198" spans="1:7" x14ac:dyDescent="0.3">
      <c r="A86198">
        <v>166432</v>
      </c>
      <c r="B86198" s="2">
        <v>44359.734411003235</v>
      </c>
      <c r="C86198" s="37">
        <v>0.73440972222222223</v>
      </c>
      <c r="E86198">
        <v>298110</v>
      </c>
      <c r="F86198">
        <f t="shared" si="2693"/>
        <v>6</v>
      </c>
      <c r="G86198" s="37" t="str">
        <f t="shared" si="2694"/>
        <v>выходные</v>
      </c>
    </row>
    <row r="86199" spans="1:7" x14ac:dyDescent="0.3">
      <c r="A86199">
        <v>166437</v>
      </c>
      <c r="B86199" s="2">
        <v>44359.734411003235</v>
      </c>
      <c r="C86199" s="37">
        <v>0.73440972222222223</v>
      </c>
      <c r="E86199">
        <v>12149</v>
      </c>
      <c r="F86199">
        <f t="shared" si="2693"/>
        <v>6</v>
      </c>
      <c r="G86199" s="37" t="str">
        <f t="shared" si="2694"/>
        <v>выходные</v>
      </c>
    </row>
    <row r="86200" spans="1:7" x14ac:dyDescent="0.3">
      <c r="A86200">
        <v>166427</v>
      </c>
      <c r="B86200" s="2">
        <v>44359.734031189917</v>
      </c>
      <c r="C86200" s="37">
        <v>0.73402777777777783</v>
      </c>
      <c r="E86200">
        <v>293021</v>
      </c>
      <c r="F86200">
        <f t="shared" si="2693"/>
        <v>6</v>
      </c>
      <c r="G86200" s="37" t="str">
        <f t="shared" si="2694"/>
        <v>выходные</v>
      </c>
    </row>
    <row r="86201" spans="1:7" x14ac:dyDescent="0.3">
      <c r="A86201">
        <v>166417</v>
      </c>
      <c r="B86201" s="2">
        <v>44359.734006472492</v>
      </c>
      <c r="C86201" s="37">
        <v>0.73400462962962953</v>
      </c>
      <c r="E86201">
        <v>120139</v>
      </c>
      <c r="F86201">
        <f t="shared" si="2693"/>
        <v>6</v>
      </c>
      <c r="G86201" s="37" t="str">
        <f t="shared" si="2694"/>
        <v>выходные</v>
      </c>
    </row>
    <row r="86202" spans="1:7" x14ac:dyDescent="0.3">
      <c r="A86202">
        <v>166422</v>
      </c>
      <c r="B86202" s="2">
        <v>44359.734006472492</v>
      </c>
      <c r="C86202" s="37">
        <v>0.73400462962962953</v>
      </c>
      <c r="E86202">
        <v>258219</v>
      </c>
      <c r="F86202">
        <f t="shared" si="2693"/>
        <v>6</v>
      </c>
      <c r="G86202" s="37" t="str">
        <f t="shared" si="2694"/>
        <v>выходные</v>
      </c>
    </row>
    <row r="86203" spans="1:7" x14ac:dyDescent="0.3">
      <c r="A86203">
        <v>166415</v>
      </c>
      <c r="B86203" s="2">
        <v>44359.733787041841</v>
      </c>
      <c r="C86203" s="37">
        <v>0.73378472222222213</v>
      </c>
      <c r="E86203">
        <v>112334</v>
      </c>
      <c r="F86203">
        <f t="shared" si="2693"/>
        <v>6</v>
      </c>
      <c r="G86203" s="37" t="str">
        <f t="shared" si="2694"/>
        <v>выходные</v>
      </c>
    </row>
    <row r="86204" spans="1:7" x14ac:dyDescent="0.3">
      <c r="A86204">
        <v>166413</v>
      </c>
      <c r="B86204" s="2">
        <v>44359.733601941749</v>
      </c>
      <c r="C86204" s="37">
        <v>0.73359953703703706</v>
      </c>
      <c r="E86204">
        <v>347008</v>
      </c>
      <c r="F86204">
        <f t="shared" si="2693"/>
        <v>6</v>
      </c>
      <c r="G86204" s="37" t="str">
        <f t="shared" si="2694"/>
        <v>выходные</v>
      </c>
    </row>
    <row r="86205" spans="1:7" x14ac:dyDescent="0.3">
      <c r="A86205">
        <v>166410</v>
      </c>
      <c r="B86205" s="2">
        <v>44359.732388349512</v>
      </c>
      <c r="C86205" s="37">
        <v>0.73238425925925921</v>
      </c>
      <c r="E86205">
        <v>345383</v>
      </c>
      <c r="F86205">
        <f t="shared" si="2693"/>
        <v>6</v>
      </c>
      <c r="G86205" s="37" t="str">
        <f t="shared" si="2694"/>
        <v>выходные</v>
      </c>
    </row>
    <row r="86206" spans="1:7" x14ac:dyDescent="0.3">
      <c r="A86206">
        <v>166408</v>
      </c>
      <c r="B86206" s="2">
        <v>44359.732000000004</v>
      </c>
      <c r="C86206" s="37">
        <v>0.73200231481481481</v>
      </c>
      <c r="E86206">
        <v>308577</v>
      </c>
      <c r="F86206">
        <f t="shared" si="2693"/>
        <v>6</v>
      </c>
      <c r="G86206" s="37" t="str">
        <f t="shared" si="2694"/>
        <v>выходные</v>
      </c>
    </row>
    <row r="86207" spans="1:7" x14ac:dyDescent="0.3">
      <c r="A86207">
        <v>166407</v>
      </c>
      <c r="B86207" s="2">
        <v>44359.731986449784</v>
      </c>
      <c r="C86207" s="37">
        <v>0.73199074074074078</v>
      </c>
      <c r="E86207">
        <v>293021</v>
      </c>
      <c r="F86207">
        <f t="shared" si="2693"/>
        <v>6</v>
      </c>
      <c r="G86207" s="37" t="str">
        <f t="shared" si="2694"/>
        <v>выходные</v>
      </c>
    </row>
    <row r="86208" spans="1:7" x14ac:dyDescent="0.3">
      <c r="A86208">
        <v>166406</v>
      </c>
      <c r="B86208" s="2">
        <v>44359.731983818776</v>
      </c>
      <c r="C86208" s="37">
        <v>0.73197916666666663</v>
      </c>
      <c r="E86208">
        <v>236657</v>
      </c>
      <c r="F86208">
        <f t="shared" si="2693"/>
        <v>6</v>
      </c>
      <c r="G86208" s="37" t="str">
        <f t="shared" si="2694"/>
        <v>выходные</v>
      </c>
    </row>
    <row r="86209" spans="1:7" x14ac:dyDescent="0.3">
      <c r="A86209">
        <v>166403</v>
      </c>
      <c r="B86209" s="2">
        <v>44359.731983818769</v>
      </c>
      <c r="C86209" s="37">
        <v>0.73197916666666663</v>
      </c>
      <c r="E86209">
        <v>149755</v>
      </c>
      <c r="F86209">
        <f t="shared" si="2693"/>
        <v>6</v>
      </c>
      <c r="G86209" s="37" t="str">
        <f t="shared" si="2694"/>
        <v>выходные</v>
      </c>
    </row>
    <row r="86210" spans="1:7" x14ac:dyDescent="0.3">
      <c r="A86210">
        <v>166399</v>
      </c>
      <c r="B86210" s="2">
        <v>44359.731579288025</v>
      </c>
      <c r="C86210" s="37">
        <v>0.73157407407407404</v>
      </c>
      <c r="E86210">
        <v>191238</v>
      </c>
      <c r="F86210">
        <f t="shared" si="2693"/>
        <v>6</v>
      </c>
      <c r="G86210" s="37" t="str">
        <f t="shared" si="2694"/>
        <v>выходные</v>
      </c>
    </row>
    <row r="86211" spans="1:7" x14ac:dyDescent="0.3">
      <c r="A86211">
        <v>166394</v>
      </c>
      <c r="B86211" s="2">
        <v>44359.730770226532</v>
      </c>
      <c r="C86211" s="37">
        <v>0.73077546296296303</v>
      </c>
      <c r="E86211">
        <v>208723</v>
      </c>
      <c r="F86211">
        <f t="shared" ref="F86211:F86274" si="2695">WEEKDAY(B86211,2)</f>
        <v>6</v>
      </c>
      <c r="G86211" s="37" t="str">
        <f t="shared" si="2694"/>
        <v>выходные</v>
      </c>
    </row>
    <row r="86212" spans="1:7" x14ac:dyDescent="0.3">
      <c r="A86212">
        <v>166391</v>
      </c>
      <c r="B86212" s="2">
        <v>44359.730460524304</v>
      </c>
      <c r="C86212" s="37">
        <v>0.73046296296296298</v>
      </c>
      <c r="E86212">
        <v>168838</v>
      </c>
      <c r="F86212">
        <f t="shared" si="2695"/>
        <v>6</v>
      </c>
      <c r="G86212" s="37" t="str">
        <f t="shared" si="2694"/>
        <v>выходные</v>
      </c>
    </row>
    <row r="86213" spans="1:7" x14ac:dyDescent="0.3">
      <c r="A86213">
        <v>166388</v>
      </c>
      <c r="B86213" s="2">
        <v>44359.72960600604</v>
      </c>
      <c r="C86213" s="37">
        <v>0.72960648148148144</v>
      </c>
      <c r="E86213">
        <v>351192</v>
      </c>
      <c r="F86213">
        <f t="shared" si="2695"/>
        <v>6</v>
      </c>
      <c r="G86213" s="37" t="str">
        <f t="shared" si="2694"/>
        <v>выходные</v>
      </c>
    </row>
    <row r="86214" spans="1:7" x14ac:dyDescent="0.3">
      <c r="A86214">
        <v>166383</v>
      </c>
      <c r="B86214" s="2">
        <v>44359.729152103559</v>
      </c>
      <c r="C86214" s="37">
        <v>0.72915509259259259</v>
      </c>
      <c r="E86214">
        <v>63666</v>
      </c>
      <c r="F86214">
        <f t="shared" si="2695"/>
        <v>6</v>
      </c>
      <c r="G86214" s="37" t="str">
        <f t="shared" si="2694"/>
        <v>выходные</v>
      </c>
    </row>
    <row r="86215" spans="1:7" x14ac:dyDescent="0.3">
      <c r="A86215">
        <v>166382</v>
      </c>
      <c r="B86215" s="2">
        <v>44359.729117709889</v>
      </c>
      <c r="C86215" s="37">
        <v>0.72912037037037036</v>
      </c>
      <c r="E86215">
        <v>182191</v>
      </c>
      <c r="F86215">
        <f t="shared" si="2695"/>
        <v>6</v>
      </c>
      <c r="G86215" s="37" t="str">
        <f t="shared" si="2694"/>
        <v>выходные</v>
      </c>
    </row>
    <row r="86216" spans="1:7" x14ac:dyDescent="0.3">
      <c r="A86216">
        <v>166377</v>
      </c>
      <c r="B86216" s="2">
        <v>44359.728904080323</v>
      </c>
      <c r="C86216" s="37">
        <v>0.72890046296296296</v>
      </c>
      <c r="E86216">
        <v>301549</v>
      </c>
      <c r="F86216">
        <f t="shared" si="2695"/>
        <v>6</v>
      </c>
      <c r="G86216" s="37" t="str">
        <f t="shared" si="2694"/>
        <v>выходные</v>
      </c>
    </row>
    <row r="86217" spans="1:7" x14ac:dyDescent="0.3">
      <c r="A86217">
        <v>166372</v>
      </c>
      <c r="B86217" s="2">
        <v>44359.728690450756</v>
      </c>
      <c r="C86217" s="37">
        <v>0.7286921296296297</v>
      </c>
      <c r="E86217">
        <v>432277</v>
      </c>
      <c r="F86217">
        <f t="shared" si="2695"/>
        <v>6</v>
      </c>
      <c r="G86217" s="37" t="str">
        <f t="shared" si="2694"/>
        <v>выходные</v>
      </c>
    </row>
    <row r="86218" spans="1:7" x14ac:dyDescent="0.3">
      <c r="A86218">
        <v>166367</v>
      </c>
      <c r="B86218" s="2">
        <v>44359.728343042072</v>
      </c>
      <c r="C86218" s="37">
        <v>0.72834490740740743</v>
      </c>
      <c r="E86218">
        <v>85026</v>
      </c>
      <c r="F86218">
        <f t="shared" si="2695"/>
        <v>6</v>
      </c>
      <c r="G86218" s="37" t="str">
        <f t="shared" si="2694"/>
        <v>выходные</v>
      </c>
    </row>
    <row r="86219" spans="1:7" x14ac:dyDescent="0.3">
      <c r="A86219">
        <v>166371</v>
      </c>
      <c r="B86219" s="2">
        <v>44359.728343042072</v>
      </c>
      <c r="C86219" s="37">
        <v>0.72834490740740743</v>
      </c>
      <c r="E86219">
        <v>127055</v>
      </c>
      <c r="F86219">
        <f t="shared" si="2695"/>
        <v>6</v>
      </c>
      <c r="G86219" s="37" t="str">
        <f t="shared" ref="G86219:G86282" si="2696">IF(F86219&gt;=6,"выходные","будни")</f>
        <v>выходные</v>
      </c>
    </row>
    <row r="86220" spans="1:7" x14ac:dyDescent="0.3">
      <c r="A86220">
        <v>166365</v>
      </c>
      <c r="B86220" s="2">
        <v>44359.727774895473</v>
      </c>
      <c r="C86220" s="37">
        <v>0.72777777777777775</v>
      </c>
      <c r="E86220">
        <v>54742</v>
      </c>
      <c r="F86220">
        <f t="shared" si="2695"/>
        <v>6</v>
      </c>
      <c r="G86220" s="37" t="str">
        <f t="shared" si="2696"/>
        <v>выходные</v>
      </c>
    </row>
    <row r="86221" spans="1:7" x14ac:dyDescent="0.3">
      <c r="A86221">
        <v>166363</v>
      </c>
      <c r="B86221" s="2">
        <v>44359.727042451246</v>
      </c>
      <c r="C86221" s="37">
        <v>0.72703703703703704</v>
      </c>
      <c r="E86221">
        <v>304722</v>
      </c>
      <c r="F86221">
        <f t="shared" si="2695"/>
        <v>6</v>
      </c>
      <c r="G86221" s="37" t="str">
        <f t="shared" si="2696"/>
        <v>выходные</v>
      </c>
    </row>
    <row r="86222" spans="1:7" x14ac:dyDescent="0.3">
      <c r="A86222">
        <v>166361</v>
      </c>
      <c r="B86222" s="2">
        <v>44359.726724919092</v>
      </c>
      <c r="C86222" s="37">
        <v>0.72672453703703699</v>
      </c>
      <c r="E86222">
        <v>419184</v>
      </c>
      <c r="F86222">
        <f t="shared" si="2695"/>
        <v>6</v>
      </c>
      <c r="G86222" s="37" t="str">
        <f t="shared" si="2696"/>
        <v>выходные</v>
      </c>
    </row>
    <row r="86223" spans="1:7" x14ac:dyDescent="0.3">
      <c r="A86223">
        <v>166359</v>
      </c>
      <c r="B86223" s="2">
        <v>44359.726615192114</v>
      </c>
      <c r="C86223" s="37">
        <v>0.72662037037037042</v>
      </c>
      <c r="E86223">
        <v>108961</v>
      </c>
      <c r="F86223">
        <f t="shared" si="2695"/>
        <v>6</v>
      </c>
      <c r="G86223" s="37" t="str">
        <f t="shared" si="2696"/>
        <v>выходные</v>
      </c>
    </row>
    <row r="86224" spans="1:7" x14ac:dyDescent="0.3">
      <c r="A86224">
        <v>166354</v>
      </c>
      <c r="B86224" s="2">
        <v>44359.726000000002</v>
      </c>
      <c r="C86224" s="37">
        <v>0.72599537037037043</v>
      </c>
      <c r="E86224">
        <v>137327</v>
      </c>
      <c r="F86224">
        <f t="shared" si="2695"/>
        <v>6</v>
      </c>
      <c r="G86224" s="37" t="str">
        <f t="shared" si="2696"/>
        <v>выходные</v>
      </c>
    </row>
    <row r="86225" spans="1:7" x14ac:dyDescent="0.3">
      <c r="A86225">
        <v>166351</v>
      </c>
      <c r="B86225" s="2">
        <v>44359.725915857605</v>
      </c>
      <c r="C86225" s="37">
        <v>0.72591435185185194</v>
      </c>
      <c r="E86225">
        <v>5151</v>
      </c>
      <c r="F86225">
        <f t="shared" si="2695"/>
        <v>6</v>
      </c>
      <c r="G86225" s="37" t="str">
        <f t="shared" si="2696"/>
        <v>выходные</v>
      </c>
    </row>
    <row r="86226" spans="1:7" x14ac:dyDescent="0.3">
      <c r="A86226">
        <v>166347</v>
      </c>
      <c r="B86226" s="2">
        <v>44359.725119785151</v>
      </c>
      <c r="C86226" s="37">
        <v>0.72511574074074081</v>
      </c>
      <c r="E86226">
        <v>96007</v>
      </c>
      <c r="F86226">
        <f t="shared" si="2695"/>
        <v>6</v>
      </c>
      <c r="G86226" s="37" t="str">
        <f t="shared" si="2696"/>
        <v>выходные</v>
      </c>
    </row>
    <row r="86227" spans="1:7" x14ac:dyDescent="0.3">
      <c r="A86227">
        <v>166345</v>
      </c>
      <c r="B86227" s="2">
        <v>44359.725106796119</v>
      </c>
      <c r="C86227" s="37">
        <v>0.72510416666666666</v>
      </c>
      <c r="E86227">
        <v>194335</v>
      </c>
      <c r="F86227">
        <f t="shared" si="2695"/>
        <v>6</v>
      </c>
      <c r="G86227" s="37" t="str">
        <f t="shared" si="2696"/>
        <v>выходные</v>
      </c>
    </row>
    <row r="86228" spans="1:7" x14ac:dyDescent="0.3">
      <c r="A86228">
        <v>166342</v>
      </c>
      <c r="B86228" s="2">
        <v>44359.724702265376</v>
      </c>
      <c r="C86228" s="37">
        <v>0.72469907407407408</v>
      </c>
      <c r="E86228">
        <v>411922</v>
      </c>
      <c r="F86228">
        <f t="shared" si="2695"/>
        <v>6</v>
      </c>
      <c r="G86228" s="37" t="str">
        <f t="shared" si="2696"/>
        <v>выходные</v>
      </c>
    </row>
    <row r="86229" spans="1:7" x14ac:dyDescent="0.3">
      <c r="A86229">
        <v>166344</v>
      </c>
      <c r="B86229" s="2">
        <v>44359.724702265376</v>
      </c>
      <c r="C86229" s="37">
        <v>0.72469907407407408</v>
      </c>
      <c r="E86229">
        <v>313721</v>
      </c>
      <c r="F86229">
        <f t="shared" si="2695"/>
        <v>6</v>
      </c>
      <c r="G86229" s="37" t="str">
        <f t="shared" si="2696"/>
        <v>выходные</v>
      </c>
    </row>
    <row r="86230" spans="1:7" x14ac:dyDescent="0.3">
      <c r="A86230">
        <v>166339</v>
      </c>
      <c r="B86230" s="2">
        <v>44359.724297734625</v>
      </c>
      <c r="C86230" s="37">
        <v>0.72429398148148139</v>
      </c>
      <c r="E86230">
        <v>347393</v>
      </c>
      <c r="F86230">
        <f t="shared" si="2695"/>
        <v>6</v>
      </c>
      <c r="G86230" s="37" t="str">
        <f t="shared" si="2696"/>
        <v>выходные</v>
      </c>
    </row>
    <row r="86231" spans="1:7" x14ac:dyDescent="0.3">
      <c r="A86231">
        <v>166331</v>
      </c>
      <c r="B86231" s="2">
        <v>44359.723893203889</v>
      </c>
      <c r="C86231" s="37">
        <v>0.72388888888888892</v>
      </c>
      <c r="E86231">
        <v>458519</v>
      </c>
      <c r="F86231">
        <f t="shared" si="2695"/>
        <v>6</v>
      </c>
      <c r="G86231" s="37" t="str">
        <f t="shared" si="2696"/>
        <v>выходные</v>
      </c>
    </row>
    <row r="86232" spans="1:7" x14ac:dyDescent="0.3">
      <c r="A86232">
        <v>166336</v>
      </c>
      <c r="B86232" s="2">
        <v>44359.723893203889</v>
      </c>
      <c r="C86232" s="37">
        <v>0.72388888888888892</v>
      </c>
      <c r="E86232">
        <v>463334</v>
      </c>
      <c r="F86232">
        <f t="shared" si="2695"/>
        <v>6</v>
      </c>
      <c r="G86232" s="37" t="str">
        <f t="shared" si="2696"/>
        <v>выходные</v>
      </c>
    </row>
    <row r="86233" spans="1:7" x14ac:dyDescent="0.3">
      <c r="A86233">
        <v>166330</v>
      </c>
      <c r="B86233" s="2">
        <v>44359.72295297098</v>
      </c>
      <c r="C86233" s="37">
        <v>0.72295138888888888</v>
      </c>
      <c r="E86233">
        <v>251254</v>
      </c>
      <c r="F86233">
        <f t="shared" si="2695"/>
        <v>6</v>
      </c>
      <c r="G86233" s="37" t="str">
        <f t="shared" si="2696"/>
        <v>выходные</v>
      </c>
    </row>
    <row r="86234" spans="1:7" x14ac:dyDescent="0.3">
      <c r="A86234">
        <v>166327</v>
      </c>
      <c r="B86234" s="2">
        <v>44359.722679611645</v>
      </c>
      <c r="C86234" s="37">
        <v>0.72268518518518521</v>
      </c>
      <c r="E86234">
        <v>215663</v>
      </c>
      <c r="F86234">
        <f t="shared" si="2695"/>
        <v>6</v>
      </c>
      <c r="G86234" s="37" t="str">
        <f t="shared" si="2696"/>
        <v>выходные</v>
      </c>
    </row>
    <row r="86235" spans="1:7" x14ac:dyDescent="0.3">
      <c r="A86235">
        <v>166322</v>
      </c>
      <c r="B86235" s="2">
        <v>44359.721870550158</v>
      </c>
      <c r="C86235" s="37">
        <v>0.72187499999999993</v>
      </c>
      <c r="E86235">
        <v>318588</v>
      </c>
      <c r="F86235">
        <f t="shared" si="2695"/>
        <v>6</v>
      </c>
      <c r="G86235" s="37" t="str">
        <f t="shared" si="2696"/>
        <v>выходные</v>
      </c>
    </row>
    <row r="86236" spans="1:7" x14ac:dyDescent="0.3">
      <c r="A86236">
        <v>166313</v>
      </c>
      <c r="B86236" s="2">
        <v>44359.721466019415</v>
      </c>
      <c r="C86236" s="37">
        <v>0.72146990740740735</v>
      </c>
      <c r="E86236">
        <v>244562</v>
      </c>
      <c r="F86236">
        <f t="shared" si="2695"/>
        <v>6</v>
      </c>
      <c r="G86236" s="37" t="str">
        <f t="shared" si="2696"/>
        <v>выходные</v>
      </c>
    </row>
    <row r="86237" spans="1:7" x14ac:dyDescent="0.3">
      <c r="A86237">
        <v>166318</v>
      </c>
      <c r="B86237" s="2">
        <v>44359.721466019415</v>
      </c>
      <c r="C86237" s="37">
        <v>0.72146990740740735</v>
      </c>
      <c r="E86237">
        <v>118549</v>
      </c>
      <c r="F86237">
        <f t="shared" si="2695"/>
        <v>6</v>
      </c>
      <c r="G86237" s="37" t="str">
        <f t="shared" si="2696"/>
        <v>выходные</v>
      </c>
    </row>
    <row r="86238" spans="1:7" x14ac:dyDescent="0.3">
      <c r="A86238">
        <v>166309</v>
      </c>
      <c r="B86238" s="2">
        <v>44359.721061488672</v>
      </c>
      <c r="C86238" s="37">
        <v>0.72106481481481488</v>
      </c>
      <c r="E86238">
        <v>405774</v>
      </c>
      <c r="F86238">
        <f t="shared" si="2695"/>
        <v>6</v>
      </c>
      <c r="G86238" s="37" t="str">
        <f t="shared" si="2696"/>
        <v>выходные</v>
      </c>
    </row>
    <row r="86239" spans="1:7" x14ac:dyDescent="0.3">
      <c r="A86239">
        <v>166311</v>
      </c>
      <c r="B86239" s="2">
        <v>44359.721061488672</v>
      </c>
      <c r="C86239" s="37">
        <v>0.72106481481481488</v>
      </c>
      <c r="E86239">
        <v>192331</v>
      </c>
      <c r="F86239">
        <f t="shared" si="2695"/>
        <v>6</v>
      </c>
      <c r="G86239" s="37" t="str">
        <f t="shared" si="2696"/>
        <v>выходные</v>
      </c>
    </row>
    <row r="86240" spans="1:7" x14ac:dyDescent="0.3">
      <c r="A86240">
        <v>166306</v>
      </c>
      <c r="B86240" s="2">
        <v>44359.720877712331</v>
      </c>
      <c r="C86240" s="37">
        <v>0.7208796296296297</v>
      </c>
      <c r="E86240">
        <v>411922</v>
      </c>
      <c r="F86240">
        <f t="shared" si="2695"/>
        <v>6</v>
      </c>
      <c r="G86240" s="37" t="str">
        <f t="shared" si="2696"/>
        <v>выходные</v>
      </c>
    </row>
    <row r="86241" spans="1:7" x14ac:dyDescent="0.3">
      <c r="A86241">
        <v>166304</v>
      </c>
      <c r="B86241" s="2">
        <v>44359.720816675312</v>
      </c>
      <c r="C86241" s="37">
        <v>0.72082175925925929</v>
      </c>
      <c r="E86241">
        <v>370972</v>
      </c>
      <c r="F86241">
        <f t="shared" si="2695"/>
        <v>6</v>
      </c>
      <c r="G86241" s="37" t="str">
        <f t="shared" si="2696"/>
        <v>выходные</v>
      </c>
    </row>
    <row r="86242" spans="1:7" x14ac:dyDescent="0.3">
      <c r="A86242">
        <v>166302</v>
      </c>
      <c r="B86242" s="2">
        <v>44359.720656957928</v>
      </c>
      <c r="C86242" s="37">
        <v>0.7206597222222223</v>
      </c>
      <c r="E86242">
        <v>21407</v>
      </c>
      <c r="F86242">
        <f t="shared" si="2695"/>
        <v>6</v>
      </c>
      <c r="G86242" s="37" t="str">
        <f t="shared" si="2696"/>
        <v>выходные</v>
      </c>
    </row>
    <row r="86243" spans="1:7" x14ac:dyDescent="0.3">
      <c r="A86243">
        <v>166295</v>
      </c>
      <c r="B86243" s="2">
        <v>44359.720252427185</v>
      </c>
      <c r="C86243" s="37">
        <v>0.72025462962962961</v>
      </c>
      <c r="E86243">
        <v>262011</v>
      </c>
      <c r="F86243">
        <f t="shared" si="2695"/>
        <v>6</v>
      </c>
      <c r="G86243" s="37" t="str">
        <f t="shared" si="2696"/>
        <v>выходные</v>
      </c>
    </row>
    <row r="86244" spans="1:7" x14ac:dyDescent="0.3">
      <c r="A86244">
        <v>166297</v>
      </c>
      <c r="B86244" s="2">
        <v>44359.720252427185</v>
      </c>
      <c r="C86244" s="37">
        <v>0.72025462962962961</v>
      </c>
      <c r="E86244">
        <v>230507</v>
      </c>
      <c r="F86244">
        <f t="shared" si="2695"/>
        <v>6</v>
      </c>
      <c r="G86244" s="37" t="str">
        <f t="shared" si="2696"/>
        <v>выходные</v>
      </c>
    </row>
    <row r="86245" spans="1:7" x14ac:dyDescent="0.3">
      <c r="A86245">
        <v>166298</v>
      </c>
      <c r="B86245" s="2">
        <v>44359.720252427185</v>
      </c>
      <c r="C86245" s="37">
        <v>0.72025462962962961</v>
      </c>
      <c r="E86245">
        <v>455878</v>
      </c>
      <c r="F86245">
        <f t="shared" si="2695"/>
        <v>6</v>
      </c>
      <c r="G86245" s="37" t="str">
        <f t="shared" si="2696"/>
        <v>выходные</v>
      </c>
    </row>
    <row r="86246" spans="1:7" x14ac:dyDescent="0.3">
      <c r="A86246">
        <v>166292</v>
      </c>
      <c r="B86246" s="2">
        <v>44359.719847896442</v>
      </c>
      <c r="C86246" s="37">
        <v>0.71984953703703702</v>
      </c>
      <c r="E86246">
        <v>119655</v>
      </c>
      <c r="F86246">
        <f t="shared" si="2695"/>
        <v>6</v>
      </c>
      <c r="G86246" s="37" t="str">
        <f t="shared" si="2696"/>
        <v>выходные</v>
      </c>
    </row>
    <row r="86247" spans="1:7" x14ac:dyDescent="0.3">
      <c r="A86247">
        <v>166289</v>
      </c>
      <c r="B86247" s="2">
        <v>44359.719038834955</v>
      </c>
      <c r="C86247" s="37">
        <v>0.71903935185185175</v>
      </c>
      <c r="E86247">
        <v>194335</v>
      </c>
      <c r="F86247">
        <f t="shared" si="2695"/>
        <v>6</v>
      </c>
      <c r="G86247" s="37" t="str">
        <f t="shared" si="2696"/>
        <v>выходные</v>
      </c>
    </row>
    <row r="86248" spans="1:7" x14ac:dyDescent="0.3">
      <c r="A86248">
        <v>166290</v>
      </c>
      <c r="B86248" s="2">
        <v>44359.719038834955</v>
      </c>
      <c r="C86248" s="37">
        <v>0.71903935185185175</v>
      </c>
      <c r="E86248">
        <v>118549</v>
      </c>
      <c r="F86248">
        <f t="shared" si="2695"/>
        <v>6</v>
      </c>
      <c r="G86248" s="37" t="str">
        <f t="shared" si="2696"/>
        <v>выходные</v>
      </c>
    </row>
    <row r="86249" spans="1:7" x14ac:dyDescent="0.3">
      <c r="A86249">
        <v>166284</v>
      </c>
      <c r="B86249" s="2">
        <v>44359.718634304205</v>
      </c>
      <c r="C86249" s="37">
        <v>0.71863425925925928</v>
      </c>
      <c r="E86249">
        <v>250679</v>
      </c>
      <c r="F86249">
        <f t="shared" si="2695"/>
        <v>6</v>
      </c>
      <c r="G86249" s="37" t="str">
        <f t="shared" si="2696"/>
        <v>выходные</v>
      </c>
    </row>
    <row r="86250" spans="1:7" x14ac:dyDescent="0.3">
      <c r="A86250">
        <v>166277</v>
      </c>
      <c r="B86250" s="2">
        <v>44359.717825242718</v>
      </c>
      <c r="C86250" s="37">
        <v>0.71782407407407411</v>
      </c>
      <c r="E86250">
        <v>312954</v>
      </c>
      <c r="F86250">
        <f t="shared" si="2695"/>
        <v>6</v>
      </c>
      <c r="G86250" s="37" t="str">
        <f t="shared" si="2696"/>
        <v>выходные</v>
      </c>
    </row>
    <row r="86251" spans="1:7" x14ac:dyDescent="0.3">
      <c r="A86251">
        <v>166278</v>
      </c>
      <c r="B86251" s="2">
        <v>44359.717825242718</v>
      </c>
      <c r="C86251" s="37">
        <v>0.71782407407407411</v>
      </c>
      <c r="E86251">
        <v>250679</v>
      </c>
      <c r="F86251">
        <f t="shared" si="2695"/>
        <v>6</v>
      </c>
      <c r="G86251" s="37" t="str">
        <f t="shared" si="2696"/>
        <v>выходные</v>
      </c>
    </row>
    <row r="86252" spans="1:7" x14ac:dyDescent="0.3">
      <c r="A86252">
        <v>166281</v>
      </c>
      <c r="B86252" s="2">
        <v>44359.717825242718</v>
      </c>
      <c r="C86252" s="37">
        <v>0.71782407407407411</v>
      </c>
      <c r="E86252">
        <v>381626</v>
      </c>
      <c r="F86252">
        <f t="shared" si="2695"/>
        <v>6</v>
      </c>
      <c r="G86252" s="37" t="str">
        <f t="shared" si="2696"/>
        <v>выходные</v>
      </c>
    </row>
    <row r="86253" spans="1:7" x14ac:dyDescent="0.3">
      <c r="A86253">
        <v>166274</v>
      </c>
      <c r="B86253" s="2">
        <v>44359.717420711975</v>
      </c>
      <c r="C86253" s="37">
        <v>0.71741898148148142</v>
      </c>
      <c r="E86253">
        <v>359166</v>
      </c>
      <c r="F86253">
        <f t="shared" si="2695"/>
        <v>6</v>
      </c>
      <c r="G86253" s="37" t="str">
        <f t="shared" si="2696"/>
        <v>выходные</v>
      </c>
    </row>
    <row r="86254" spans="1:7" x14ac:dyDescent="0.3">
      <c r="A86254">
        <v>166269</v>
      </c>
      <c r="B86254" s="2">
        <v>44359.71703238014</v>
      </c>
      <c r="C86254" s="37">
        <v>0.71703703703703703</v>
      </c>
      <c r="E86254">
        <v>209122</v>
      </c>
      <c r="F86254">
        <f t="shared" si="2695"/>
        <v>6</v>
      </c>
      <c r="G86254" s="37" t="str">
        <f t="shared" si="2696"/>
        <v>выходные</v>
      </c>
    </row>
    <row r="86255" spans="1:7" x14ac:dyDescent="0.3">
      <c r="A86255">
        <v>166264</v>
      </c>
      <c r="B86255" s="2">
        <v>44359.717016181232</v>
      </c>
      <c r="C86255" s="37">
        <v>0.71701388888888884</v>
      </c>
      <c r="E86255">
        <v>9427</v>
      </c>
      <c r="F86255">
        <f t="shared" si="2695"/>
        <v>6</v>
      </c>
      <c r="G86255" s="37" t="str">
        <f t="shared" si="2696"/>
        <v>выходные</v>
      </c>
    </row>
    <row r="86256" spans="1:7" x14ac:dyDescent="0.3">
      <c r="A86256">
        <v>166260</v>
      </c>
      <c r="B86256" s="2">
        <v>44359.716611650489</v>
      </c>
      <c r="C86256" s="37">
        <v>0.71660879629629637</v>
      </c>
      <c r="E86256">
        <v>155428</v>
      </c>
      <c r="F86256">
        <f t="shared" si="2695"/>
        <v>6</v>
      </c>
      <c r="G86256" s="37" t="str">
        <f t="shared" si="2696"/>
        <v>выходные</v>
      </c>
    </row>
    <row r="86257" spans="1:7" x14ac:dyDescent="0.3">
      <c r="A86257">
        <v>166256</v>
      </c>
      <c r="B86257" s="2">
        <v>44359.716238898895</v>
      </c>
      <c r="C86257" s="37">
        <v>0.7162384259259259</v>
      </c>
      <c r="E86257">
        <v>68798</v>
      </c>
      <c r="F86257">
        <f t="shared" si="2695"/>
        <v>6</v>
      </c>
      <c r="G86257" s="37" t="str">
        <f t="shared" si="2696"/>
        <v>выходные</v>
      </c>
    </row>
    <row r="86258" spans="1:7" x14ac:dyDescent="0.3">
      <c r="A86258">
        <v>166252</v>
      </c>
      <c r="B86258" s="2">
        <v>44359.716207119738</v>
      </c>
      <c r="C86258" s="37">
        <v>0.71620370370370379</v>
      </c>
      <c r="E86258">
        <v>192331</v>
      </c>
      <c r="F86258">
        <f t="shared" si="2695"/>
        <v>6</v>
      </c>
      <c r="G86258" s="37" t="str">
        <f t="shared" si="2696"/>
        <v>выходные</v>
      </c>
    </row>
    <row r="86259" spans="1:7" x14ac:dyDescent="0.3">
      <c r="A86259">
        <v>166247</v>
      </c>
      <c r="B86259" s="2">
        <v>44359.715802589002</v>
      </c>
      <c r="C86259" s="37">
        <v>0.71579861111111109</v>
      </c>
      <c r="E86259">
        <v>250679</v>
      </c>
      <c r="F86259">
        <f t="shared" si="2695"/>
        <v>6</v>
      </c>
      <c r="G86259" s="37" t="str">
        <f t="shared" si="2696"/>
        <v>выходные</v>
      </c>
    </row>
    <row r="86260" spans="1:7" x14ac:dyDescent="0.3">
      <c r="A86260">
        <v>166251</v>
      </c>
      <c r="B86260" s="2">
        <v>44359.715802589002</v>
      </c>
      <c r="C86260" s="37">
        <v>0.71579861111111109</v>
      </c>
      <c r="E86260">
        <v>153893</v>
      </c>
      <c r="F86260">
        <f t="shared" si="2695"/>
        <v>6</v>
      </c>
      <c r="G86260" s="37" t="str">
        <f t="shared" si="2696"/>
        <v>выходные</v>
      </c>
    </row>
    <row r="86261" spans="1:7" x14ac:dyDescent="0.3">
      <c r="A86261">
        <v>166242</v>
      </c>
      <c r="B86261" s="2">
        <v>44359.714993527508</v>
      </c>
      <c r="C86261" s="37">
        <v>0.71498842592592593</v>
      </c>
      <c r="E86261">
        <v>472712</v>
      </c>
      <c r="F86261">
        <f t="shared" si="2695"/>
        <v>6</v>
      </c>
      <c r="G86261" s="37" t="str">
        <f t="shared" si="2696"/>
        <v>выходные</v>
      </c>
    </row>
    <row r="86262" spans="1:7" x14ac:dyDescent="0.3">
      <c r="A86262">
        <v>166237</v>
      </c>
      <c r="B86262" s="2">
        <v>44359.714184466022</v>
      </c>
      <c r="C86262" s="37">
        <v>0.71418981481481481</v>
      </c>
      <c r="E86262">
        <v>147928</v>
      </c>
      <c r="F86262">
        <f t="shared" si="2695"/>
        <v>6</v>
      </c>
      <c r="G86262" s="37" t="str">
        <f t="shared" si="2696"/>
        <v>выходные</v>
      </c>
    </row>
    <row r="86263" spans="1:7" x14ac:dyDescent="0.3">
      <c r="A86263">
        <v>166231</v>
      </c>
      <c r="B86263" s="2">
        <v>44359.713779935279</v>
      </c>
      <c r="C86263" s="37">
        <v>0.71378472222222211</v>
      </c>
      <c r="E86263">
        <v>158978</v>
      </c>
      <c r="F86263">
        <f t="shared" si="2695"/>
        <v>6</v>
      </c>
      <c r="G86263" s="37" t="str">
        <f t="shared" si="2696"/>
        <v>выходные</v>
      </c>
    </row>
    <row r="86264" spans="1:7" x14ac:dyDescent="0.3">
      <c r="A86264">
        <v>166233</v>
      </c>
      <c r="B86264" s="2">
        <v>44359.713779935279</v>
      </c>
      <c r="C86264" s="37">
        <v>0.71378472222222211</v>
      </c>
      <c r="E86264">
        <v>21760</v>
      </c>
      <c r="F86264">
        <f t="shared" si="2695"/>
        <v>6</v>
      </c>
      <c r="G86264" s="37" t="str">
        <f t="shared" si="2696"/>
        <v>выходные</v>
      </c>
    </row>
    <row r="86265" spans="1:7" x14ac:dyDescent="0.3">
      <c r="A86265">
        <v>166230</v>
      </c>
      <c r="B86265" s="2">
        <v>44359.712970873785</v>
      </c>
      <c r="C86265" s="37">
        <v>0.71297453703703706</v>
      </c>
      <c r="E86265">
        <v>341333</v>
      </c>
      <c r="F86265">
        <f t="shared" si="2695"/>
        <v>6</v>
      </c>
      <c r="G86265" s="37" t="str">
        <f t="shared" si="2696"/>
        <v>выходные</v>
      </c>
    </row>
    <row r="86266" spans="1:7" x14ac:dyDescent="0.3">
      <c r="A86266">
        <v>166228</v>
      </c>
      <c r="B86266" s="2">
        <v>44359.712566343042</v>
      </c>
      <c r="C86266" s="37">
        <v>0.71256944444444448</v>
      </c>
      <c r="E86266">
        <v>317835</v>
      </c>
      <c r="F86266">
        <f t="shared" si="2695"/>
        <v>6</v>
      </c>
      <c r="G86266" s="37" t="str">
        <f t="shared" si="2696"/>
        <v>выходные</v>
      </c>
    </row>
    <row r="86267" spans="1:7" x14ac:dyDescent="0.3">
      <c r="A86267">
        <v>166223</v>
      </c>
      <c r="B86267" s="2">
        <v>44359.711352750805</v>
      </c>
      <c r="C86267" s="37">
        <v>0.71135416666666673</v>
      </c>
      <c r="E86267">
        <v>411922</v>
      </c>
      <c r="F86267">
        <f t="shared" si="2695"/>
        <v>6</v>
      </c>
      <c r="G86267" s="37" t="str">
        <f t="shared" si="2696"/>
        <v>выходные</v>
      </c>
    </row>
    <row r="86268" spans="1:7" x14ac:dyDescent="0.3">
      <c r="A86268">
        <v>166225</v>
      </c>
      <c r="B86268" s="2">
        <v>44359.711352750805</v>
      </c>
      <c r="C86268" s="37">
        <v>0.71135416666666673</v>
      </c>
      <c r="E86268">
        <v>81226</v>
      </c>
      <c r="F86268">
        <f t="shared" si="2695"/>
        <v>6</v>
      </c>
      <c r="G86268" s="37" t="str">
        <f t="shared" si="2696"/>
        <v>выходные</v>
      </c>
    </row>
    <row r="86269" spans="1:7" x14ac:dyDescent="0.3">
      <c r="A86269">
        <v>166210</v>
      </c>
      <c r="B86269" s="2">
        <v>44359.710948220069</v>
      </c>
      <c r="C86269" s="37">
        <v>0.71094907407407415</v>
      </c>
      <c r="E86269">
        <v>272330</v>
      </c>
      <c r="F86269">
        <f t="shared" si="2695"/>
        <v>6</v>
      </c>
      <c r="G86269" s="37" t="str">
        <f t="shared" si="2696"/>
        <v>выходные</v>
      </c>
    </row>
    <row r="86270" spans="1:7" x14ac:dyDescent="0.3">
      <c r="A86270">
        <v>166215</v>
      </c>
      <c r="B86270" s="2">
        <v>44359.710948220069</v>
      </c>
      <c r="C86270" s="37">
        <v>0.71094907407407415</v>
      </c>
      <c r="E86270">
        <v>122902</v>
      </c>
      <c r="F86270">
        <f t="shared" si="2695"/>
        <v>6</v>
      </c>
      <c r="G86270" s="37" t="str">
        <f t="shared" si="2696"/>
        <v>выходные</v>
      </c>
    </row>
    <row r="86271" spans="1:7" x14ac:dyDescent="0.3">
      <c r="A86271">
        <v>166220</v>
      </c>
      <c r="B86271" s="2">
        <v>44359.710948220069</v>
      </c>
      <c r="C86271" s="37">
        <v>0.71094907407407415</v>
      </c>
      <c r="E86271">
        <v>458081</v>
      </c>
      <c r="F86271">
        <f t="shared" si="2695"/>
        <v>6</v>
      </c>
      <c r="G86271" s="37" t="str">
        <f t="shared" si="2696"/>
        <v>выходные</v>
      </c>
    </row>
    <row r="86272" spans="1:7" x14ac:dyDescent="0.3">
      <c r="A86272">
        <v>166206</v>
      </c>
      <c r="B86272" s="2">
        <v>44359.709734627831</v>
      </c>
      <c r="C86272" s="37">
        <v>0.70973379629629629</v>
      </c>
      <c r="E86272">
        <v>291168</v>
      </c>
      <c r="F86272">
        <f t="shared" si="2695"/>
        <v>6</v>
      </c>
      <c r="G86272" s="37" t="str">
        <f t="shared" si="2696"/>
        <v>выходные</v>
      </c>
    </row>
    <row r="86273" spans="1:7" x14ac:dyDescent="0.3">
      <c r="A86273">
        <v>166205</v>
      </c>
      <c r="B86273" s="2">
        <v>44359.708925566345</v>
      </c>
      <c r="C86273" s="37">
        <v>0.70892361111111113</v>
      </c>
      <c r="E86273">
        <v>437341</v>
      </c>
      <c r="F86273">
        <f t="shared" si="2695"/>
        <v>6</v>
      </c>
      <c r="G86273" s="37" t="str">
        <f t="shared" si="2696"/>
        <v>выходные</v>
      </c>
    </row>
    <row r="86274" spans="1:7" x14ac:dyDescent="0.3">
      <c r="A86274">
        <v>166204</v>
      </c>
      <c r="B86274" s="2">
        <v>44359.708521035602</v>
      </c>
      <c r="C86274" s="37">
        <v>0.70851851851851855</v>
      </c>
      <c r="E86274">
        <v>304128</v>
      </c>
      <c r="F86274">
        <f t="shared" si="2695"/>
        <v>6</v>
      </c>
      <c r="G86274" s="37" t="str">
        <f t="shared" si="2696"/>
        <v>выходные</v>
      </c>
    </row>
    <row r="86275" spans="1:7" x14ac:dyDescent="0.3">
      <c r="A86275">
        <v>166202</v>
      </c>
      <c r="B86275" s="2">
        <v>44359.708116504851</v>
      </c>
      <c r="C86275" s="37">
        <v>0.70811342592592597</v>
      </c>
      <c r="E86275">
        <v>89186</v>
      </c>
      <c r="F86275">
        <f t="shared" ref="F86275:F86338" si="2697">WEEKDAY(B86275,2)</f>
        <v>6</v>
      </c>
      <c r="G86275" s="37" t="str">
        <f t="shared" si="2696"/>
        <v>выходные</v>
      </c>
    </row>
    <row r="86276" spans="1:7" x14ac:dyDescent="0.3">
      <c r="A86276">
        <v>166201</v>
      </c>
      <c r="B86276" s="2">
        <v>44359.70781579028</v>
      </c>
      <c r="C86276" s="37">
        <v>0.70781250000000007</v>
      </c>
      <c r="E86276">
        <v>336965</v>
      </c>
      <c r="F86276">
        <f t="shared" si="2697"/>
        <v>6</v>
      </c>
      <c r="G86276" s="37" t="str">
        <f t="shared" si="2696"/>
        <v>выходные</v>
      </c>
    </row>
    <row r="86277" spans="1:7" x14ac:dyDescent="0.3">
      <c r="A86277">
        <v>166200</v>
      </c>
      <c r="B86277" s="2">
        <v>44359.706902912621</v>
      </c>
      <c r="C86277" s="37">
        <v>0.70689814814814811</v>
      </c>
      <c r="E86277">
        <v>357547</v>
      </c>
      <c r="F86277">
        <f t="shared" si="2697"/>
        <v>6</v>
      </c>
      <c r="G86277" s="37" t="str">
        <f t="shared" si="2696"/>
        <v>выходные</v>
      </c>
    </row>
    <row r="86278" spans="1:7" x14ac:dyDescent="0.3">
      <c r="A86278">
        <v>166194</v>
      </c>
      <c r="B86278" s="2">
        <v>44359.706093851135</v>
      </c>
      <c r="C86278" s="37">
        <v>0.70609953703703709</v>
      </c>
      <c r="E86278">
        <v>347393</v>
      </c>
      <c r="F86278">
        <f t="shared" si="2697"/>
        <v>6</v>
      </c>
      <c r="G86278" s="37" t="str">
        <f t="shared" si="2696"/>
        <v>выходные</v>
      </c>
    </row>
    <row r="86279" spans="1:7" x14ac:dyDescent="0.3">
      <c r="A86279">
        <v>166195</v>
      </c>
      <c r="B86279" s="2">
        <v>44359.706093851135</v>
      </c>
      <c r="C86279" s="37">
        <v>0.70609953703703709</v>
      </c>
      <c r="E86279">
        <v>439981</v>
      </c>
      <c r="F86279">
        <f t="shared" si="2697"/>
        <v>6</v>
      </c>
      <c r="G86279" s="37" t="str">
        <f t="shared" si="2696"/>
        <v>выходные</v>
      </c>
    </row>
    <row r="86280" spans="1:7" x14ac:dyDescent="0.3">
      <c r="A86280">
        <v>166193</v>
      </c>
      <c r="B86280" s="2">
        <v>44359.705284789641</v>
      </c>
      <c r="C86280" s="37">
        <v>0.70528935185185182</v>
      </c>
      <c r="E86280">
        <v>388561</v>
      </c>
      <c r="F86280">
        <f t="shared" si="2697"/>
        <v>6</v>
      </c>
      <c r="G86280" s="37" t="str">
        <f t="shared" si="2696"/>
        <v>выходные</v>
      </c>
    </row>
    <row r="86281" spans="1:7" x14ac:dyDescent="0.3">
      <c r="A86281">
        <v>166189</v>
      </c>
      <c r="B86281" s="2">
        <v>44359.704794457837</v>
      </c>
      <c r="C86281" s="37">
        <v>0.70479166666666659</v>
      </c>
      <c r="E86281">
        <v>439981</v>
      </c>
      <c r="F86281">
        <f t="shared" si="2697"/>
        <v>6</v>
      </c>
      <c r="G86281" s="37" t="str">
        <f t="shared" si="2696"/>
        <v>выходные</v>
      </c>
    </row>
    <row r="86282" spans="1:7" x14ac:dyDescent="0.3">
      <c r="A86282">
        <v>166184</v>
      </c>
      <c r="B86282" s="2">
        <v>44359.704475728155</v>
      </c>
      <c r="C86282" s="37">
        <v>0.70447916666666666</v>
      </c>
      <c r="E86282">
        <v>122902</v>
      </c>
      <c r="F86282">
        <f t="shared" si="2697"/>
        <v>6</v>
      </c>
      <c r="G86282" s="37" t="str">
        <f t="shared" si="2696"/>
        <v>выходные</v>
      </c>
    </row>
    <row r="86283" spans="1:7" x14ac:dyDescent="0.3">
      <c r="A86283">
        <v>166180</v>
      </c>
      <c r="B86283" s="2">
        <v>44359.704336680195</v>
      </c>
      <c r="C86283" s="37">
        <v>0.70434027777777775</v>
      </c>
      <c r="E86283">
        <v>331902</v>
      </c>
      <c r="F86283">
        <f t="shared" si="2697"/>
        <v>6</v>
      </c>
      <c r="G86283" s="37" t="str">
        <f t="shared" ref="G86283:G86346" si="2698">IF(F86283&gt;=6,"выходные","будни")</f>
        <v>выходные</v>
      </c>
    </row>
    <row r="86284" spans="1:7" x14ac:dyDescent="0.3">
      <c r="A86284">
        <v>166177</v>
      </c>
      <c r="B86284" s="2">
        <v>44359.702857605182</v>
      </c>
      <c r="C86284" s="37">
        <v>0.70285879629629633</v>
      </c>
      <c r="E86284">
        <v>37644</v>
      </c>
      <c r="F86284">
        <f t="shared" si="2697"/>
        <v>6</v>
      </c>
      <c r="G86284" s="37" t="str">
        <f t="shared" si="2698"/>
        <v>выходные</v>
      </c>
    </row>
    <row r="86285" spans="1:7" x14ac:dyDescent="0.3">
      <c r="A86285">
        <v>166171</v>
      </c>
      <c r="B86285" s="2">
        <v>44359.701644012945</v>
      </c>
      <c r="C86285" s="37">
        <v>0.70164351851851858</v>
      </c>
      <c r="E86285">
        <v>472712</v>
      </c>
      <c r="F86285">
        <f t="shared" si="2697"/>
        <v>6</v>
      </c>
      <c r="G86285" s="37" t="str">
        <f t="shared" si="2698"/>
        <v>выходные</v>
      </c>
    </row>
    <row r="86286" spans="1:7" x14ac:dyDescent="0.3">
      <c r="A86286">
        <v>166172</v>
      </c>
      <c r="B86286" s="2">
        <v>44359.701644012945</v>
      </c>
      <c r="C86286" s="37">
        <v>0.70164351851851858</v>
      </c>
      <c r="E86286">
        <v>3528</v>
      </c>
      <c r="F86286">
        <f t="shared" si="2697"/>
        <v>6</v>
      </c>
      <c r="G86286" s="37" t="str">
        <f t="shared" si="2698"/>
        <v>выходные</v>
      </c>
    </row>
    <row r="86287" spans="1:7" x14ac:dyDescent="0.3">
      <c r="A86287">
        <v>166167</v>
      </c>
      <c r="B86287" s="2">
        <v>44359.701239482201</v>
      </c>
      <c r="C86287" s="37">
        <v>0.701238425925926</v>
      </c>
      <c r="E86287">
        <v>74456</v>
      </c>
      <c r="F86287">
        <f t="shared" si="2697"/>
        <v>6</v>
      </c>
      <c r="G86287" s="37" t="str">
        <f t="shared" si="2698"/>
        <v>выходные</v>
      </c>
    </row>
    <row r="86288" spans="1:7" x14ac:dyDescent="0.3">
      <c r="A86288">
        <v>166169</v>
      </c>
      <c r="B86288" s="2">
        <v>44359.701239482201</v>
      </c>
      <c r="C86288" s="37">
        <v>0.701238425925926</v>
      </c>
      <c r="E86288">
        <v>54565</v>
      </c>
      <c r="F86288">
        <f t="shared" si="2697"/>
        <v>6</v>
      </c>
      <c r="G86288" s="37" t="str">
        <f t="shared" si="2698"/>
        <v>выходные</v>
      </c>
    </row>
    <row r="86289" spans="1:7" x14ac:dyDescent="0.3">
      <c r="A86289">
        <v>166162</v>
      </c>
      <c r="B86289" s="2">
        <v>44359.700674459062</v>
      </c>
      <c r="C86289" s="37">
        <v>0.70067129629629632</v>
      </c>
      <c r="E86289">
        <v>411922</v>
      </c>
      <c r="F86289">
        <f t="shared" si="2697"/>
        <v>6</v>
      </c>
      <c r="G86289" s="37" t="str">
        <f t="shared" si="2698"/>
        <v>выходные</v>
      </c>
    </row>
    <row r="86290" spans="1:7" x14ac:dyDescent="0.3">
      <c r="A86290">
        <v>166161</v>
      </c>
      <c r="B86290" s="2">
        <v>44359.700430420715</v>
      </c>
      <c r="C86290" s="37">
        <v>0.70042824074074073</v>
      </c>
      <c r="E86290">
        <v>226626</v>
      </c>
      <c r="F86290">
        <f t="shared" si="2697"/>
        <v>6</v>
      </c>
      <c r="G86290" s="37" t="str">
        <f t="shared" si="2698"/>
        <v>выходные</v>
      </c>
    </row>
    <row r="86291" spans="1:7" x14ac:dyDescent="0.3">
      <c r="A86291">
        <v>166156</v>
      </c>
      <c r="B86291" s="2">
        <v>44359.700025889964</v>
      </c>
      <c r="C86291" s="37">
        <v>0.70002314814814814</v>
      </c>
      <c r="E86291">
        <v>471403</v>
      </c>
      <c r="F86291">
        <f t="shared" si="2697"/>
        <v>6</v>
      </c>
      <c r="G86291" s="37" t="str">
        <f t="shared" si="2698"/>
        <v>выходные</v>
      </c>
    </row>
    <row r="86292" spans="1:7" x14ac:dyDescent="0.3">
      <c r="A86292">
        <v>166160</v>
      </c>
      <c r="B86292" s="2">
        <v>44359.700025889964</v>
      </c>
      <c r="C86292" s="37">
        <v>0.70002314814814814</v>
      </c>
      <c r="E86292">
        <v>226626</v>
      </c>
      <c r="F86292">
        <f t="shared" si="2697"/>
        <v>6</v>
      </c>
      <c r="G86292" s="37" t="str">
        <f t="shared" si="2698"/>
        <v>выходные</v>
      </c>
    </row>
    <row r="86293" spans="1:7" x14ac:dyDescent="0.3">
      <c r="A86293">
        <v>166154</v>
      </c>
      <c r="B86293" s="2">
        <v>44359.699942014835</v>
      </c>
      <c r="C86293" s="37">
        <v>0.69994212962962965</v>
      </c>
      <c r="E86293">
        <v>112334</v>
      </c>
      <c r="F86293">
        <f t="shared" si="2697"/>
        <v>6</v>
      </c>
      <c r="G86293" s="37" t="str">
        <f t="shared" si="2698"/>
        <v>выходные</v>
      </c>
    </row>
    <row r="86294" spans="1:7" x14ac:dyDescent="0.3">
      <c r="A86294">
        <v>166144</v>
      </c>
      <c r="B86294" s="2">
        <v>44359.699621359228</v>
      </c>
      <c r="C86294" s="37">
        <v>0.69961805555555545</v>
      </c>
      <c r="E86294">
        <v>304128</v>
      </c>
      <c r="F86294">
        <f t="shared" si="2697"/>
        <v>6</v>
      </c>
      <c r="G86294" s="37" t="str">
        <f t="shared" si="2698"/>
        <v>выходные</v>
      </c>
    </row>
    <row r="86295" spans="1:7" x14ac:dyDescent="0.3">
      <c r="A86295">
        <v>166145</v>
      </c>
      <c r="B86295" s="2">
        <v>44359.699621359228</v>
      </c>
      <c r="C86295" s="37">
        <v>0.69961805555555545</v>
      </c>
      <c r="E86295">
        <v>351192</v>
      </c>
      <c r="F86295">
        <f t="shared" si="2697"/>
        <v>6</v>
      </c>
      <c r="G86295" s="37" t="str">
        <f t="shared" si="2698"/>
        <v>выходные</v>
      </c>
    </row>
    <row r="86296" spans="1:7" x14ac:dyDescent="0.3">
      <c r="A86296">
        <v>166149</v>
      </c>
      <c r="B86296" s="2">
        <v>44359.699621359228</v>
      </c>
      <c r="C86296" s="37">
        <v>0.69961805555555545</v>
      </c>
      <c r="E86296">
        <v>108479</v>
      </c>
      <c r="F86296">
        <f t="shared" si="2697"/>
        <v>6</v>
      </c>
      <c r="G86296" s="37" t="str">
        <f t="shared" si="2698"/>
        <v>выходные</v>
      </c>
    </row>
    <row r="86297" spans="1:7" x14ac:dyDescent="0.3">
      <c r="A86297">
        <v>166140</v>
      </c>
      <c r="B86297" s="2">
        <v>44359.699216828478</v>
      </c>
      <c r="C86297" s="37">
        <v>0.69921296296296298</v>
      </c>
      <c r="E86297">
        <v>194335</v>
      </c>
      <c r="F86297">
        <f t="shared" si="2697"/>
        <v>6</v>
      </c>
      <c r="G86297" s="37" t="str">
        <f t="shared" si="2698"/>
        <v>выходные</v>
      </c>
    </row>
    <row r="86298" spans="1:7" x14ac:dyDescent="0.3">
      <c r="A86298">
        <v>166132</v>
      </c>
      <c r="B86298" s="2">
        <v>44359.698812297735</v>
      </c>
      <c r="C86298" s="37">
        <v>0.6988078703703704</v>
      </c>
      <c r="E86298">
        <v>191893</v>
      </c>
      <c r="F86298">
        <f t="shared" si="2697"/>
        <v>6</v>
      </c>
      <c r="G86298" s="37" t="str">
        <f t="shared" si="2698"/>
        <v>выходные</v>
      </c>
    </row>
    <row r="86299" spans="1:7" x14ac:dyDescent="0.3">
      <c r="A86299">
        <v>166136</v>
      </c>
      <c r="B86299" s="2">
        <v>44359.698812297735</v>
      </c>
      <c r="C86299" s="37">
        <v>0.6988078703703704</v>
      </c>
      <c r="E86299">
        <v>182191</v>
      </c>
      <c r="F86299">
        <f t="shared" si="2697"/>
        <v>6</v>
      </c>
      <c r="G86299" s="37" t="str">
        <f t="shared" si="2698"/>
        <v>выходные</v>
      </c>
    </row>
    <row r="86300" spans="1:7" x14ac:dyDescent="0.3">
      <c r="A86300">
        <v>166123</v>
      </c>
      <c r="B86300" s="2">
        <v>44359.698407766991</v>
      </c>
      <c r="C86300" s="37">
        <v>0.69840277777777782</v>
      </c>
      <c r="E86300">
        <v>366667</v>
      </c>
      <c r="F86300">
        <f t="shared" si="2697"/>
        <v>6</v>
      </c>
      <c r="G86300" s="37" t="str">
        <f t="shared" si="2698"/>
        <v>выходные</v>
      </c>
    </row>
    <row r="86301" spans="1:7" x14ac:dyDescent="0.3">
      <c r="A86301">
        <v>166128</v>
      </c>
      <c r="B86301" s="2">
        <v>44359.698407766991</v>
      </c>
      <c r="C86301" s="37">
        <v>0.69840277777777782</v>
      </c>
      <c r="E86301">
        <v>377180</v>
      </c>
      <c r="F86301">
        <f t="shared" si="2697"/>
        <v>6</v>
      </c>
      <c r="G86301" s="37" t="str">
        <f t="shared" si="2698"/>
        <v>выходные</v>
      </c>
    </row>
    <row r="86302" spans="1:7" x14ac:dyDescent="0.3">
      <c r="A86302">
        <v>166120</v>
      </c>
      <c r="B86302" s="2">
        <v>44359.698049867242</v>
      </c>
      <c r="C86302" s="37">
        <v>0.69805555555555554</v>
      </c>
      <c r="E86302">
        <v>287170</v>
      </c>
      <c r="F86302">
        <f t="shared" si="2697"/>
        <v>6</v>
      </c>
      <c r="G86302" s="37" t="str">
        <f t="shared" si="2698"/>
        <v>выходные</v>
      </c>
    </row>
    <row r="86303" spans="1:7" x14ac:dyDescent="0.3">
      <c r="A86303">
        <v>166118</v>
      </c>
      <c r="B86303" s="2">
        <v>44359.698003236248</v>
      </c>
      <c r="C86303" s="37">
        <v>0.69799768518518512</v>
      </c>
      <c r="E86303">
        <v>472712</v>
      </c>
      <c r="F86303">
        <f t="shared" si="2697"/>
        <v>6</v>
      </c>
      <c r="G86303" s="37" t="str">
        <f t="shared" si="2698"/>
        <v>выходные</v>
      </c>
    </row>
    <row r="86304" spans="1:7" x14ac:dyDescent="0.3">
      <c r="A86304">
        <v>166113</v>
      </c>
      <c r="B86304" s="2">
        <v>44359.697194174754</v>
      </c>
      <c r="C86304" s="37">
        <v>0.697199074074074</v>
      </c>
      <c r="E86304">
        <v>351192</v>
      </c>
      <c r="F86304">
        <f t="shared" si="2697"/>
        <v>6</v>
      </c>
      <c r="G86304" s="37" t="str">
        <f t="shared" si="2698"/>
        <v>выходные</v>
      </c>
    </row>
    <row r="86305" spans="1:7" x14ac:dyDescent="0.3">
      <c r="A86305">
        <v>166104</v>
      </c>
      <c r="B86305" s="2">
        <v>44359.696789644011</v>
      </c>
      <c r="C86305" s="37">
        <v>0.69679398148148142</v>
      </c>
      <c r="E86305">
        <v>169563</v>
      </c>
      <c r="F86305">
        <f t="shared" si="2697"/>
        <v>6</v>
      </c>
      <c r="G86305" s="37" t="str">
        <f t="shared" si="2698"/>
        <v>выходные</v>
      </c>
    </row>
    <row r="86306" spans="1:7" x14ac:dyDescent="0.3">
      <c r="A86306">
        <v>166107</v>
      </c>
      <c r="B86306" s="2">
        <v>44359.696789644011</v>
      </c>
      <c r="C86306" s="37">
        <v>0.69679398148148142</v>
      </c>
      <c r="E86306">
        <v>118549</v>
      </c>
      <c r="F86306">
        <f t="shared" si="2697"/>
        <v>6</v>
      </c>
      <c r="G86306" s="37" t="str">
        <f t="shared" si="2698"/>
        <v>выходные</v>
      </c>
    </row>
    <row r="86307" spans="1:7" x14ac:dyDescent="0.3">
      <c r="A86307">
        <v>166110</v>
      </c>
      <c r="B86307" s="2">
        <v>44359.696789644011</v>
      </c>
      <c r="C86307" s="37">
        <v>0.69679398148148142</v>
      </c>
      <c r="E86307">
        <v>411922</v>
      </c>
      <c r="F86307">
        <f t="shared" si="2697"/>
        <v>6</v>
      </c>
      <c r="G86307" s="37" t="str">
        <f t="shared" si="2698"/>
        <v>выходные</v>
      </c>
    </row>
    <row r="86308" spans="1:7" x14ac:dyDescent="0.3">
      <c r="A86308">
        <v>166099</v>
      </c>
      <c r="B86308" s="2">
        <v>44359.696385113268</v>
      </c>
      <c r="C86308" s="37">
        <v>0.69638888888888895</v>
      </c>
      <c r="E86308">
        <v>371515</v>
      </c>
      <c r="F86308">
        <f t="shared" si="2697"/>
        <v>6</v>
      </c>
      <c r="G86308" s="37" t="str">
        <f t="shared" si="2698"/>
        <v>выходные</v>
      </c>
    </row>
    <row r="86309" spans="1:7" x14ac:dyDescent="0.3">
      <c r="A86309">
        <v>166101</v>
      </c>
      <c r="B86309" s="2">
        <v>44359.696385113268</v>
      </c>
      <c r="C86309" s="37">
        <v>0.69638888888888895</v>
      </c>
      <c r="E86309">
        <v>370651</v>
      </c>
      <c r="F86309">
        <f t="shared" si="2697"/>
        <v>6</v>
      </c>
      <c r="G86309" s="37" t="str">
        <f t="shared" si="2698"/>
        <v>выходные</v>
      </c>
    </row>
    <row r="86310" spans="1:7" x14ac:dyDescent="0.3">
      <c r="A86310">
        <v>166096</v>
      </c>
      <c r="B86310" s="2">
        <v>44359.695980582524</v>
      </c>
      <c r="C86310" s="37">
        <v>0.69598379629629636</v>
      </c>
      <c r="E86310">
        <v>294042</v>
      </c>
      <c r="F86310">
        <f t="shared" si="2697"/>
        <v>6</v>
      </c>
      <c r="G86310" s="37" t="str">
        <f t="shared" si="2698"/>
        <v>выходные</v>
      </c>
    </row>
    <row r="86311" spans="1:7" x14ac:dyDescent="0.3">
      <c r="A86311">
        <v>166091</v>
      </c>
      <c r="B86311" s="2">
        <v>44359.69594409009</v>
      </c>
      <c r="C86311" s="37">
        <v>0.69594907407407414</v>
      </c>
      <c r="E86311">
        <v>330333</v>
      </c>
      <c r="F86311">
        <f t="shared" si="2697"/>
        <v>6</v>
      </c>
      <c r="G86311" s="37" t="str">
        <f t="shared" si="2698"/>
        <v>выходные</v>
      </c>
    </row>
    <row r="86312" spans="1:7" x14ac:dyDescent="0.3">
      <c r="A86312">
        <v>166083</v>
      </c>
      <c r="B86312" s="2">
        <v>44359.694766990295</v>
      </c>
      <c r="C86312" s="37">
        <v>0.69476851851851851</v>
      </c>
      <c r="E86312">
        <v>320264</v>
      </c>
      <c r="F86312">
        <f t="shared" si="2697"/>
        <v>6</v>
      </c>
      <c r="G86312" s="37" t="str">
        <f t="shared" si="2698"/>
        <v>выходные</v>
      </c>
    </row>
    <row r="86313" spans="1:7" x14ac:dyDescent="0.3">
      <c r="A86313">
        <v>166084</v>
      </c>
      <c r="B86313" s="2">
        <v>44359.694766990295</v>
      </c>
      <c r="C86313" s="37">
        <v>0.69476851851851851</v>
      </c>
      <c r="E86313">
        <v>226824</v>
      </c>
      <c r="F86313">
        <f t="shared" si="2697"/>
        <v>6</v>
      </c>
      <c r="G86313" s="37" t="str">
        <f t="shared" si="2698"/>
        <v>выходные</v>
      </c>
    </row>
    <row r="86314" spans="1:7" x14ac:dyDescent="0.3">
      <c r="A86314">
        <v>166087</v>
      </c>
      <c r="B86314" s="2">
        <v>44359.694766990295</v>
      </c>
      <c r="C86314" s="37">
        <v>0.69476851851851851</v>
      </c>
      <c r="E86314">
        <v>250679</v>
      </c>
      <c r="F86314">
        <f t="shared" si="2697"/>
        <v>6</v>
      </c>
      <c r="G86314" s="37" t="str">
        <f t="shared" si="2698"/>
        <v>выходные</v>
      </c>
    </row>
    <row r="86315" spans="1:7" x14ac:dyDescent="0.3">
      <c r="A86315">
        <v>166079</v>
      </c>
      <c r="B86315" s="2">
        <v>44359.693957928808</v>
      </c>
      <c r="C86315" s="37">
        <v>0.69395833333333334</v>
      </c>
      <c r="E86315">
        <v>230507</v>
      </c>
      <c r="F86315">
        <f t="shared" si="2697"/>
        <v>6</v>
      </c>
      <c r="G86315" s="37" t="str">
        <f t="shared" si="2698"/>
        <v>выходные</v>
      </c>
    </row>
    <row r="86316" spans="1:7" x14ac:dyDescent="0.3">
      <c r="A86316">
        <v>166074</v>
      </c>
      <c r="B86316" s="2">
        <v>44359.693957928801</v>
      </c>
      <c r="C86316" s="37">
        <v>0.69395833333333334</v>
      </c>
      <c r="E86316">
        <v>105352</v>
      </c>
      <c r="F86316">
        <f t="shared" si="2697"/>
        <v>6</v>
      </c>
      <c r="G86316" s="37" t="str">
        <f t="shared" si="2698"/>
        <v>выходные</v>
      </c>
    </row>
    <row r="86317" spans="1:7" x14ac:dyDescent="0.3">
      <c r="A86317">
        <v>166077</v>
      </c>
      <c r="B86317" s="2">
        <v>44359.693957928801</v>
      </c>
      <c r="C86317" s="37">
        <v>0.69395833333333334</v>
      </c>
      <c r="E86317">
        <v>246229</v>
      </c>
      <c r="F86317">
        <f t="shared" si="2697"/>
        <v>6</v>
      </c>
      <c r="G86317" s="37" t="str">
        <f t="shared" si="2698"/>
        <v>выходные</v>
      </c>
    </row>
    <row r="86318" spans="1:7" x14ac:dyDescent="0.3">
      <c r="A86318">
        <v>166072</v>
      </c>
      <c r="B86318" s="2">
        <v>44359.693553398058</v>
      </c>
      <c r="C86318" s="37">
        <v>0.69355324074074076</v>
      </c>
      <c r="E86318">
        <v>343491</v>
      </c>
      <c r="F86318">
        <f t="shared" si="2697"/>
        <v>6</v>
      </c>
      <c r="G86318" s="37" t="str">
        <f t="shared" si="2698"/>
        <v>выходные</v>
      </c>
    </row>
    <row r="86319" spans="1:7" x14ac:dyDescent="0.3">
      <c r="A86319">
        <v>166068</v>
      </c>
      <c r="B86319" s="2">
        <v>44359.693333333336</v>
      </c>
      <c r="C86319" s="37">
        <v>0.69333333333333336</v>
      </c>
      <c r="E86319">
        <v>313862</v>
      </c>
      <c r="F86319">
        <f t="shared" si="2697"/>
        <v>6</v>
      </c>
      <c r="G86319" s="37" t="str">
        <f t="shared" si="2698"/>
        <v>выходные</v>
      </c>
    </row>
    <row r="86320" spans="1:7" x14ac:dyDescent="0.3">
      <c r="A86320">
        <v>166064</v>
      </c>
      <c r="B86320" s="2">
        <v>44359.693075350202</v>
      </c>
      <c r="C86320" s="37">
        <v>0.69307870370370372</v>
      </c>
      <c r="E86320">
        <v>347008</v>
      </c>
      <c r="F86320">
        <f t="shared" si="2697"/>
        <v>6</v>
      </c>
      <c r="G86320" s="37" t="str">
        <f t="shared" si="2698"/>
        <v>выходные</v>
      </c>
    </row>
    <row r="86321" spans="1:7" x14ac:dyDescent="0.3">
      <c r="A86321">
        <v>166059</v>
      </c>
      <c r="B86321" s="2">
        <v>44359.692744336571</v>
      </c>
      <c r="C86321" s="37">
        <v>0.69274305555555549</v>
      </c>
      <c r="E86321">
        <v>226626</v>
      </c>
      <c r="F86321">
        <f t="shared" si="2697"/>
        <v>6</v>
      </c>
      <c r="G86321" s="37" t="str">
        <f t="shared" si="2698"/>
        <v>выходные</v>
      </c>
    </row>
    <row r="86322" spans="1:7" x14ac:dyDescent="0.3">
      <c r="A86322">
        <v>166054</v>
      </c>
      <c r="B86322" s="2">
        <v>44359.692251350447</v>
      </c>
      <c r="C86322" s="37">
        <v>0.69225694444444441</v>
      </c>
      <c r="E86322">
        <v>276543</v>
      </c>
      <c r="F86322">
        <f t="shared" si="2697"/>
        <v>6</v>
      </c>
      <c r="G86322" s="37" t="str">
        <f t="shared" si="2698"/>
        <v>выходные</v>
      </c>
    </row>
    <row r="86323" spans="1:7" x14ac:dyDescent="0.3">
      <c r="A86323">
        <v>166051</v>
      </c>
      <c r="B86323" s="2">
        <v>44359.692190313428</v>
      </c>
      <c r="C86323" s="37">
        <v>0.69218750000000007</v>
      </c>
      <c r="E86323">
        <v>143750</v>
      </c>
      <c r="F86323">
        <f t="shared" si="2697"/>
        <v>6</v>
      </c>
      <c r="G86323" s="37" t="str">
        <f t="shared" si="2698"/>
        <v>выходные</v>
      </c>
    </row>
    <row r="86324" spans="1:7" x14ac:dyDescent="0.3">
      <c r="A86324">
        <v>166050</v>
      </c>
      <c r="B86324" s="2">
        <v>44359.691610461748</v>
      </c>
      <c r="C86324" s="37">
        <v>0.69160879629629635</v>
      </c>
      <c r="E86324">
        <v>381626</v>
      </c>
      <c r="F86324">
        <f t="shared" si="2697"/>
        <v>6</v>
      </c>
      <c r="G86324" s="37" t="str">
        <f t="shared" si="2698"/>
        <v>выходные</v>
      </c>
    </row>
    <row r="86325" spans="1:7" x14ac:dyDescent="0.3">
      <c r="A86325">
        <v>166043</v>
      </c>
      <c r="B86325" s="2">
        <v>44359.690721682848</v>
      </c>
      <c r="C86325" s="37">
        <v>0.69071759259259258</v>
      </c>
      <c r="E86325">
        <v>291168</v>
      </c>
      <c r="F86325">
        <f t="shared" si="2697"/>
        <v>6</v>
      </c>
      <c r="G86325" s="37" t="str">
        <f t="shared" si="2698"/>
        <v>выходные</v>
      </c>
    </row>
    <row r="86326" spans="1:7" x14ac:dyDescent="0.3">
      <c r="A86326">
        <v>166048</v>
      </c>
      <c r="B86326" s="2">
        <v>44359.690721682848</v>
      </c>
      <c r="C86326" s="37">
        <v>0.69071759259259258</v>
      </c>
      <c r="E86326">
        <v>244574</v>
      </c>
      <c r="F86326">
        <f t="shared" si="2697"/>
        <v>6</v>
      </c>
      <c r="G86326" s="37" t="str">
        <f t="shared" si="2698"/>
        <v>выходные</v>
      </c>
    </row>
    <row r="86327" spans="1:7" x14ac:dyDescent="0.3">
      <c r="A86327">
        <v>166034</v>
      </c>
      <c r="B86327" s="2">
        <v>44359.690317152104</v>
      </c>
      <c r="C86327" s="37">
        <v>0.6903125</v>
      </c>
      <c r="E86327">
        <v>250679</v>
      </c>
      <c r="F86327">
        <f t="shared" si="2697"/>
        <v>6</v>
      </c>
      <c r="G86327" s="37" t="str">
        <f t="shared" si="2698"/>
        <v>выходные</v>
      </c>
    </row>
    <row r="86328" spans="1:7" x14ac:dyDescent="0.3">
      <c r="A86328">
        <v>166039</v>
      </c>
      <c r="B86328" s="2">
        <v>44359.690317152104</v>
      </c>
      <c r="C86328" s="37">
        <v>0.6903125</v>
      </c>
      <c r="E86328">
        <v>245484</v>
      </c>
      <c r="F86328">
        <f t="shared" si="2697"/>
        <v>6</v>
      </c>
      <c r="G86328" s="37" t="str">
        <f t="shared" si="2698"/>
        <v>выходные</v>
      </c>
    </row>
    <row r="86329" spans="1:7" x14ac:dyDescent="0.3">
      <c r="A86329">
        <v>166028</v>
      </c>
      <c r="B86329" s="2">
        <v>44359.689912621361</v>
      </c>
      <c r="C86329" s="37">
        <v>0.6899074074074073</v>
      </c>
      <c r="E86329">
        <v>230507</v>
      </c>
      <c r="F86329">
        <f t="shared" si="2697"/>
        <v>6</v>
      </c>
      <c r="G86329" s="37" t="str">
        <f t="shared" si="2698"/>
        <v>выходные</v>
      </c>
    </row>
    <row r="86330" spans="1:7" x14ac:dyDescent="0.3">
      <c r="A86330">
        <v>166033</v>
      </c>
      <c r="B86330" s="2">
        <v>44359.689912621361</v>
      </c>
      <c r="C86330" s="37">
        <v>0.6899074074074073</v>
      </c>
      <c r="E86330">
        <v>105352</v>
      </c>
      <c r="F86330">
        <f t="shared" si="2697"/>
        <v>6</v>
      </c>
      <c r="G86330" s="37" t="str">
        <f t="shared" si="2698"/>
        <v>выходные</v>
      </c>
    </row>
    <row r="86331" spans="1:7" x14ac:dyDescent="0.3">
      <c r="A86331">
        <v>166026</v>
      </c>
      <c r="B86331" s="2">
        <v>44359.689508090618</v>
      </c>
      <c r="C86331" s="37">
        <v>0.68950231481481483</v>
      </c>
      <c r="E86331">
        <v>294042</v>
      </c>
      <c r="F86331">
        <f t="shared" si="2697"/>
        <v>6</v>
      </c>
      <c r="G86331" s="37" t="str">
        <f t="shared" si="2698"/>
        <v>выходные</v>
      </c>
    </row>
    <row r="86332" spans="1:7" x14ac:dyDescent="0.3">
      <c r="A86332">
        <v>166022</v>
      </c>
      <c r="B86332" s="2">
        <v>44359.689103559867</v>
      </c>
      <c r="C86332" s="37">
        <v>0.6891087962962964</v>
      </c>
      <c r="E86332">
        <v>153893</v>
      </c>
      <c r="F86332">
        <f t="shared" si="2697"/>
        <v>6</v>
      </c>
      <c r="G86332" s="37" t="str">
        <f t="shared" si="2698"/>
        <v>выходные</v>
      </c>
    </row>
    <row r="86333" spans="1:7" x14ac:dyDescent="0.3">
      <c r="A86333">
        <v>166024</v>
      </c>
      <c r="B86333" s="2">
        <v>44359.689103559867</v>
      </c>
      <c r="C86333" s="37">
        <v>0.6891087962962964</v>
      </c>
      <c r="E86333">
        <v>188426</v>
      </c>
      <c r="F86333">
        <f t="shared" si="2697"/>
        <v>6</v>
      </c>
      <c r="G86333" s="37" t="str">
        <f t="shared" si="2698"/>
        <v>выходные</v>
      </c>
    </row>
    <row r="86334" spans="1:7" x14ac:dyDescent="0.3">
      <c r="A86334">
        <v>166019</v>
      </c>
      <c r="B86334" s="2">
        <v>44359.688999999998</v>
      </c>
      <c r="C86334" s="37">
        <v>0.68900462962962961</v>
      </c>
      <c r="E86334">
        <v>141969</v>
      </c>
      <c r="F86334">
        <f t="shared" si="2697"/>
        <v>6</v>
      </c>
      <c r="G86334" s="37" t="str">
        <f t="shared" si="2698"/>
        <v>выходные</v>
      </c>
    </row>
    <row r="86335" spans="1:7" x14ac:dyDescent="0.3">
      <c r="A86335">
        <v>166014</v>
      </c>
      <c r="B86335" s="2">
        <v>44359.688699029124</v>
      </c>
      <c r="C86335" s="37">
        <v>0.68870370370370371</v>
      </c>
      <c r="E86335">
        <v>431591</v>
      </c>
      <c r="F86335">
        <f t="shared" si="2697"/>
        <v>6</v>
      </c>
      <c r="G86335" s="37" t="str">
        <f t="shared" si="2698"/>
        <v>выходные</v>
      </c>
    </row>
    <row r="86336" spans="1:7" x14ac:dyDescent="0.3">
      <c r="A86336">
        <v>166004</v>
      </c>
      <c r="B86336" s="2">
        <v>44359.688294498381</v>
      </c>
      <c r="C86336" s="37">
        <v>0.68829861111111112</v>
      </c>
      <c r="E86336">
        <v>411922</v>
      </c>
      <c r="F86336">
        <f t="shared" si="2697"/>
        <v>6</v>
      </c>
      <c r="G86336" s="37" t="str">
        <f t="shared" si="2698"/>
        <v>выходные</v>
      </c>
    </row>
    <row r="86337" spans="1:7" x14ac:dyDescent="0.3">
      <c r="A86337">
        <v>166008</v>
      </c>
      <c r="B86337" s="2">
        <v>44359.688294498381</v>
      </c>
      <c r="C86337" s="37">
        <v>0.68829861111111112</v>
      </c>
      <c r="E86337">
        <v>351192</v>
      </c>
      <c r="F86337">
        <f t="shared" si="2697"/>
        <v>6</v>
      </c>
      <c r="G86337" s="37" t="str">
        <f t="shared" si="2698"/>
        <v>выходные</v>
      </c>
    </row>
    <row r="86338" spans="1:7" x14ac:dyDescent="0.3">
      <c r="A86338">
        <v>166011</v>
      </c>
      <c r="B86338" s="2">
        <v>44359.688294498381</v>
      </c>
      <c r="C86338" s="37">
        <v>0.68829861111111112</v>
      </c>
      <c r="E86338">
        <v>74456</v>
      </c>
      <c r="F86338">
        <f t="shared" si="2697"/>
        <v>6</v>
      </c>
      <c r="G86338" s="37" t="str">
        <f t="shared" si="2698"/>
        <v>выходные</v>
      </c>
    </row>
    <row r="86339" spans="1:7" x14ac:dyDescent="0.3">
      <c r="A86339">
        <v>166003</v>
      </c>
      <c r="B86339" s="2">
        <v>44359.687582018494</v>
      </c>
      <c r="C86339" s="37">
        <v>0.68758101851851849</v>
      </c>
      <c r="E86339">
        <v>180863</v>
      </c>
      <c r="F86339">
        <f t="shared" ref="F86339:F86402" si="2699">WEEKDAY(B86339,2)</f>
        <v>6</v>
      </c>
      <c r="G86339" s="37" t="str">
        <f t="shared" si="2698"/>
        <v>выходные</v>
      </c>
    </row>
    <row r="86340" spans="1:7" x14ac:dyDescent="0.3">
      <c r="A86340">
        <v>166000</v>
      </c>
      <c r="B86340" s="2">
        <v>44359.687485436894</v>
      </c>
      <c r="C86340" s="37">
        <v>0.68748842592592585</v>
      </c>
      <c r="E86340">
        <v>154256</v>
      </c>
      <c r="F86340">
        <f t="shared" si="2699"/>
        <v>6</v>
      </c>
      <c r="G86340" s="37" t="str">
        <f t="shared" si="2698"/>
        <v>выходные</v>
      </c>
    </row>
    <row r="86341" spans="1:7" x14ac:dyDescent="0.3">
      <c r="A86341">
        <v>165997</v>
      </c>
      <c r="B86341" s="2">
        <v>44359.687080906144</v>
      </c>
      <c r="C86341" s="37">
        <v>0.68708333333333327</v>
      </c>
      <c r="E86341">
        <v>227775</v>
      </c>
      <c r="F86341">
        <f t="shared" si="2699"/>
        <v>6</v>
      </c>
      <c r="G86341" s="37" t="str">
        <f t="shared" si="2698"/>
        <v>выходные</v>
      </c>
    </row>
    <row r="86342" spans="1:7" x14ac:dyDescent="0.3">
      <c r="A86342">
        <v>165999</v>
      </c>
      <c r="B86342" s="2">
        <v>44359.687080906144</v>
      </c>
      <c r="C86342" s="37">
        <v>0.68708333333333327</v>
      </c>
      <c r="E86342">
        <v>470762</v>
      </c>
      <c r="F86342">
        <f t="shared" si="2699"/>
        <v>6</v>
      </c>
      <c r="G86342" s="37" t="str">
        <f t="shared" si="2698"/>
        <v>выходные</v>
      </c>
    </row>
    <row r="86343" spans="1:7" x14ac:dyDescent="0.3">
      <c r="A86343">
        <v>165996</v>
      </c>
      <c r="B86343" s="2">
        <v>44359.686676375408</v>
      </c>
      <c r="C86343" s="37">
        <v>0.6866782407407408</v>
      </c>
      <c r="E86343">
        <v>466917</v>
      </c>
      <c r="F86343">
        <f t="shared" si="2699"/>
        <v>6</v>
      </c>
      <c r="G86343" s="37" t="str">
        <f t="shared" si="2698"/>
        <v>выходные</v>
      </c>
    </row>
    <row r="86344" spans="1:7" x14ac:dyDescent="0.3">
      <c r="A86344">
        <v>165992</v>
      </c>
      <c r="B86344" s="2">
        <v>44359.685659352399</v>
      </c>
      <c r="C86344" s="37">
        <v>0.68565972222222227</v>
      </c>
      <c r="E86344">
        <v>111368</v>
      </c>
      <c r="F86344">
        <f t="shared" si="2699"/>
        <v>6</v>
      </c>
      <c r="G86344" s="37" t="str">
        <f t="shared" si="2698"/>
        <v>выходные</v>
      </c>
    </row>
    <row r="86345" spans="1:7" x14ac:dyDescent="0.3">
      <c r="A86345">
        <v>165995</v>
      </c>
      <c r="B86345" s="2">
        <v>44359.685659352399</v>
      </c>
      <c r="C86345" s="37">
        <v>0.68565972222222227</v>
      </c>
      <c r="E86345">
        <v>472330</v>
      </c>
      <c r="F86345">
        <f t="shared" si="2699"/>
        <v>6</v>
      </c>
      <c r="G86345" s="37" t="str">
        <f t="shared" si="2698"/>
        <v>выходные</v>
      </c>
    </row>
    <row r="86346" spans="1:7" x14ac:dyDescent="0.3">
      <c r="A86346">
        <v>165984</v>
      </c>
      <c r="B86346" s="2">
        <v>44359.685462783171</v>
      </c>
      <c r="C86346" s="37">
        <v>0.68546296296296294</v>
      </c>
      <c r="E86346">
        <v>249086</v>
      </c>
      <c r="F86346">
        <f t="shared" si="2699"/>
        <v>6</v>
      </c>
      <c r="G86346" s="37" t="str">
        <f t="shared" si="2698"/>
        <v>выходные</v>
      </c>
    </row>
    <row r="86347" spans="1:7" x14ac:dyDescent="0.3">
      <c r="A86347">
        <v>165987</v>
      </c>
      <c r="B86347" s="2">
        <v>44359.685462783171</v>
      </c>
      <c r="C86347" s="37">
        <v>0.68546296296296294</v>
      </c>
      <c r="E86347">
        <v>251823</v>
      </c>
      <c r="F86347">
        <f t="shared" si="2699"/>
        <v>6</v>
      </c>
      <c r="G86347" s="37" t="str">
        <f t="shared" ref="G86347:G86410" si="2700">IF(F86347&gt;=6,"выходные","будни")</f>
        <v>выходные</v>
      </c>
    </row>
    <row r="86348" spans="1:7" x14ac:dyDescent="0.3">
      <c r="A86348">
        <v>165981</v>
      </c>
      <c r="B86348" s="2">
        <v>44359.684249190941</v>
      </c>
      <c r="C86348" s="37">
        <v>0.68424768518518519</v>
      </c>
      <c r="E86348">
        <v>449379</v>
      </c>
      <c r="F86348">
        <f t="shared" si="2699"/>
        <v>6</v>
      </c>
      <c r="G86348" s="37" t="str">
        <f t="shared" si="2700"/>
        <v>выходные</v>
      </c>
    </row>
    <row r="86349" spans="1:7" x14ac:dyDescent="0.3">
      <c r="A86349">
        <v>165976</v>
      </c>
      <c r="B86349" s="2">
        <v>44359.683440129455</v>
      </c>
      <c r="C86349" s="37">
        <v>0.68343750000000003</v>
      </c>
      <c r="E86349">
        <v>411922</v>
      </c>
      <c r="F86349">
        <f t="shared" si="2699"/>
        <v>6</v>
      </c>
      <c r="G86349" s="37" t="str">
        <f t="shared" si="2700"/>
        <v>выходные</v>
      </c>
    </row>
    <row r="86350" spans="1:7" x14ac:dyDescent="0.3">
      <c r="A86350">
        <v>165971</v>
      </c>
      <c r="B86350" s="2">
        <v>44359.683400982693</v>
      </c>
      <c r="C86350" s="37">
        <v>0.6834027777777778</v>
      </c>
      <c r="E86350">
        <v>230507</v>
      </c>
      <c r="F86350">
        <f t="shared" si="2699"/>
        <v>6</v>
      </c>
      <c r="G86350" s="37" t="str">
        <f t="shared" si="2700"/>
        <v>выходные</v>
      </c>
    </row>
    <row r="86351" spans="1:7" x14ac:dyDescent="0.3">
      <c r="A86351">
        <v>165970</v>
      </c>
      <c r="B86351" s="2">
        <v>44359.683035598704</v>
      </c>
      <c r="C86351" s="37">
        <v>0.68303240740740734</v>
      </c>
      <c r="E86351">
        <v>5151</v>
      </c>
      <c r="F86351">
        <f t="shared" si="2699"/>
        <v>6</v>
      </c>
      <c r="G86351" s="37" t="str">
        <f t="shared" si="2700"/>
        <v>выходные</v>
      </c>
    </row>
    <row r="86352" spans="1:7" x14ac:dyDescent="0.3">
      <c r="A86352">
        <v>165967</v>
      </c>
      <c r="B86352" s="2">
        <v>44359.681822006474</v>
      </c>
      <c r="C86352" s="37">
        <v>0.6818171296296297</v>
      </c>
      <c r="E86352">
        <v>349014</v>
      </c>
      <c r="F86352">
        <f t="shared" si="2699"/>
        <v>6</v>
      </c>
      <c r="G86352" s="37" t="str">
        <f t="shared" si="2700"/>
        <v>выходные</v>
      </c>
    </row>
    <row r="86353" spans="1:7" x14ac:dyDescent="0.3">
      <c r="A86353">
        <v>165963</v>
      </c>
      <c r="B86353" s="2">
        <v>44359.681539353616</v>
      </c>
      <c r="C86353" s="37">
        <v>0.68153935185185188</v>
      </c>
      <c r="E86353">
        <v>74982</v>
      </c>
      <c r="F86353">
        <f t="shared" si="2699"/>
        <v>6</v>
      </c>
      <c r="G86353" s="37" t="str">
        <f t="shared" si="2700"/>
        <v>выходные</v>
      </c>
    </row>
    <row r="86354" spans="1:7" x14ac:dyDescent="0.3">
      <c r="A86354">
        <v>165964</v>
      </c>
      <c r="B86354" s="2">
        <v>44359.681539353616</v>
      </c>
      <c r="C86354" s="37">
        <v>0.68153935185185188</v>
      </c>
      <c r="E86354">
        <v>249345</v>
      </c>
      <c r="F86354">
        <f t="shared" si="2699"/>
        <v>6</v>
      </c>
      <c r="G86354" s="37" t="str">
        <f t="shared" si="2700"/>
        <v>выходные</v>
      </c>
    </row>
    <row r="86355" spans="1:7" x14ac:dyDescent="0.3">
      <c r="A86355">
        <v>165959</v>
      </c>
      <c r="B86355" s="2">
        <v>44359.681417475731</v>
      </c>
      <c r="C86355" s="37">
        <v>0.68141203703703701</v>
      </c>
      <c r="E86355">
        <v>226626</v>
      </c>
      <c r="F86355">
        <f t="shared" si="2699"/>
        <v>6</v>
      </c>
      <c r="G86355" s="37" t="str">
        <f t="shared" si="2700"/>
        <v>выходные</v>
      </c>
    </row>
    <row r="86356" spans="1:7" x14ac:dyDescent="0.3">
      <c r="A86356">
        <v>165958</v>
      </c>
      <c r="B86356" s="2">
        <v>44359.681081575975</v>
      </c>
      <c r="C86356" s="37">
        <v>0.68107638888888899</v>
      </c>
      <c r="E86356">
        <v>411922</v>
      </c>
      <c r="F86356">
        <f t="shared" si="2699"/>
        <v>6</v>
      </c>
      <c r="G86356" s="37" t="str">
        <f t="shared" si="2700"/>
        <v>выходные</v>
      </c>
    </row>
    <row r="86357" spans="1:7" x14ac:dyDescent="0.3">
      <c r="A86357">
        <v>165955</v>
      </c>
      <c r="B86357" s="2">
        <v>44359.681051057465</v>
      </c>
      <c r="C86357" s="37">
        <v>0.6810532407407407</v>
      </c>
      <c r="E86357">
        <v>401945</v>
      </c>
      <c r="F86357">
        <f t="shared" si="2699"/>
        <v>6</v>
      </c>
      <c r="G86357" s="37" t="str">
        <f t="shared" si="2700"/>
        <v>выходные</v>
      </c>
    </row>
    <row r="86358" spans="1:7" x14ac:dyDescent="0.3">
      <c r="A86358">
        <v>165953</v>
      </c>
      <c r="B86358" s="2">
        <v>44359.68101294498</v>
      </c>
      <c r="C86358" s="37">
        <v>0.68101851851851858</v>
      </c>
      <c r="E86358">
        <v>478233</v>
      </c>
      <c r="F86358">
        <f t="shared" si="2699"/>
        <v>6</v>
      </c>
      <c r="G86358" s="37" t="str">
        <f t="shared" si="2700"/>
        <v>выходные</v>
      </c>
    </row>
    <row r="86359" spans="1:7" x14ac:dyDescent="0.3">
      <c r="A86359">
        <v>165951</v>
      </c>
      <c r="B86359" s="2">
        <v>44359.680608414237</v>
      </c>
      <c r="C86359" s="37">
        <v>0.68061342592592589</v>
      </c>
      <c r="E86359">
        <v>236731</v>
      </c>
      <c r="F86359">
        <f t="shared" si="2699"/>
        <v>6</v>
      </c>
      <c r="G86359" s="37" t="str">
        <f t="shared" si="2700"/>
        <v>выходные</v>
      </c>
    </row>
    <row r="86360" spans="1:7" x14ac:dyDescent="0.3">
      <c r="A86360">
        <v>165952</v>
      </c>
      <c r="B86360" s="2">
        <v>44359.680608414237</v>
      </c>
      <c r="C86360" s="37">
        <v>0.68061342592592589</v>
      </c>
      <c r="E86360">
        <v>411922</v>
      </c>
      <c r="F86360">
        <f t="shared" si="2699"/>
        <v>6</v>
      </c>
      <c r="G86360" s="37" t="str">
        <f t="shared" si="2700"/>
        <v>выходные</v>
      </c>
    </row>
    <row r="86361" spans="1:7" x14ac:dyDescent="0.3">
      <c r="A86361">
        <v>165949</v>
      </c>
      <c r="B86361" s="2">
        <v>44359.680440687276</v>
      </c>
      <c r="C86361" s="37">
        <v>0.68043981481481486</v>
      </c>
      <c r="E86361">
        <v>138209</v>
      </c>
      <c r="F86361">
        <f t="shared" si="2699"/>
        <v>6</v>
      </c>
      <c r="G86361" s="37" t="str">
        <f t="shared" si="2700"/>
        <v>выходные</v>
      </c>
    </row>
    <row r="86362" spans="1:7" x14ac:dyDescent="0.3">
      <c r="A86362">
        <v>165940</v>
      </c>
      <c r="B86362" s="2">
        <v>44359.680203883494</v>
      </c>
      <c r="C86362" s="37">
        <v>0.6802083333333333</v>
      </c>
      <c r="E86362">
        <v>78646</v>
      </c>
      <c r="F86362">
        <f t="shared" si="2699"/>
        <v>6</v>
      </c>
      <c r="G86362" s="37" t="str">
        <f t="shared" si="2700"/>
        <v>выходные</v>
      </c>
    </row>
    <row r="86363" spans="1:7" x14ac:dyDescent="0.3">
      <c r="A86363">
        <v>165943</v>
      </c>
      <c r="B86363" s="2">
        <v>44359.680203883494</v>
      </c>
      <c r="C86363" s="37">
        <v>0.6802083333333333</v>
      </c>
      <c r="E86363">
        <v>50803</v>
      </c>
      <c r="F86363">
        <f t="shared" si="2699"/>
        <v>6</v>
      </c>
      <c r="G86363" s="37" t="str">
        <f t="shared" si="2700"/>
        <v>выходные</v>
      </c>
    </row>
    <row r="86364" spans="1:7" x14ac:dyDescent="0.3">
      <c r="A86364">
        <v>165944</v>
      </c>
      <c r="B86364" s="2">
        <v>44359.680203883494</v>
      </c>
      <c r="C86364" s="37">
        <v>0.6802083333333333</v>
      </c>
      <c r="E86364">
        <v>212452</v>
      </c>
      <c r="F86364">
        <f t="shared" si="2699"/>
        <v>6</v>
      </c>
      <c r="G86364" s="37" t="str">
        <f t="shared" si="2700"/>
        <v>выходные</v>
      </c>
    </row>
    <row r="86365" spans="1:7" x14ac:dyDescent="0.3">
      <c r="A86365">
        <v>165939</v>
      </c>
      <c r="B86365" s="2">
        <v>44359.679555650502</v>
      </c>
      <c r="C86365" s="37">
        <v>0.67956018518518524</v>
      </c>
      <c r="E86365">
        <v>428190</v>
      </c>
      <c r="F86365">
        <f t="shared" si="2699"/>
        <v>6</v>
      </c>
      <c r="G86365" s="37" t="str">
        <f t="shared" si="2700"/>
        <v>выходные</v>
      </c>
    </row>
    <row r="86366" spans="1:7" x14ac:dyDescent="0.3">
      <c r="A86366">
        <v>165937</v>
      </c>
      <c r="B86366" s="2">
        <v>44359.678945280313</v>
      </c>
      <c r="C86366" s="37">
        <v>0.67894675925925929</v>
      </c>
      <c r="E86366">
        <v>411922</v>
      </c>
      <c r="F86366">
        <f t="shared" si="2699"/>
        <v>6</v>
      </c>
      <c r="G86366" s="37" t="str">
        <f t="shared" si="2700"/>
        <v>выходные</v>
      </c>
    </row>
    <row r="86367" spans="1:7" x14ac:dyDescent="0.3">
      <c r="A86367">
        <v>165935</v>
      </c>
      <c r="B86367" s="2">
        <v>44359.677666666663</v>
      </c>
      <c r="C86367" s="37">
        <v>0.67766203703703709</v>
      </c>
      <c r="E86367">
        <v>411922</v>
      </c>
      <c r="F86367">
        <f t="shared" si="2699"/>
        <v>6</v>
      </c>
      <c r="G86367" s="37" t="str">
        <f t="shared" si="2700"/>
        <v>выходные</v>
      </c>
    </row>
    <row r="86368" spans="1:7" x14ac:dyDescent="0.3">
      <c r="A86368">
        <v>165934</v>
      </c>
      <c r="B86368" s="2">
        <v>44359.677333333333</v>
      </c>
      <c r="C86368" s="37">
        <v>0.67733796296296289</v>
      </c>
      <c r="E86368">
        <v>351192</v>
      </c>
      <c r="F86368">
        <f t="shared" si="2699"/>
        <v>6</v>
      </c>
      <c r="G86368" s="37" t="str">
        <f t="shared" si="2700"/>
        <v>выходные</v>
      </c>
    </row>
    <row r="86369" spans="1:7" x14ac:dyDescent="0.3">
      <c r="A86369">
        <v>165931</v>
      </c>
      <c r="B86369" s="2">
        <v>44359.676808984652</v>
      </c>
      <c r="C86369" s="37">
        <v>0.67680555555555555</v>
      </c>
      <c r="E86369">
        <v>230507</v>
      </c>
      <c r="F86369">
        <f t="shared" si="2699"/>
        <v>6</v>
      </c>
      <c r="G86369" s="37" t="str">
        <f t="shared" si="2700"/>
        <v>выходные</v>
      </c>
    </row>
    <row r="86370" spans="1:7" x14ac:dyDescent="0.3">
      <c r="A86370">
        <v>165930</v>
      </c>
      <c r="B86370" s="2">
        <v>44359.676333333337</v>
      </c>
      <c r="C86370" s="37">
        <v>0.67633101851851851</v>
      </c>
      <c r="E86370">
        <v>93191</v>
      </c>
      <c r="F86370">
        <f t="shared" si="2699"/>
        <v>6</v>
      </c>
      <c r="G86370" s="37" t="str">
        <f t="shared" si="2700"/>
        <v>выходные</v>
      </c>
    </row>
    <row r="86371" spans="1:7" x14ac:dyDescent="0.3">
      <c r="A86371">
        <v>165926</v>
      </c>
      <c r="B86371" s="2">
        <v>44359.675435651719</v>
      </c>
      <c r="C86371" s="37">
        <v>0.67543981481481474</v>
      </c>
      <c r="E86371">
        <v>224368</v>
      </c>
      <c r="F86371">
        <f t="shared" si="2699"/>
        <v>6</v>
      </c>
      <c r="G86371" s="37" t="str">
        <f t="shared" si="2700"/>
        <v>выходные</v>
      </c>
    </row>
    <row r="86372" spans="1:7" x14ac:dyDescent="0.3">
      <c r="A86372">
        <v>165922</v>
      </c>
      <c r="B86372" s="2">
        <v>44359.675252540663</v>
      </c>
      <c r="C86372" s="37">
        <v>0.67525462962962957</v>
      </c>
      <c r="E86372">
        <v>33076</v>
      </c>
      <c r="F86372">
        <f t="shared" si="2699"/>
        <v>6</v>
      </c>
      <c r="G86372" s="37" t="str">
        <f t="shared" si="2700"/>
        <v>выходные</v>
      </c>
    </row>
    <row r="86373" spans="1:7" x14ac:dyDescent="0.3">
      <c r="A86373">
        <v>165919</v>
      </c>
      <c r="B86373" s="2">
        <v>44359.674642170474</v>
      </c>
      <c r="C86373" s="37">
        <v>0.67464120370370362</v>
      </c>
      <c r="E86373">
        <v>230507</v>
      </c>
      <c r="F86373">
        <f t="shared" si="2699"/>
        <v>6</v>
      </c>
      <c r="G86373" s="37" t="str">
        <f t="shared" si="2700"/>
        <v>выходные</v>
      </c>
    </row>
    <row r="86374" spans="1:7" x14ac:dyDescent="0.3">
      <c r="A86374">
        <v>165914</v>
      </c>
      <c r="B86374" s="2">
        <v>44359.674540453074</v>
      </c>
      <c r="C86374" s="37">
        <v>0.67453703703703705</v>
      </c>
      <c r="E86374">
        <v>345179</v>
      </c>
      <c r="F86374">
        <f t="shared" si="2699"/>
        <v>6</v>
      </c>
      <c r="G86374" s="37" t="str">
        <f t="shared" si="2700"/>
        <v>выходные</v>
      </c>
    </row>
    <row r="86375" spans="1:7" x14ac:dyDescent="0.3">
      <c r="A86375">
        <v>165909</v>
      </c>
      <c r="B86375" s="2">
        <v>44359.674135922331</v>
      </c>
      <c r="C86375" s="37">
        <v>0.67413194444444446</v>
      </c>
      <c r="E86375">
        <v>336356</v>
      </c>
      <c r="F86375">
        <f t="shared" si="2699"/>
        <v>6</v>
      </c>
      <c r="G86375" s="37" t="str">
        <f t="shared" si="2700"/>
        <v>выходные</v>
      </c>
    </row>
    <row r="86376" spans="1:7" x14ac:dyDescent="0.3">
      <c r="A86376">
        <v>165913</v>
      </c>
      <c r="B86376" s="2">
        <v>44359.674135922331</v>
      </c>
      <c r="C86376" s="37">
        <v>0.67413194444444446</v>
      </c>
      <c r="E86376">
        <v>336616</v>
      </c>
      <c r="F86376">
        <f t="shared" si="2699"/>
        <v>6</v>
      </c>
      <c r="G86376" s="37" t="str">
        <f t="shared" si="2700"/>
        <v>выходные</v>
      </c>
    </row>
    <row r="86377" spans="1:7" x14ac:dyDescent="0.3">
      <c r="A86377">
        <v>165903</v>
      </c>
      <c r="B86377" s="2">
        <v>44359.673731391587</v>
      </c>
      <c r="C86377" s="37">
        <v>0.67372685185185188</v>
      </c>
      <c r="E86377">
        <v>112334</v>
      </c>
      <c r="F86377">
        <f t="shared" si="2699"/>
        <v>6</v>
      </c>
      <c r="G86377" s="37" t="str">
        <f t="shared" si="2700"/>
        <v>выходные</v>
      </c>
    </row>
    <row r="86378" spans="1:7" x14ac:dyDescent="0.3">
      <c r="A86378">
        <v>165904</v>
      </c>
      <c r="B86378" s="2">
        <v>44359.673731391587</v>
      </c>
      <c r="C86378" s="37">
        <v>0.67372685185185188</v>
      </c>
      <c r="E86378">
        <v>127628</v>
      </c>
      <c r="F86378">
        <f t="shared" si="2699"/>
        <v>6</v>
      </c>
      <c r="G86378" s="37" t="str">
        <f t="shared" si="2700"/>
        <v>выходные</v>
      </c>
    </row>
    <row r="86379" spans="1:7" x14ac:dyDescent="0.3">
      <c r="A86379">
        <v>165899</v>
      </c>
      <c r="B86379" s="2">
        <v>44359.673482467115</v>
      </c>
      <c r="C86379" s="37">
        <v>0.6734837962962964</v>
      </c>
      <c r="E86379">
        <v>447870</v>
      </c>
      <c r="F86379">
        <f t="shared" si="2699"/>
        <v>6</v>
      </c>
      <c r="G86379" s="37" t="str">
        <f t="shared" si="2700"/>
        <v>выходные</v>
      </c>
    </row>
    <row r="86380" spans="1:7" x14ac:dyDescent="0.3">
      <c r="A86380">
        <v>165896</v>
      </c>
      <c r="B86380" s="2">
        <v>44359.67251779935</v>
      </c>
      <c r="C86380" s="37">
        <v>0.67252314814814806</v>
      </c>
      <c r="E86380">
        <v>250679</v>
      </c>
      <c r="F86380">
        <f t="shared" si="2699"/>
        <v>6</v>
      </c>
      <c r="G86380" s="37" t="str">
        <f t="shared" si="2700"/>
        <v>выходные</v>
      </c>
    </row>
    <row r="86381" spans="1:7" x14ac:dyDescent="0.3">
      <c r="A86381">
        <v>165892</v>
      </c>
      <c r="B86381" s="2">
        <v>44359.672113268607</v>
      </c>
      <c r="C86381" s="37">
        <v>0.67211805555555548</v>
      </c>
      <c r="E86381">
        <v>304722</v>
      </c>
      <c r="F86381">
        <f t="shared" si="2699"/>
        <v>6</v>
      </c>
      <c r="G86381" s="37" t="str">
        <f t="shared" si="2700"/>
        <v>выходные</v>
      </c>
    </row>
    <row r="86382" spans="1:7" x14ac:dyDescent="0.3">
      <c r="A86382">
        <v>165882</v>
      </c>
      <c r="B86382" s="2">
        <v>44359.671304207121</v>
      </c>
      <c r="C86382" s="37">
        <v>0.67130787037037043</v>
      </c>
      <c r="E86382">
        <v>62068</v>
      </c>
      <c r="F86382">
        <f t="shared" si="2699"/>
        <v>6</v>
      </c>
      <c r="G86382" s="37" t="str">
        <f t="shared" si="2700"/>
        <v>выходные</v>
      </c>
    </row>
    <row r="86383" spans="1:7" x14ac:dyDescent="0.3">
      <c r="A86383">
        <v>165886</v>
      </c>
      <c r="B86383" s="2">
        <v>44359.671304207121</v>
      </c>
      <c r="C86383" s="37">
        <v>0.67130787037037043</v>
      </c>
      <c r="E86383">
        <v>180863</v>
      </c>
      <c r="F86383">
        <f t="shared" si="2699"/>
        <v>6</v>
      </c>
      <c r="G86383" s="37" t="str">
        <f t="shared" si="2700"/>
        <v>выходные</v>
      </c>
    </row>
    <row r="86384" spans="1:7" x14ac:dyDescent="0.3">
      <c r="A86384">
        <v>165891</v>
      </c>
      <c r="B86384" s="2">
        <v>44359.671304207121</v>
      </c>
      <c r="C86384" s="37">
        <v>0.67130787037037043</v>
      </c>
      <c r="E86384">
        <v>172207</v>
      </c>
      <c r="F86384">
        <f t="shared" si="2699"/>
        <v>6</v>
      </c>
      <c r="G86384" s="37" t="str">
        <f t="shared" si="2700"/>
        <v>выходные</v>
      </c>
    </row>
    <row r="86385" spans="1:7" x14ac:dyDescent="0.3">
      <c r="A86385">
        <v>165880</v>
      </c>
      <c r="B86385" s="2">
        <v>44359.670495145634</v>
      </c>
      <c r="C86385" s="37">
        <v>0.67049768518518515</v>
      </c>
      <c r="E86385">
        <v>294042</v>
      </c>
      <c r="F86385">
        <f t="shared" si="2699"/>
        <v>6</v>
      </c>
      <c r="G86385" s="37" t="str">
        <f t="shared" si="2700"/>
        <v>выходные</v>
      </c>
    </row>
    <row r="86386" spans="1:7" x14ac:dyDescent="0.3">
      <c r="A86386">
        <v>165879</v>
      </c>
      <c r="B86386" s="2">
        <v>44359.670369579151</v>
      </c>
      <c r="C86386" s="37">
        <v>0.67037037037037039</v>
      </c>
      <c r="E86386">
        <v>182984</v>
      </c>
      <c r="F86386">
        <f t="shared" si="2699"/>
        <v>6</v>
      </c>
      <c r="G86386" s="37" t="str">
        <f t="shared" si="2700"/>
        <v>выходные</v>
      </c>
    </row>
    <row r="86387" spans="1:7" x14ac:dyDescent="0.3">
      <c r="A86387">
        <v>165874</v>
      </c>
      <c r="B86387" s="2">
        <v>44359.669972838528</v>
      </c>
      <c r="C86387" s="37">
        <v>0.66997685185185185</v>
      </c>
      <c r="E86387">
        <v>49390</v>
      </c>
      <c r="F86387">
        <f t="shared" si="2699"/>
        <v>6</v>
      </c>
      <c r="G86387" s="37" t="str">
        <f t="shared" si="2700"/>
        <v>выходные</v>
      </c>
    </row>
    <row r="86388" spans="1:7" x14ac:dyDescent="0.3">
      <c r="A86388">
        <v>165865</v>
      </c>
      <c r="B86388" s="2">
        <v>44359.669281553397</v>
      </c>
      <c r="C86388" s="37">
        <v>0.66928240740740741</v>
      </c>
      <c r="E86388">
        <v>158978</v>
      </c>
      <c r="F86388">
        <f t="shared" si="2699"/>
        <v>6</v>
      </c>
      <c r="G86388" s="37" t="str">
        <f t="shared" si="2700"/>
        <v>выходные</v>
      </c>
    </row>
    <row r="86389" spans="1:7" x14ac:dyDescent="0.3">
      <c r="A86389">
        <v>165870</v>
      </c>
      <c r="B86389" s="2">
        <v>44359.669281553397</v>
      </c>
      <c r="C86389" s="37">
        <v>0.66928240740740741</v>
      </c>
      <c r="E86389">
        <v>250679</v>
      </c>
      <c r="F86389">
        <f t="shared" si="2699"/>
        <v>6</v>
      </c>
      <c r="G86389" s="37" t="str">
        <f t="shared" si="2700"/>
        <v>выходные</v>
      </c>
    </row>
    <row r="86390" spans="1:7" x14ac:dyDescent="0.3">
      <c r="A86390">
        <v>165873</v>
      </c>
      <c r="B86390" s="2">
        <v>44359.669281553397</v>
      </c>
      <c r="C86390" s="37">
        <v>0.66928240740740741</v>
      </c>
      <c r="E86390">
        <v>60239</v>
      </c>
      <c r="F86390">
        <f t="shared" si="2699"/>
        <v>6</v>
      </c>
      <c r="G86390" s="37" t="str">
        <f t="shared" si="2700"/>
        <v>выходные</v>
      </c>
    </row>
    <row r="86391" spans="1:7" x14ac:dyDescent="0.3">
      <c r="A86391">
        <v>165861</v>
      </c>
      <c r="B86391" s="2">
        <v>44359.668877022654</v>
      </c>
      <c r="C86391" s="37">
        <v>0.66887731481481483</v>
      </c>
      <c r="E86391">
        <v>153893</v>
      </c>
      <c r="F86391">
        <f t="shared" si="2699"/>
        <v>6</v>
      </c>
      <c r="G86391" s="37" t="str">
        <f t="shared" si="2700"/>
        <v>выходные</v>
      </c>
    </row>
    <row r="86392" spans="1:7" x14ac:dyDescent="0.3">
      <c r="A86392">
        <v>165858</v>
      </c>
      <c r="B86392" s="2">
        <v>44359.668385876037</v>
      </c>
      <c r="C86392" s="37">
        <v>0.66839120370370375</v>
      </c>
      <c r="E86392">
        <v>471403</v>
      </c>
      <c r="F86392">
        <f t="shared" si="2699"/>
        <v>6</v>
      </c>
      <c r="G86392" s="37" t="str">
        <f t="shared" si="2700"/>
        <v>выходные</v>
      </c>
    </row>
    <row r="86393" spans="1:7" x14ac:dyDescent="0.3">
      <c r="A86393">
        <v>165857</v>
      </c>
      <c r="B86393" s="2">
        <v>44359.668067961167</v>
      </c>
      <c r="C86393" s="37">
        <v>0.66806712962962955</v>
      </c>
      <c r="E86393">
        <v>357547</v>
      </c>
      <c r="F86393">
        <f t="shared" si="2699"/>
        <v>6</v>
      </c>
      <c r="G86393" s="37" t="str">
        <f t="shared" si="2700"/>
        <v>выходные</v>
      </c>
    </row>
    <row r="86394" spans="1:7" x14ac:dyDescent="0.3">
      <c r="A86394">
        <v>165849</v>
      </c>
      <c r="B86394" s="2">
        <v>44359.667663430417</v>
      </c>
      <c r="C86394" s="37">
        <v>0.66766203703703697</v>
      </c>
      <c r="E86394">
        <v>472330</v>
      </c>
      <c r="F86394">
        <f t="shared" si="2699"/>
        <v>6</v>
      </c>
      <c r="G86394" s="37" t="str">
        <f t="shared" si="2700"/>
        <v>выходные</v>
      </c>
    </row>
    <row r="86395" spans="1:7" x14ac:dyDescent="0.3">
      <c r="A86395">
        <v>165853</v>
      </c>
      <c r="B86395" s="2">
        <v>44359.667663430417</v>
      </c>
      <c r="C86395" s="37">
        <v>0.66766203703703697</v>
      </c>
      <c r="E86395">
        <v>392910</v>
      </c>
      <c r="F86395">
        <f t="shared" si="2699"/>
        <v>6</v>
      </c>
      <c r="G86395" s="37" t="str">
        <f t="shared" si="2700"/>
        <v>выходные</v>
      </c>
    </row>
    <row r="86396" spans="1:7" x14ac:dyDescent="0.3">
      <c r="A86396">
        <v>165856</v>
      </c>
      <c r="B86396" s="2">
        <v>44359.667663430417</v>
      </c>
      <c r="C86396" s="37">
        <v>0.66766203703703697</v>
      </c>
      <c r="E86396">
        <v>296511</v>
      </c>
      <c r="F86396">
        <f t="shared" si="2699"/>
        <v>6</v>
      </c>
      <c r="G86396" s="37" t="str">
        <f t="shared" si="2700"/>
        <v>выходные</v>
      </c>
    </row>
    <row r="86397" spans="1:7" x14ac:dyDescent="0.3">
      <c r="A86397">
        <v>165847</v>
      </c>
      <c r="B86397" s="2">
        <v>44359.666951506086</v>
      </c>
      <c r="C86397" s="37">
        <v>0.66695601851851849</v>
      </c>
      <c r="E86397">
        <v>226000</v>
      </c>
      <c r="F86397">
        <f t="shared" si="2699"/>
        <v>6</v>
      </c>
      <c r="G86397" s="37" t="str">
        <f t="shared" si="2700"/>
        <v>выходные</v>
      </c>
    </row>
    <row r="86398" spans="1:7" x14ac:dyDescent="0.3">
      <c r="A86398">
        <v>165843</v>
      </c>
      <c r="B86398" s="2">
        <v>44359.66685436893</v>
      </c>
      <c r="C86398" s="37">
        <v>0.66685185185185192</v>
      </c>
      <c r="E86398">
        <v>153893</v>
      </c>
      <c r="F86398">
        <f t="shared" si="2699"/>
        <v>6</v>
      </c>
      <c r="G86398" s="37" t="str">
        <f t="shared" si="2700"/>
        <v>выходные</v>
      </c>
    </row>
    <row r="86399" spans="1:7" x14ac:dyDescent="0.3">
      <c r="A86399">
        <v>165840</v>
      </c>
      <c r="B86399" s="2">
        <v>44359.6656407767</v>
      </c>
      <c r="C86399" s="37">
        <v>0.66563657407407406</v>
      </c>
      <c r="E86399">
        <v>291066</v>
      </c>
      <c r="F86399">
        <f t="shared" si="2699"/>
        <v>6</v>
      </c>
      <c r="G86399" s="37" t="str">
        <f t="shared" si="2700"/>
        <v>выходные</v>
      </c>
    </row>
    <row r="86400" spans="1:7" x14ac:dyDescent="0.3">
      <c r="A86400">
        <v>165839</v>
      </c>
      <c r="B86400" s="2">
        <v>44359.665211951047</v>
      </c>
      <c r="C86400" s="37">
        <v>0.66520833333333329</v>
      </c>
      <c r="E86400">
        <v>411922</v>
      </c>
      <c r="F86400">
        <f t="shared" si="2699"/>
        <v>6</v>
      </c>
      <c r="G86400" s="37" t="str">
        <f t="shared" si="2700"/>
        <v>выходные</v>
      </c>
    </row>
    <row r="86401" spans="1:7" x14ac:dyDescent="0.3">
      <c r="A86401">
        <v>165836</v>
      </c>
      <c r="B86401" s="2">
        <v>44359.664022653727</v>
      </c>
      <c r="C86401" s="37">
        <v>0.66402777777777777</v>
      </c>
      <c r="E86401">
        <v>254768</v>
      </c>
      <c r="F86401">
        <f t="shared" si="2699"/>
        <v>6</v>
      </c>
      <c r="G86401" s="37" t="str">
        <f t="shared" si="2700"/>
        <v>выходные</v>
      </c>
    </row>
    <row r="86402" spans="1:7" x14ac:dyDescent="0.3">
      <c r="A86402">
        <v>165837</v>
      </c>
      <c r="B86402" s="2">
        <v>44359.664022653727</v>
      </c>
      <c r="C86402" s="37">
        <v>0.66402777777777777</v>
      </c>
      <c r="E86402">
        <v>82901</v>
      </c>
      <c r="F86402">
        <f t="shared" si="2699"/>
        <v>6</v>
      </c>
      <c r="G86402" s="37" t="str">
        <f t="shared" si="2700"/>
        <v>выходные</v>
      </c>
    </row>
    <row r="86403" spans="1:7" x14ac:dyDescent="0.3">
      <c r="A86403">
        <v>165832</v>
      </c>
      <c r="B86403" s="2">
        <v>44359.663999999997</v>
      </c>
      <c r="C86403" s="37">
        <v>0.66400462962962969</v>
      </c>
      <c r="E86403">
        <v>230507</v>
      </c>
      <c r="F86403">
        <f t="shared" ref="F86403:F86466" si="2701">WEEKDAY(B86403,2)</f>
        <v>6</v>
      </c>
      <c r="G86403" s="37" t="str">
        <f t="shared" si="2700"/>
        <v>выходные</v>
      </c>
    </row>
    <row r="86404" spans="1:7" x14ac:dyDescent="0.3">
      <c r="A86404">
        <v>165827</v>
      </c>
      <c r="B86404" s="2">
        <v>44359.663618122977</v>
      </c>
      <c r="C86404" s="37">
        <v>0.66362268518518519</v>
      </c>
      <c r="E86404">
        <v>313721</v>
      </c>
      <c r="F86404">
        <f t="shared" si="2701"/>
        <v>6</v>
      </c>
      <c r="G86404" s="37" t="str">
        <f t="shared" si="2700"/>
        <v>выходные</v>
      </c>
    </row>
    <row r="86405" spans="1:7" x14ac:dyDescent="0.3">
      <c r="A86405">
        <v>165823</v>
      </c>
      <c r="B86405" s="2">
        <v>44359.662809061483</v>
      </c>
      <c r="C86405" s="37">
        <v>0.66281250000000003</v>
      </c>
      <c r="E86405">
        <v>304128</v>
      </c>
      <c r="F86405">
        <f t="shared" si="2701"/>
        <v>6</v>
      </c>
      <c r="G86405" s="37" t="str">
        <f t="shared" si="2700"/>
        <v>выходные</v>
      </c>
    </row>
    <row r="86406" spans="1:7" x14ac:dyDescent="0.3">
      <c r="A86406">
        <v>165825</v>
      </c>
      <c r="B86406" s="2">
        <v>44359.662809061483</v>
      </c>
      <c r="C86406" s="37">
        <v>0.66281250000000003</v>
      </c>
      <c r="E86406">
        <v>411922</v>
      </c>
      <c r="F86406">
        <f t="shared" si="2701"/>
        <v>6</v>
      </c>
      <c r="G86406" s="37" t="str">
        <f t="shared" si="2700"/>
        <v>выходные</v>
      </c>
    </row>
    <row r="86407" spans="1:7" x14ac:dyDescent="0.3">
      <c r="A86407">
        <v>165820</v>
      </c>
      <c r="B86407" s="2">
        <v>44359.662404530747</v>
      </c>
      <c r="C86407" s="37">
        <v>0.66240740740740744</v>
      </c>
      <c r="E86407">
        <v>396575</v>
      </c>
      <c r="F86407">
        <f t="shared" si="2701"/>
        <v>6</v>
      </c>
      <c r="G86407" s="37" t="str">
        <f t="shared" si="2700"/>
        <v>выходные</v>
      </c>
    </row>
    <row r="86408" spans="1:7" x14ac:dyDescent="0.3">
      <c r="A86408">
        <v>165822</v>
      </c>
      <c r="B86408" s="2">
        <v>44359.662404530747</v>
      </c>
      <c r="C86408" s="37">
        <v>0.66240740740740744</v>
      </c>
      <c r="E86408">
        <v>182841</v>
      </c>
      <c r="F86408">
        <f t="shared" si="2701"/>
        <v>6</v>
      </c>
      <c r="G86408" s="37" t="str">
        <f t="shared" si="2700"/>
        <v>выходные</v>
      </c>
    </row>
    <row r="86409" spans="1:7" x14ac:dyDescent="0.3">
      <c r="A86409">
        <v>165819</v>
      </c>
      <c r="B86409" s="2">
        <v>44359.662000000004</v>
      </c>
      <c r="C86409" s="37">
        <v>0.66200231481481475</v>
      </c>
      <c r="E86409">
        <v>154256</v>
      </c>
      <c r="F86409">
        <f t="shared" si="2701"/>
        <v>6</v>
      </c>
      <c r="G86409" s="37" t="str">
        <f t="shared" si="2700"/>
        <v>выходные</v>
      </c>
    </row>
    <row r="86410" spans="1:7" x14ac:dyDescent="0.3">
      <c r="A86410">
        <v>165814</v>
      </c>
      <c r="B86410" s="2">
        <v>44359.661999999997</v>
      </c>
      <c r="C86410" s="37">
        <v>0.66200231481481475</v>
      </c>
      <c r="E86410">
        <v>145779</v>
      </c>
      <c r="F86410">
        <f t="shared" si="2701"/>
        <v>6</v>
      </c>
      <c r="G86410" s="37" t="str">
        <f t="shared" si="2700"/>
        <v>выходные</v>
      </c>
    </row>
    <row r="86411" spans="1:7" x14ac:dyDescent="0.3">
      <c r="A86411">
        <v>165805</v>
      </c>
      <c r="B86411" s="2">
        <v>44359.661595469253</v>
      </c>
      <c r="C86411" s="37">
        <v>0.66159722222222228</v>
      </c>
      <c r="E86411">
        <v>357547</v>
      </c>
      <c r="F86411">
        <f t="shared" si="2701"/>
        <v>6</v>
      </c>
      <c r="G86411" s="37" t="str">
        <f t="shared" ref="G86411:G86474" si="2702">IF(F86411&gt;=6,"выходные","будни")</f>
        <v>выходные</v>
      </c>
    </row>
    <row r="86412" spans="1:7" x14ac:dyDescent="0.3">
      <c r="A86412">
        <v>165810</v>
      </c>
      <c r="B86412" s="2">
        <v>44359.661595469253</v>
      </c>
      <c r="C86412" s="37">
        <v>0.66159722222222228</v>
      </c>
      <c r="E86412">
        <v>192331</v>
      </c>
      <c r="F86412">
        <f t="shared" si="2701"/>
        <v>6</v>
      </c>
      <c r="G86412" s="37" t="str">
        <f t="shared" si="2702"/>
        <v>выходные</v>
      </c>
    </row>
    <row r="86413" spans="1:7" x14ac:dyDescent="0.3">
      <c r="A86413">
        <v>165800</v>
      </c>
      <c r="B86413" s="2">
        <v>44359.66119093851</v>
      </c>
      <c r="C86413" s="37">
        <v>0.66119212962962959</v>
      </c>
      <c r="E86413">
        <v>412293</v>
      </c>
      <c r="F86413">
        <f t="shared" si="2701"/>
        <v>6</v>
      </c>
      <c r="G86413" s="37" t="str">
        <f t="shared" si="2702"/>
        <v>выходные</v>
      </c>
    </row>
    <row r="86414" spans="1:7" x14ac:dyDescent="0.3">
      <c r="A86414">
        <v>165802</v>
      </c>
      <c r="B86414" s="2">
        <v>44359.66119093851</v>
      </c>
      <c r="C86414" s="37">
        <v>0.66119212962962959</v>
      </c>
      <c r="E86414">
        <v>251823</v>
      </c>
      <c r="F86414">
        <f t="shared" si="2701"/>
        <v>6</v>
      </c>
      <c r="G86414" s="37" t="str">
        <f t="shared" si="2702"/>
        <v>выходные</v>
      </c>
    </row>
    <row r="86415" spans="1:7" x14ac:dyDescent="0.3">
      <c r="A86415">
        <v>165796</v>
      </c>
      <c r="B86415" s="2">
        <v>44359.6611835078</v>
      </c>
      <c r="C86415" s="37">
        <v>0.66118055555555555</v>
      </c>
      <c r="E86415">
        <v>411922</v>
      </c>
      <c r="F86415">
        <f t="shared" si="2701"/>
        <v>6</v>
      </c>
      <c r="G86415" s="37" t="str">
        <f t="shared" si="2702"/>
        <v>выходные</v>
      </c>
    </row>
    <row r="86416" spans="1:7" x14ac:dyDescent="0.3">
      <c r="A86416">
        <v>165791</v>
      </c>
      <c r="B86416" s="2">
        <v>44359.660878322706</v>
      </c>
      <c r="C86416" s="37">
        <v>0.66087962962962965</v>
      </c>
      <c r="E86416">
        <v>118549</v>
      </c>
      <c r="F86416">
        <f t="shared" si="2701"/>
        <v>6</v>
      </c>
      <c r="G86416" s="37" t="str">
        <f t="shared" si="2702"/>
        <v>выходные</v>
      </c>
    </row>
    <row r="86417" spans="1:7" x14ac:dyDescent="0.3">
      <c r="A86417">
        <v>165782</v>
      </c>
      <c r="B86417" s="2">
        <v>44359.660786407767</v>
      </c>
      <c r="C86417" s="37">
        <v>0.66078703703703701</v>
      </c>
      <c r="E86417">
        <v>158978</v>
      </c>
      <c r="F86417">
        <f t="shared" si="2701"/>
        <v>6</v>
      </c>
      <c r="G86417" s="37" t="str">
        <f t="shared" si="2702"/>
        <v>выходные</v>
      </c>
    </row>
    <row r="86418" spans="1:7" x14ac:dyDescent="0.3">
      <c r="A86418">
        <v>165785</v>
      </c>
      <c r="B86418" s="2">
        <v>44359.660786407767</v>
      </c>
      <c r="C86418" s="37">
        <v>0.66078703703703701</v>
      </c>
      <c r="E86418">
        <v>162482</v>
      </c>
      <c r="F86418">
        <f t="shared" si="2701"/>
        <v>6</v>
      </c>
      <c r="G86418" s="37" t="str">
        <f t="shared" si="2702"/>
        <v>выходные</v>
      </c>
    </row>
    <row r="86419" spans="1:7" x14ac:dyDescent="0.3">
      <c r="A86419">
        <v>165789</v>
      </c>
      <c r="B86419" s="2">
        <v>44359.660786407767</v>
      </c>
      <c r="C86419" s="37">
        <v>0.66078703703703701</v>
      </c>
      <c r="E86419">
        <v>411922</v>
      </c>
      <c r="F86419">
        <f t="shared" si="2701"/>
        <v>6</v>
      </c>
      <c r="G86419" s="37" t="str">
        <f t="shared" si="2702"/>
        <v>выходные</v>
      </c>
    </row>
    <row r="86420" spans="1:7" x14ac:dyDescent="0.3">
      <c r="A86420">
        <v>165774</v>
      </c>
      <c r="B86420" s="2">
        <v>44359.660381877024</v>
      </c>
      <c r="C86420" s="37">
        <v>0.66038194444444442</v>
      </c>
      <c r="E86420">
        <v>447933</v>
      </c>
      <c r="F86420">
        <f t="shared" si="2701"/>
        <v>6</v>
      </c>
      <c r="G86420" s="37" t="str">
        <f t="shared" si="2702"/>
        <v>выходные</v>
      </c>
    </row>
    <row r="86421" spans="1:7" x14ac:dyDescent="0.3">
      <c r="A86421">
        <v>165778</v>
      </c>
      <c r="B86421" s="2">
        <v>44359.660381877024</v>
      </c>
      <c r="C86421" s="37">
        <v>0.66038194444444442</v>
      </c>
      <c r="E86421">
        <v>466283</v>
      </c>
      <c r="F86421">
        <f t="shared" si="2701"/>
        <v>6</v>
      </c>
      <c r="G86421" s="37" t="str">
        <f t="shared" si="2702"/>
        <v>выходные</v>
      </c>
    </row>
    <row r="86422" spans="1:7" x14ac:dyDescent="0.3">
      <c r="A86422">
        <v>165770</v>
      </c>
      <c r="B86422" s="2">
        <v>44359.65957281553</v>
      </c>
      <c r="C86422" s="37">
        <v>0.65957175925925926</v>
      </c>
      <c r="E86422">
        <v>230507</v>
      </c>
      <c r="F86422">
        <f t="shared" si="2701"/>
        <v>6</v>
      </c>
      <c r="G86422" s="37" t="str">
        <f t="shared" si="2702"/>
        <v>выходные</v>
      </c>
    </row>
    <row r="86423" spans="1:7" x14ac:dyDescent="0.3">
      <c r="A86423">
        <v>165772</v>
      </c>
      <c r="B86423" s="2">
        <v>44359.65957281553</v>
      </c>
      <c r="C86423" s="37">
        <v>0.65957175925925926</v>
      </c>
      <c r="E86423">
        <v>180863</v>
      </c>
      <c r="F86423">
        <f t="shared" si="2701"/>
        <v>6</v>
      </c>
      <c r="G86423" s="37" t="str">
        <f t="shared" si="2702"/>
        <v>выходные</v>
      </c>
    </row>
    <row r="86424" spans="1:7" x14ac:dyDescent="0.3">
      <c r="A86424">
        <v>165768</v>
      </c>
      <c r="B86424" s="2">
        <v>44359.659333333337</v>
      </c>
      <c r="C86424" s="37">
        <v>0.65932870370370367</v>
      </c>
      <c r="E86424">
        <v>119655</v>
      </c>
      <c r="F86424">
        <f t="shared" si="2701"/>
        <v>6</v>
      </c>
      <c r="G86424" s="37" t="str">
        <f t="shared" si="2702"/>
        <v>выходные</v>
      </c>
    </row>
    <row r="86425" spans="1:7" x14ac:dyDescent="0.3">
      <c r="A86425">
        <v>165762</v>
      </c>
      <c r="B86425" s="2">
        <v>44359.659168284794</v>
      </c>
      <c r="C86425" s="37">
        <v>0.65916666666666668</v>
      </c>
      <c r="E86425">
        <v>411922</v>
      </c>
      <c r="F86425">
        <f t="shared" si="2701"/>
        <v>6</v>
      </c>
      <c r="G86425" s="37" t="str">
        <f t="shared" si="2702"/>
        <v>выходные</v>
      </c>
    </row>
    <row r="86426" spans="1:7" x14ac:dyDescent="0.3">
      <c r="A86426">
        <v>165766</v>
      </c>
      <c r="B86426" s="2">
        <v>44359.659168284794</v>
      </c>
      <c r="C86426" s="37">
        <v>0.65916666666666668</v>
      </c>
      <c r="E86426">
        <v>129210</v>
      </c>
      <c r="F86426">
        <f t="shared" si="2701"/>
        <v>6</v>
      </c>
      <c r="G86426" s="37" t="str">
        <f t="shared" si="2702"/>
        <v>выходные</v>
      </c>
    </row>
    <row r="86427" spans="1:7" x14ac:dyDescent="0.3">
      <c r="A86427">
        <v>165759</v>
      </c>
      <c r="B86427" s="2">
        <v>44359.657550161814</v>
      </c>
      <c r="C86427" s="37">
        <v>0.65754629629629624</v>
      </c>
      <c r="E86427">
        <v>317239</v>
      </c>
      <c r="F86427">
        <f t="shared" si="2701"/>
        <v>6</v>
      </c>
      <c r="G86427" s="37" t="str">
        <f t="shared" si="2702"/>
        <v>выходные</v>
      </c>
    </row>
    <row r="86428" spans="1:7" x14ac:dyDescent="0.3">
      <c r="A86428">
        <v>165754</v>
      </c>
      <c r="B86428" s="2">
        <v>44359.657550161806</v>
      </c>
      <c r="C86428" s="37">
        <v>0.65754629629629624</v>
      </c>
      <c r="E86428">
        <v>452634</v>
      </c>
      <c r="F86428">
        <f t="shared" si="2701"/>
        <v>6</v>
      </c>
      <c r="G86428" s="37" t="str">
        <f t="shared" si="2702"/>
        <v>выходные</v>
      </c>
    </row>
    <row r="86429" spans="1:7" x14ac:dyDescent="0.3">
      <c r="A86429">
        <v>165748</v>
      </c>
      <c r="B86429" s="2">
        <v>44359.65714563107</v>
      </c>
      <c r="C86429" s="37">
        <v>0.65714120370370377</v>
      </c>
      <c r="E86429">
        <v>347008</v>
      </c>
      <c r="F86429">
        <f t="shared" si="2701"/>
        <v>6</v>
      </c>
      <c r="G86429" s="37" t="str">
        <f t="shared" si="2702"/>
        <v>выходные</v>
      </c>
    </row>
    <row r="86430" spans="1:7" x14ac:dyDescent="0.3">
      <c r="A86430">
        <v>165750</v>
      </c>
      <c r="B86430" s="2">
        <v>44359.65714563107</v>
      </c>
      <c r="C86430" s="37">
        <v>0.65714120370370377</v>
      </c>
      <c r="E86430">
        <v>397390</v>
      </c>
      <c r="F86430">
        <f t="shared" si="2701"/>
        <v>6</v>
      </c>
      <c r="G86430" s="37" t="str">
        <f t="shared" si="2702"/>
        <v>выходные</v>
      </c>
    </row>
    <row r="86431" spans="1:7" x14ac:dyDescent="0.3">
      <c r="A86431">
        <v>165744</v>
      </c>
      <c r="B86431" s="2">
        <v>44359.656636249885</v>
      </c>
      <c r="C86431" s="37">
        <v>0.6566319444444445</v>
      </c>
      <c r="E86431">
        <v>396686</v>
      </c>
      <c r="F86431">
        <f t="shared" si="2701"/>
        <v>6</v>
      </c>
      <c r="G86431" s="37" t="str">
        <f t="shared" si="2702"/>
        <v>выходные</v>
      </c>
    </row>
    <row r="86432" spans="1:7" x14ac:dyDescent="0.3">
      <c r="A86432">
        <v>165741</v>
      </c>
      <c r="B86432" s="2">
        <v>44359.654718446604</v>
      </c>
      <c r="C86432" s="37">
        <v>0.65472222222222221</v>
      </c>
      <c r="E86432">
        <v>411922</v>
      </c>
      <c r="F86432">
        <f t="shared" si="2701"/>
        <v>6</v>
      </c>
      <c r="G86432" s="37" t="str">
        <f t="shared" si="2702"/>
        <v>выходные</v>
      </c>
    </row>
    <row r="86433" spans="1:7" x14ac:dyDescent="0.3">
      <c r="A86433">
        <v>165737</v>
      </c>
      <c r="B86433" s="2">
        <v>44359.65431391586</v>
      </c>
      <c r="C86433" s="37">
        <v>0.65431712962962962</v>
      </c>
      <c r="E86433">
        <v>347393</v>
      </c>
      <c r="F86433">
        <f t="shared" si="2701"/>
        <v>6</v>
      </c>
      <c r="G86433" s="37" t="str">
        <f t="shared" si="2702"/>
        <v>выходные</v>
      </c>
    </row>
    <row r="86434" spans="1:7" x14ac:dyDescent="0.3">
      <c r="A86434">
        <v>165733</v>
      </c>
      <c r="B86434" s="2">
        <v>44359.654225287639</v>
      </c>
      <c r="C86434" s="37">
        <v>0.65422453703703709</v>
      </c>
      <c r="E86434">
        <v>182191</v>
      </c>
      <c r="F86434">
        <f t="shared" si="2701"/>
        <v>6</v>
      </c>
      <c r="G86434" s="37" t="str">
        <f t="shared" si="2702"/>
        <v>выходные</v>
      </c>
    </row>
    <row r="86435" spans="1:7" x14ac:dyDescent="0.3">
      <c r="A86435">
        <v>165732</v>
      </c>
      <c r="B86435" s="2">
        <v>44359.653100323623</v>
      </c>
      <c r="C86435" s="37">
        <v>0.65310185185185188</v>
      </c>
      <c r="E86435">
        <v>158978</v>
      </c>
      <c r="F86435">
        <f t="shared" si="2701"/>
        <v>6</v>
      </c>
      <c r="G86435" s="37" t="str">
        <f t="shared" si="2702"/>
        <v>выходные</v>
      </c>
    </row>
    <row r="86436" spans="1:7" x14ac:dyDescent="0.3">
      <c r="A86436">
        <v>165722</v>
      </c>
      <c r="B86436" s="2">
        <v>44359.65269579288</v>
      </c>
      <c r="C86436" s="37">
        <v>0.6526967592592593</v>
      </c>
      <c r="E86436">
        <v>440945</v>
      </c>
      <c r="F86436">
        <f t="shared" si="2701"/>
        <v>6</v>
      </c>
      <c r="G86436" s="37" t="str">
        <f t="shared" si="2702"/>
        <v>выходные</v>
      </c>
    </row>
    <row r="86437" spans="1:7" x14ac:dyDescent="0.3">
      <c r="A86437">
        <v>165727</v>
      </c>
      <c r="B86437" s="2">
        <v>44359.65269579288</v>
      </c>
      <c r="C86437" s="37">
        <v>0.6526967592592593</v>
      </c>
      <c r="E86437">
        <v>411922</v>
      </c>
      <c r="F86437">
        <f t="shared" si="2701"/>
        <v>6</v>
      </c>
      <c r="G86437" s="37" t="str">
        <f t="shared" si="2702"/>
        <v>выходные</v>
      </c>
    </row>
    <row r="86438" spans="1:7" x14ac:dyDescent="0.3">
      <c r="A86438">
        <v>165731</v>
      </c>
      <c r="B86438" s="2">
        <v>44359.65269579288</v>
      </c>
      <c r="C86438" s="37">
        <v>0.6526967592592593</v>
      </c>
      <c r="E86438">
        <v>120139</v>
      </c>
      <c r="F86438">
        <f t="shared" si="2701"/>
        <v>6</v>
      </c>
      <c r="G86438" s="37" t="str">
        <f t="shared" si="2702"/>
        <v>выходные</v>
      </c>
    </row>
    <row r="86439" spans="1:7" x14ac:dyDescent="0.3">
      <c r="A86439">
        <v>165717</v>
      </c>
      <c r="B86439" s="2">
        <v>44359.651077669907</v>
      </c>
      <c r="C86439" s="37">
        <v>0.65107638888888886</v>
      </c>
      <c r="E86439">
        <v>206501</v>
      </c>
      <c r="F86439">
        <f t="shared" si="2701"/>
        <v>6</v>
      </c>
      <c r="G86439" s="37" t="str">
        <f t="shared" si="2702"/>
        <v>выходные</v>
      </c>
    </row>
    <row r="86440" spans="1:7" x14ac:dyDescent="0.3">
      <c r="A86440">
        <v>165712</v>
      </c>
      <c r="B86440" s="2">
        <v>44359.650929288611</v>
      </c>
      <c r="C86440" s="37">
        <v>0.65092592592592591</v>
      </c>
      <c r="E86440">
        <v>411922</v>
      </c>
      <c r="F86440">
        <f t="shared" si="2701"/>
        <v>6</v>
      </c>
      <c r="G86440" s="37" t="str">
        <f t="shared" si="2702"/>
        <v>выходные</v>
      </c>
    </row>
    <row r="86441" spans="1:7" x14ac:dyDescent="0.3">
      <c r="A86441">
        <v>165710</v>
      </c>
      <c r="B86441" s="2">
        <v>44359.650673139164</v>
      </c>
      <c r="C86441" s="37">
        <v>0.65067129629629628</v>
      </c>
      <c r="E86441">
        <v>351192</v>
      </c>
      <c r="F86441">
        <f t="shared" si="2701"/>
        <v>6</v>
      </c>
      <c r="G86441" s="37" t="str">
        <f t="shared" si="2702"/>
        <v>выходные</v>
      </c>
    </row>
    <row r="86442" spans="1:7" x14ac:dyDescent="0.3">
      <c r="A86442">
        <v>165697</v>
      </c>
      <c r="B86442" s="2">
        <v>44359.650268608413</v>
      </c>
      <c r="C86442" s="37">
        <v>0.65026620370370369</v>
      </c>
      <c r="E86442">
        <v>4316</v>
      </c>
      <c r="F86442">
        <f t="shared" si="2701"/>
        <v>6</v>
      </c>
      <c r="G86442" s="37" t="str">
        <f t="shared" si="2702"/>
        <v>выходные</v>
      </c>
    </row>
    <row r="86443" spans="1:7" x14ac:dyDescent="0.3">
      <c r="A86443">
        <v>165698</v>
      </c>
      <c r="B86443" s="2">
        <v>44359.650268608413</v>
      </c>
      <c r="C86443" s="37">
        <v>0.65026620370370369</v>
      </c>
      <c r="E86443">
        <v>262099</v>
      </c>
      <c r="F86443">
        <f t="shared" si="2701"/>
        <v>6</v>
      </c>
      <c r="G86443" s="37" t="str">
        <f t="shared" si="2702"/>
        <v>выходные</v>
      </c>
    </row>
    <row r="86444" spans="1:7" x14ac:dyDescent="0.3">
      <c r="A86444">
        <v>165701</v>
      </c>
      <c r="B86444" s="2">
        <v>44359.650268608413</v>
      </c>
      <c r="C86444" s="37">
        <v>0.65026620370370369</v>
      </c>
      <c r="E86444">
        <v>458519</v>
      </c>
      <c r="F86444">
        <f t="shared" si="2701"/>
        <v>6</v>
      </c>
      <c r="G86444" s="37" t="str">
        <f t="shared" si="2702"/>
        <v>выходные</v>
      </c>
    </row>
    <row r="86445" spans="1:7" x14ac:dyDescent="0.3">
      <c r="A86445">
        <v>165705</v>
      </c>
      <c r="B86445" s="2">
        <v>44359.650268608413</v>
      </c>
      <c r="C86445" s="37">
        <v>0.65026620370370369</v>
      </c>
      <c r="E86445">
        <v>439981</v>
      </c>
      <c r="F86445">
        <f t="shared" si="2701"/>
        <v>6</v>
      </c>
      <c r="G86445" s="37" t="str">
        <f t="shared" si="2702"/>
        <v>выходные</v>
      </c>
    </row>
    <row r="86446" spans="1:7" x14ac:dyDescent="0.3">
      <c r="A86446">
        <v>165695</v>
      </c>
      <c r="B86446" s="2">
        <v>44359.649055016183</v>
      </c>
      <c r="C86446" s="37">
        <v>0.64905092592592595</v>
      </c>
      <c r="E86446">
        <v>351192</v>
      </c>
      <c r="F86446">
        <f t="shared" si="2701"/>
        <v>6</v>
      </c>
      <c r="G86446" s="37" t="str">
        <f t="shared" si="2702"/>
        <v>выходные</v>
      </c>
    </row>
    <row r="86447" spans="1:7" x14ac:dyDescent="0.3">
      <c r="A86447">
        <v>165691</v>
      </c>
      <c r="B86447" s="2">
        <v>44359.648731955931</v>
      </c>
      <c r="C86447" s="37">
        <v>0.64872685185185186</v>
      </c>
      <c r="E86447">
        <v>188971</v>
      </c>
      <c r="F86447">
        <f t="shared" si="2701"/>
        <v>6</v>
      </c>
      <c r="G86447" s="37" t="str">
        <f t="shared" si="2702"/>
        <v>выходные</v>
      </c>
    </row>
    <row r="86448" spans="1:7" x14ac:dyDescent="0.3">
      <c r="A86448">
        <v>165686</v>
      </c>
      <c r="B86448" s="2">
        <v>44359.648701437422</v>
      </c>
      <c r="C86448" s="37">
        <v>0.64870370370370367</v>
      </c>
      <c r="E86448">
        <v>115825</v>
      </c>
      <c r="F86448">
        <f t="shared" si="2701"/>
        <v>6</v>
      </c>
      <c r="G86448" s="37" t="str">
        <f t="shared" si="2702"/>
        <v>выходные</v>
      </c>
    </row>
    <row r="86449" spans="1:7" x14ac:dyDescent="0.3">
      <c r="A86449">
        <v>165684</v>
      </c>
      <c r="B86449" s="2">
        <v>44359.647602771081</v>
      </c>
      <c r="C86449" s="37">
        <v>0.64760416666666665</v>
      </c>
      <c r="E86449">
        <v>194335</v>
      </c>
      <c r="F86449">
        <f t="shared" si="2701"/>
        <v>6</v>
      </c>
      <c r="G86449" s="37" t="str">
        <f t="shared" si="2702"/>
        <v>выходные</v>
      </c>
    </row>
    <row r="86450" spans="1:7" x14ac:dyDescent="0.3">
      <c r="A86450">
        <v>165680</v>
      </c>
      <c r="B86450" s="2">
        <v>44359.64703236246</v>
      </c>
      <c r="C86450" s="37">
        <v>0.64703703703703697</v>
      </c>
      <c r="E86450">
        <v>140573</v>
      </c>
      <c r="F86450">
        <f t="shared" si="2701"/>
        <v>6</v>
      </c>
      <c r="G86450" s="37" t="str">
        <f t="shared" si="2702"/>
        <v>выходные</v>
      </c>
    </row>
    <row r="86451" spans="1:7" x14ac:dyDescent="0.3">
      <c r="A86451">
        <v>165677</v>
      </c>
      <c r="B86451" s="2">
        <v>44359.646778771326</v>
      </c>
      <c r="C86451" s="37">
        <v>0.64678240740740744</v>
      </c>
      <c r="E86451">
        <v>250679</v>
      </c>
      <c r="F86451">
        <f t="shared" si="2701"/>
        <v>6</v>
      </c>
      <c r="G86451" s="37" t="str">
        <f t="shared" si="2702"/>
        <v>выходные</v>
      </c>
    </row>
    <row r="86452" spans="1:7" x14ac:dyDescent="0.3">
      <c r="A86452">
        <v>165672</v>
      </c>
      <c r="B86452" s="2">
        <v>44359.646627831709</v>
      </c>
      <c r="C86452" s="37">
        <v>0.6466319444444445</v>
      </c>
      <c r="E86452">
        <v>250679</v>
      </c>
      <c r="F86452">
        <f t="shared" si="2701"/>
        <v>6</v>
      </c>
      <c r="G86452" s="37" t="str">
        <f t="shared" si="2702"/>
        <v>выходные</v>
      </c>
    </row>
    <row r="86453" spans="1:7" x14ac:dyDescent="0.3">
      <c r="A86453">
        <v>165669</v>
      </c>
      <c r="B86453" s="2">
        <v>44359.646534623251</v>
      </c>
      <c r="C86453" s="37">
        <v>0.64653935185185185</v>
      </c>
      <c r="E86453">
        <v>165821</v>
      </c>
      <c r="F86453">
        <f t="shared" si="2701"/>
        <v>6</v>
      </c>
      <c r="G86453" s="37" t="str">
        <f t="shared" si="2702"/>
        <v>выходные</v>
      </c>
    </row>
    <row r="86454" spans="1:7" x14ac:dyDescent="0.3">
      <c r="A86454">
        <v>165665</v>
      </c>
      <c r="B86454" s="2">
        <v>44359.646351512194</v>
      </c>
      <c r="C86454" s="37">
        <v>0.64635416666666667</v>
      </c>
      <c r="E86454">
        <v>290088</v>
      </c>
      <c r="F86454">
        <f t="shared" si="2701"/>
        <v>6</v>
      </c>
      <c r="G86454" s="37" t="str">
        <f t="shared" si="2702"/>
        <v>выходные</v>
      </c>
    </row>
    <row r="86455" spans="1:7" x14ac:dyDescent="0.3">
      <c r="A86455">
        <v>165661</v>
      </c>
      <c r="B86455" s="2">
        <v>44359.646223300973</v>
      </c>
      <c r="C86455" s="37">
        <v>0.6462268518518518</v>
      </c>
      <c r="E86455">
        <v>105200</v>
      </c>
      <c r="F86455">
        <f t="shared" si="2701"/>
        <v>6</v>
      </c>
      <c r="G86455" s="37" t="str">
        <f t="shared" si="2702"/>
        <v>выходные</v>
      </c>
    </row>
    <row r="86456" spans="1:7" x14ac:dyDescent="0.3">
      <c r="A86456">
        <v>165655</v>
      </c>
      <c r="B86456" s="2">
        <v>44359.64581877023</v>
      </c>
      <c r="C86456" s="37">
        <v>0.64582175925925933</v>
      </c>
      <c r="E86456">
        <v>324893</v>
      </c>
      <c r="F86456">
        <f t="shared" si="2701"/>
        <v>6</v>
      </c>
      <c r="G86456" s="37" t="str">
        <f t="shared" si="2702"/>
        <v>выходные</v>
      </c>
    </row>
    <row r="86457" spans="1:7" x14ac:dyDescent="0.3">
      <c r="A86457">
        <v>165660</v>
      </c>
      <c r="B86457" s="2">
        <v>44359.64581877023</v>
      </c>
      <c r="C86457" s="37">
        <v>0.64582175925925933</v>
      </c>
      <c r="E86457">
        <v>5151</v>
      </c>
      <c r="F86457">
        <f t="shared" si="2701"/>
        <v>6</v>
      </c>
      <c r="G86457" s="37" t="str">
        <f t="shared" si="2702"/>
        <v>выходные</v>
      </c>
    </row>
    <row r="86458" spans="1:7" x14ac:dyDescent="0.3">
      <c r="A86458">
        <v>165654</v>
      </c>
      <c r="B86458" s="2">
        <v>44359.645009708736</v>
      </c>
      <c r="C86458" s="37">
        <v>0.64501157407407406</v>
      </c>
      <c r="E86458">
        <v>161398</v>
      </c>
      <c r="F86458">
        <f t="shared" si="2701"/>
        <v>6</v>
      </c>
      <c r="G86458" s="37" t="str">
        <f t="shared" si="2702"/>
        <v>выходные</v>
      </c>
    </row>
    <row r="86459" spans="1:7" x14ac:dyDescent="0.3">
      <c r="A86459">
        <v>165649</v>
      </c>
      <c r="B86459" s="2">
        <v>44359.644642475665</v>
      </c>
      <c r="C86459" s="37">
        <v>0.6446412037037037</v>
      </c>
      <c r="E86459">
        <v>198326</v>
      </c>
      <c r="F86459">
        <f t="shared" si="2701"/>
        <v>6</v>
      </c>
      <c r="G86459" s="37" t="str">
        <f t="shared" si="2702"/>
        <v>выходные</v>
      </c>
    </row>
    <row r="86460" spans="1:7" x14ac:dyDescent="0.3">
      <c r="A86460">
        <v>165645</v>
      </c>
      <c r="B86460" s="2">
        <v>44359.64420064725</v>
      </c>
      <c r="C86460" s="37">
        <v>0.64420138888888889</v>
      </c>
      <c r="E86460">
        <v>88863</v>
      </c>
      <c r="F86460">
        <f t="shared" si="2701"/>
        <v>6</v>
      </c>
      <c r="G86460" s="37" t="str">
        <f t="shared" si="2702"/>
        <v>выходные</v>
      </c>
    </row>
    <row r="86461" spans="1:7" x14ac:dyDescent="0.3">
      <c r="A86461">
        <v>165640</v>
      </c>
      <c r="B86461" s="2">
        <v>44359.64298705502</v>
      </c>
      <c r="C86461" s="37">
        <v>0.64298611111111115</v>
      </c>
      <c r="E86461">
        <v>250679</v>
      </c>
      <c r="F86461">
        <f t="shared" si="2701"/>
        <v>6</v>
      </c>
      <c r="G86461" s="37" t="str">
        <f t="shared" si="2702"/>
        <v>выходные</v>
      </c>
    </row>
    <row r="86462" spans="1:7" x14ac:dyDescent="0.3">
      <c r="A86462">
        <v>165641</v>
      </c>
      <c r="B86462" s="2">
        <v>44359.64298705502</v>
      </c>
      <c r="C86462" s="37">
        <v>0.64298611111111115</v>
      </c>
      <c r="E86462">
        <v>122902</v>
      </c>
      <c r="F86462">
        <f t="shared" si="2701"/>
        <v>6</v>
      </c>
      <c r="G86462" s="37" t="str">
        <f t="shared" si="2702"/>
        <v>выходные</v>
      </c>
    </row>
    <row r="86463" spans="1:7" x14ac:dyDescent="0.3">
      <c r="A86463">
        <v>165635</v>
      </c>
      <c r="B86463" s="2">
        <v>44359.642177993526</v>
      </c>
      <c r="C86463" s="37">
        <v>0.64217592592592598</v>
      </c>
      <c r="E86463">
        <v>186269</v>
      </c>
      <c r="F86463">
        <f t="shared" si="2701"/>
        <v>6</v>
      </c>
      <c r="G86463" s="37" t="str">
        <f t="shared" si="2702"/>
        <v>выходные</v>
      </c>
    </row>
    <row r="86464" spans="1:7" x14ac:dyDescent="0.3">
      <c r="A86464">
        <v>165630</v>
      </c>
      <c r="B86464" s="2">
        <v>44359.641773462783</v>
      </c>
      <c r="C86464" s="37">
        <v>0.64177083333333329</v>
      </c>
      <c r="E86464">
        <v>347393</v>
      </c>
      <c r="F86464">
        <f t="shared" si="2701"/>
        <v>6</v>
      </c>
      <c r="G86464" s="37" t="str">
        <f t="shared" si="2702"/>
        <v>выходные</v>
      </c>
    </row>
    <row r="86465" spans="1:7" x14ac:dyDescent="0.3">
      <c r="A86465">
        <v>165633</v>
      </c>
      <c r="B86465" s="2">
        <v>44359.641773462783</v>
      </c>
      <c r="C86465" s="37">
        <v>0.64177083333333329</v>
      </c>
      <c r="E86465">
        <v>250679</v>
      </c>
      <c r="F86465">
        <f t="shared" si="2701"/>
        <v>6</v>
      </c>
      <c r="G86465" s="37" t="str">
        <f t="shared" si="2702"/>
        <v>выходные</v>
      </c>
    </row>
    <row r="86466" spans="1:7" x14ac:dyDescent="0.3">
      <c r="A86466">
        <v>165628</v>
      </c>
      <c r="B86466" s="2">
        <v>44359.64136893204</v>
      </c>
      <c r="C86466" s="37">
        <v>0.64136574074074071</v>
      </c>
      <c r="E86466">
        <v>175663</v>
      </c>
      <c r="F86466">
        <f t="shared" si="2701"/>
        <v>6</v>
      </c>
      <c r="G86466" s="37" t="str">
        <f t="shared" si="2702"/>
        <v>выходные</v>
      </c>
    </row>
    <row r="86467" spans="1:7" x14ac:dyDescent="0.3">
      <c r="A86467">
        <v>165625</v>
      </c>
      <c r="B86467" s="2">
        <v>44359.640522476882</v>
      </c>
      <c r="C86467" s="37">
        <v>0.64052083333333332</v>
      </c>
      <c r="E86467">
        <v>411922</v>
      </c>
      <c r="F86467">
        <f t="shared" ref="F86467:F86530" si="2703">WEEKDAY(B86467,2)</f>
        <v>6</v>
      </c>
      <c r="G86467" s="37" t="str">
        <f t="shared" si="2702"/>
        <v>выходные</v>
      </c>
    </row>
    <row r="86468" spans="1:7" x14ac:dyDescent="0.3">
      <c r="A86468">
        <v>165620</v>
      </c>
      <c r="B86468" s="2">
        <v>44359.640155339803</v>
      </c>
      <c r="C86468" s="37">
        <v>0.64015046296296296</v>
      </c>
      <c r="E86468">
        <v>154228</v>
      </c>
      <c r="F86468">
        <f t="shared" si="2703"/>
        <v>6</v>
      </c>
      <c r="G86468" s="37" t="str">
        <f t="shared" si="2702"/>
        <v>выходные</v>
      </c>
    </row>
    <row r="86469" spans="1:7" x14ac:dyDescent="0.3">
      <c r="A86469">
        <v>165615</v>
      </c>
      <c r="B86469" s="2">
        <v>44359.639750809067</v>
      </c>
      <c r="C86469" s="37">
        <v>0.63974537037037038</v>
      </c>
      <c r="E86469">
        <v>250679</v>
      </c>
      <c r="F86469">
        <f t="shared" si="2703"/>
        <v>6</v>
      </c>
      <c r="G86469" s="37" t="str">
        <f t="shared" si="2702"/>
        <v>выходные</v>
      </c>
    </row>
    <row r="86470" spans="1:7" x14ac:dyDescent="0.3">
      <c r="A86470">
        <v>165614</v>
      </c>
      <c r="B86470" s="2">
        <v>44359.639346278316</v>
      </c>
      <c r="C86470" s="37">
        <v>0.63935185185185184</v>
      </c>
      <c r="E86470">
        <v>54532</v>
      </c>
      <c r="F86470">
        <f t="shared" si="2703"/>
        <v>6</v>
      </c>
      <c r="G86470" s="37" t="str">
        <f t="shared" si="2702"/>
        <v>выходные</v>
      </c>
    </row>
    <row r="86471" spans="1:7" x14ac:dyDescent="0.3">
      <c r="A86471">
        <v>165605</v>
      </c>
      <c r="B86471" s="2">
        <v>44359.638941747573</v>
      </c>
      <c r="C86471" s="37">
        <v>0.63894675925925926</v>
      </c>
      <c r="E86471">
        <v>347008</v>
      </c>
      <c r="F86471">
        <f t="shared" si="2703"/>
        <v>6</v>
      </c>
      <c r="G86471" s="37" t="str">
        <f t="shared" si="2702"/>
        <v>выходные</v>
      </c>
    </row>
    <row r="86472" spans="1:7" x14ac:dyDescent="0.3">
      <c r="A86472">
        <v>165609</v>
      </c>
      <c r="B86472" s="2">
        <v>44359.638941747573</v>
      </c>
      <c r="C86472" s="37">
        <v>0.63894675925925926</v>
      </c>
      <c r="E86472">
        <v>376219</v>
      </c>
      <c r="F86472">
        <f t="shared" si="2703"/>
        <v>6</v>
      </c>
      <c r="G86472" s="37" t="str">
        <f t="shared" si="2702"/>
        <v>выходные</v>
      </c>
    </row>
    <row r="86473" spans="1:7" x14ac:dyDescent="0.3">
      <c r="A86473">
        <v>165603</v>
      </c>
      <c r="B86473" s="2">
        <v>44359.638132686086</v>
      </c>
      <c r="C86473" s="37">
        <v>0.63813657407407409</v>
      </c>
      <c r="E86473">
        <v>441085</v>
      </c>
      <c r="F86473">
        <f t="shared" si="2703"/>
        <v>6</v>
      </c>
      <c r="G86473" s="37" t="str">
        <f t="shared" si="2702"/>
        <v>выходные</v>
      </c>
    </row>
    <row r="86474" spans="1:7" x14ac:dyDescent="0.3">
      <c r="A86474">
        <v>165602</v>
      </c>
      <c r="B86474" s="2">
        <v>44359.637999999999</v>
      </c>
      <c r="C86474" s="37">
        <v>0.63799768518518518</v>
      </c>
      <c r="E86474">
        <v>411922</v>
      </c>
      <c r="F86474">
        <f t="shared" si="2703"/>
        <v>6</v>
      </c>
      <c r="G86474" s="37" t="str">
        <f t="shared" si="2702"/>
        <v>выходные</v>
      </c>
    </row>
    <row r="86475" spans="1:7" x14ac:dyDescent="0.3">
      <c r="A86475">
        <v>165598</v>
      </c>
      <c r="B86475" s="2">
        <v>44359.637623218485</v>
      </c>
      <c r="C86475" s="37">
        <v>0.63762731481481483</v>
      </c>
      <c r="E86475">
        <v>324951</v>
      </c>
      <c r="F86475">
        <f t="shared" si="2703"/>
        <v>6</v>
      </c>
      <c r="G86475" s="37" t="str">
        <f t="shared" ref="G86475:G86538" si="2704">IF(F86475&gt;=6,"выходные","будни")</f>
        <v>выходные</v>
      </c>
    </row>
    <row r="86476" spans="1:7" x14ac:dyDescent="0.3">
      <c r="A86476">
        <v>165597</v>
      </c>
      <c r="B86476" s="2">
        <v>44359.636919093849</v>
      </c>
      <c r="C86476" s="37">
        <v>0.63692129629629635</v>
      </c>
      <c r="E86476">
        <v>230507</v>
      </c>
      <c r="F86476">
        <f t="shared" si="2703"/>
        <v>6</v>
      </c>
      <c r="G86476" s="37" t="str">
        <f t="shared" si="2704"/>
        <v>выходные</v>
      </c>
    </row>
    <row r="86477" spans="1:7" x14ac:dyDescent="0.3">
      <c r="A86477">
        <v>165595</v>
      </c>
      <c r="B86477" s="2">
        <v>44359.636514563106</v>
      </c>
      <c r="C86477" s="37">
        <v>0.63651620370370365</v>
      </c>
      <c r="E86477">
        <v>378581</v>
      </c>
      <c r="F86477">
        <f t="shared" si="2703"/>
        <v>6</v>
      </c>
      <c r="G86477" s="37" t="str">
        <f t="shared" si="2704"/>
        <v>выходные</v>
      </c>
    </row>
    <row r="86478" spans="1:7" x14ac:dyDescent="0.3">
      <c r="A86478">
        <v>165594</v>
      </c>
      <c r="B86478" s="2">
        <v>44359.634693441571</v>
      </c>
      <c r="C86478" s="37">
        <v>0.63469907407407411</v>
      </c>
      <c r="E86478">
        <v>158978</v>
      </c>
      <c r="F86478">
        <f t="shared" si="2703"/>
        <v>6</v>
      </c>
      <c r="G86478" s="37" t="str">
        <f t="shared" si="2704"/>
        <v>выходные</v>
      </c>
    </row>
    <row r="86479" spans="1:7" x14ac:dyDescent="0.3">
      <c r="A86479">
        <v>165591</v>
      </c>
      <c r="B86479" s="2">
        <v>44359.634087378639</v>
      </c>
      <c r="C86479" s="37">
        <v>0.63408564814814816</v>
      </c>
      <c r="E86479">
        <v>102086</v>
      </c>
      <c r="F86479">
        <f t="shared" si="2703"/>
        <v>6</v>
      </c>
      <c r="G86479" s="37" t="str">
        <f t="shared" si="2704"/>
        <v>выходные</v>
      </c>
    </row>
    <row r="86480" spans="1:7" x14ac:dyDescent="0.3">
      <c r="A86480">
        <v>165587</v>
      </c>
      <c r="B86480" s="2">
        <v>44359.633278317153</v>
      </c>
      <c r="C86480" s="37">
        <v>0.633275462962963</v>
      </c>
      <c r="E86480">
        <v>250679</v>
      </c>
      <c r="F86480">
        <f t="shared" si="2703"/>
        <v>6</v>
      </c>
      <c r="G86480" s="37" t="str">
        <f t="shared" si="2704"/>
        <v>выходные</v>
      </c>
    </row>
    <row r="86481" spans="1:7" x14ac:dyDescent="0.3">
      <c r="A86481">
        <v>165590</v>
      </c>
      <c r="B86481" s="2">
        <v>44359.633278317153</v>
      </c>
      <c r="C86481" s="37">
        <v>0.633275462962963</v>
      </c>
      <c r="E86481">
        <v>339386</v>
      </c>
      <c r="F86481">
        <f t="shared" si="2703"/>
        <v>6</v>
      </c>
      <c r="G86481" s="37" t="str">
        <f t="shared" si="2704"/>
        <v>выходные</v>
      </c>
    </row>
    <row r="86482" spans="1:7" x14ac:dyDescent="0.3">
      <c r="A86482">
        <v>165582</v>
      </c>
      <c r="B86482" s="2">
        <v>44359.63287378641</v>
      </c>
      <c r="C86482" s="37">
        <v>0.63287037037037031</v>
      </c>
      <c r="E86482">
        <v>21407</v>
      </c>
      <c r="F86482">
        <f t="shared" si="2703"/>
        <v>6</v>
      </c>
      <c r="G86482" s="37" t="str">
        <f t="shared" si="2704"/>
        <v>выходные</v>
      </c>
    </row>
    <row r="86483" spans="1:7" x14ac:dyDescent="0.3">
      <c r="A86483">
        <v>165580</v>
      </c>
      <c r="B86483" s="2">
        <v>44359.632679219947</v>
      </c>
      <c r="C86483" s="37">
        <v>0.63267361111111109</v>
      </c>
      <c r="E86483">
        <v>455878</v>
      </c>
      <c r="F86483">
        <f t="shared" si="2703"/>
        <v>6</v>
      </c>
      <c r="G86483" s="37" t="str">
        <f t="shared" si="2704"/>
        <v>выходные</v>
      </c>
    </row>
    <row r="86484" spans="1:7" x14ac:dyDescent="0.3">
      <c r="A86484">
        <v>165579</v>
      </c>
      <c r="B86484" s="2">
        <v>44359.632469255666</v>
      </c>
      <c r="C86484" s="37">
        <v>0.63246527777777783</v>
      </c>
      <c r="E86484">
        <v>473327</v>
      </c>
      <c r="F86484">
        <f t="shared" si="2703"/>
        <v>6</v>
      </c>
      <c r="G86484" s="37" t="str">
        <f t="shared" si="2704"/>
        <v>выходные</v>
      </c>
    </row>
    <row r="86485" spans="1:7" x14ac:dyDescent="0.3">
      <c r="A86485">
        <v>165574</v>
      </c>
      <c r="B86485" s="2">
        <v>44359.632064724916</v>
      </c>
      <c r="C86485" s="37">
        <v>0.63206018518518514</v>
      </c>
      <c r="E86485">
        <v>182191</v>
      </c>
      <c r="F86485">
        <f t="shared" si="2703"/>
        <v>6</v>
      </c>
      <c r="G86485" s="37" t="str">
        <f t="shared" si="2704"/>
        <v>выходные</v>
      </c>
    </row>
    <row r="86486" spans="1:7" x14ac:dyDescent="0.3">
      <c r="A86486">
        <v>165573</v>
      </c>
      <c r="B86486" s="2">
        <v>44359.631660194173</v>
      </c>
      <c r="C86486" s="37">
        <v>0.63165509259259256</v>
      </c>
      <c r="E86486">
        <v>285253</v>
      </c>
      <c r="F86486">
        <f t="shared" si="2703"/>
        <v>6</v>
      </c>
      <c r="G86486" s="37" t="str">
        <f t="shared" si="2704"/>
        <v>выходные</v>
      </c>
    </row>
    <row r="86487" spans="1:7" x14ac:dyDescent="0.3">
      <c r="A86487">
        <v>165572</v>
      </c>
      <c r="B86487" s="2">
        <v>44359.630851132686</v>
      </c>
      <c r="C86487" s="37">
        <v>0.63085648148148155</v>
      </c>
      <c r="E86487">
        <v>265446</v>
      </c>
      <c r="F86487">
        <f t="shared" si="2703"/>
        <v>6</v>
      </c>
      <c r="G86487" s="37" t="str">
        <f t="shared" si="2704"/>
        <v>выходные</v>
      </c>
    </row>
    <row r="86488" spans="1:7" x14ac:dyDescent="0.3">
      <c r="A86488">
        <v>165566</v>
      </c>
      <c r="B86488" s="2">
        <v>44359.630446601943</v>
      </c>
      <c r="C86488" s="37">
        <v>0.63045138888888885</v>
      </c>
      <c r="E86488">
        <v>158978</v>
      </c>
      <c r="F86488">
        <f t="shared" si="2703"/>
        <v>6</v>
      </c>
      <c r="G86488" s="37" t="str">
        <f t="shared" si="2704"/>
        <v>выходные</v>
      </c>
    </row>
    <row r="86489" spans="1:7" x14ac:dyDescent="0.3">
      <c r="A86489">
        <v>165569</v>
      </c>
      <c r="B86489" s="2">
        <v>44359.630446601943</v>
      </c>
      <c r="C86489" s="37">
        <v>0.63045138888888885</v>
      </c>
      <c r="E86489">
        <v>273324</v>
      </c>
      <c r="F86489">
        <f t="shared" si="2703"/>
        <v>6</v>
      </c>
      <c r="G86489" s="37" t="str">
        <f t="shared" si="2704"/>
        <v>выходные</v>
      </c>
    </row>
    <row r="86490" spans="1:7" x14ac:dyDescent="0.3">
      <c r="A86490">
        <v>165565</v>
      </c>
      <c r="B86490" s="2">
        <v>44359.629637540456</v>
      </c>
      <c r="C86490" s="37">
        <v>0.62964120370370369</v>
      </c>
      <c r="E86490">
        <v>298909</v>
      </c>
      <c r="F86490">
        <f t="shared" si="2703"/>
        <v>6</v>
      </c>
      <c r="G86490" s="37" t="str">
        <f t="shared" si="2704"/>
        <v>выходные</v>
      </c>
    </row>
    <row r="86491" spans="1:7" x14ac:dyDescent="0.3">
      <c r="A86491">
        <v>165563</v>
      </c>
      <c r="B86491" s="2">
        <v>44359.629505294964</v>
      </c>
      <c r="C86491" s="37">
        <v>0.62950231481481478</v>
      </c>
      <c r="E86491">
        <v>455878</v>
      </c>
      <c r="F86491">
        <f t="shared" si="2703"/>
        <v>6</v>
      </c>
      <c r="G86491" s="37" t="str">
        <f t="shared" si="2704"/>
        <v>выходные</v>
      </c>
    </row>
    <row r="86492" spans="1:7" x14ac:dyDescent="0.3">
      <c r="A86492">
        <v>165560</v>
      </c>
      <c r="B86492" s="2">
        <v>44359.628423948219</v>
      </c>
      <c r="C86492" s="37">
        <v>0.62842592592592594</v>
      </c>
      <c r="E86492">
        <v>411922</v>
      </c>
      <c r="F86492">
        <f t="shared" si="2703"/>
        <v>6</v>
      </c>
      <c r="G86492" s="37" t="str">
        <f t="shared" si="2704"/>
        <v>выходные</v>
      </c>
    </row>
    <row r="86493" spans="1:7" x14ac:dyDescent="0.3">
      <c r="A86493">
        <v>165562</v>
      </c>
      <c r="B86493" s="2">
        <v>44359.628423948219</v>
      </c>
      <c r="C86493" s="37">
        <v>0.62842592592592594</v>
      </c>
      <c r="E86493">
        <v>122902</v>
      </c>
      <c r="F86493">
        <f t="shared" si="2703"/>
        <v>6</v>
      </c>
      <c r="G86493" s="37" t="str">
        <f t="shared" si="2704"/>
        <v>выходные</v>
      </c>
    </row>
    <row r="86494" spans="1:7" x14ac:dyDescent="0.3">
      <c r="A86494">
        <v>165559</v>
      </c>
      <c r="B86494" s="2">
        <v>44359.628192999051</v>
      </c>
      <c r="C86494" s="37">
        <v>0.62819444444444439</v>
      </c>
      <c r="E86494">
        <v>360778</v>
      </c>
      <c r="F86494">
        <f t="shared" si="2703"/>
        <v>6</v>
      </c>
      <c r="G86494" s="37" t="str">
        <f t="shared" si="2704"/>
        <v>выходные</v>
      </c>
    </row>
    <row r="86495" spans="1:7" x14ac:dyDescent="0.3">
      <c r="A86495">
        <v>165556</v>
      </c>
      <c r="B86495" s="2">
        <v>44359.627368999296</v>
      </c>
      <c r="C86495" s="37">
        <v>0.62737268518518519</v>
      </c>
      <c r="E86495">
        <v>477440</v>
      </c>
      <c r="F86495">
        <f t="shared" si="2703"/>
        <v>6</v>
      </c>
      <c r="G86495" s="37" t="str">
        <f t="shared" si="2704"/>
        <v>выходные</v>
      </c>
    </row>
    <row r="86496" spans="1:7" x14ac:dyDescent="0.3">
      <c r="A86496">
        <v>165553</v>
      </c>
      <c r="B86496" s="2">
        <v>44359.626805825239</v>
      </c>
      <c r="C86496" s="37">
        <v>0.6268055555555555</v>
      </c>
      <c r="E86496">
        <v>153808</v>
      </c>
      <c r="F86496">
        <f t="shared" si="2703"/>
        <v>6</v>
      </c>
      <c r="G86496" s="37" t="str">
        <f t="shared" si="2704"/>
        <v>выходные</v>
      </c>
    </row>
    <row r="86497" spans="1:7" x14ac:dyDescent="0.3">
      <c r="A86497">
        <v>165549</v>
      </c>
      <c r="B86497" s="2">
        <v>44359.624774925993</v>
      </c>
      <c r="C86497" s="37">
        <v>0.6247800925925926</v>
      </c>
      <c r="E86497">
        <v>198051</v>
      </c>
      <c r="F86497">
        <f t="shared" si="2703"/>
        <v>6</v>
      </c>
      <c r="G86497" s="37" t="str">
        <f t="shared" si="2704"/>
        <v>выходные</v>
      </c>
    </row>
    <row r="86498" spans="1:7" x14ac:dyDescent="0.3">
      <c r="A86498">
        <v>165545</v>
      </c>
      <c r="B86498" s="2">
        <v>44359.624378640779</v>
      </c>
      <c r="C86498" s="37">
        <v>0.62437500000000001</v>
      </c>
      <c r="E86498">
        <v>411922</v>
      </c>
      <c r="F86498">
        <f t="shared" si="2703"/>
        <v>6</v>
      </c>
      <c r="G86498" s="37" t="str">
        <f t="shared" si="2704"/>
        <v>выходные</v>
      </c>
    </row>
    <row r="86499" spans="1:7" x14ac:dyDescent="0.3">
      <c r="A86499">
        <v>165540</v>
      </c>
      <c r="B86499" s="2">
        <v>44359.623974110029</v>
      </c>
      <c r="C86499" s="37">
        <v>0.62396990740740743</v>
      </c>
      <c r="E86499">
        <v>471403</v>
      </c>
      <c r="F86499">
        <f t="shared" si="2703"/>
        <v>6</v>
      </c>
      <c r="G86499" s="37" t="str">
        <f t="shared" si="2704"/>
        <v>выходные</v>
      </c>
    </row>
    <row r="86500" spans="1:7" x14ac:dyDescent="0.3">
      <c r="A86500">
        <v>165537</v>
      </c>
      <c r="B86500" s="2">
        <v>44359.623584704124</v>
      </c>
      <c r="C86500" s="37">
        <v>0.62358796296296293</v>
      </c>
      <c r="E86500">
        <v>443457</v>
      </c>
      <c r="F86500">
        <f t="shared" si="2703"/>
        <v>6</v>
      </c>
      <c r="G86500" s="37" t="str">
        <f t="shared" si="2704"/>
        <v>выходные</v>
      </c>
    </row>
    <row r="86501" spans="1:7" x14ac:dyDescent="0.3">
      <c r="A86501">
        <v>165536</v>
      </c>
      <c r="B86501" s="2">
        <v>44359.62316504855</v>
      </c>
      <c r="C86501" s="37">
        <v>0.62315972222222216</v>
      </c>
      <c r="E86501">
        <v>470762</v>
      </c>
      <c r="F86501">
        <f t="shared" si="2703"/>
        <v>6</v>
      </c>
      <c r="G86501" s="37" t="str">
        <f t="shared" si="2704"/>
        <v>выходные</v>
      </c>
    </row>
    <row r="86502" spans="1:7" x14ac:dyDescent="0.3">
      <c r="A86502">
        <v>165530</v>
      </c>
      <c r="B86502" s="2">
        <v>44359.623165048542</v>
      </c>
      <c r="C86502" s="37">
        <v>0.62315972222222216</v>
      </c>
      <c r="E86502">
        <v>104958</v>
      </c>
      <c r="F86502">
        <f t="shared" si="2703"/>
        <v>6</v>
      </c>
      <c r="G86502" s="37" t="str">
        <f t="shared" si="2704"/>
        <v>выходные</v>
      </c>
    </row>
    <row r="86503" spans="1:7" x14ac:dyDescent="0.3">
      <c r="A86503">
        <v>165534</v>
      </c>
      <c r="B86503" s="2">
        <v>44359.623165048542</v>
      </c>
      <c r="C86503" s="37">
        <v>0.62315972222222216</v>
      </c>
      <c r="E86503">
        <v>436459</v>
      </c>
      <c r="F86503">
        <f t="shared" si="2703"/>
        <v>6</v>
      </c>
      <c r="G86503" s="37" t="str">
        <f t="shared" si="2704"/>
        <v>выходные</v>
      </c>
    </row>
    <row r="86504" spans="1:7" x14ac:dyDescent="0.3">
      <c r="A86504">
        <v>165525</v>
      </c>
      <c r="B86504" s="2">
        <v>44359.623035370954</v>
      </c>
      <c r="C86504" s="37">
        <v>0.6230324074074074</v>
      </c>
      <c r="E86504">
        <v>290088</v>
      </c>
      <c r="F86504">
        <f t="shared" si="2703"/>
        <v>6</v>
      </c>
      <c r="G86504" s="37" t="str">
        <f t="shared" si="2704"/>
        <v>выходные</v>
      </c>
    </row>
    <row r="86505" spans="1:7" x14ac:dyDescent="0.3">
      <c r="A86505">
        <v>165523</v>
      </c>
      <c r="B86505" s="2">
        <v>44359.622455519275</v>
      </c>
      <c r="C86505" s="37">
        <v>0.62245370370370368</v>
      </c>
      <c r="E86505">
        <v>158978</v>
      </c>
      <c r="F86505">
        <f t="shared" si="2703"/>
        <v>6</v>
      </c>
      <c r="G86505" s="37" t="str">
        <f t="shared" si="2704"/>
        <v>выходные</v>
      </c>
    </row>
    <row r="86506" spans="1:7" x14ac:dyDescent="0.3">
      <c r="A86506">
        <v>165518</v>
      </c>
      <c r="B86506" s="2">
        <v>44359.622355987056</v>
      </c>
      <c r="C86506" s="37">
        <v>0.62236111111111114</v>
      </c>
      <c r="E86506">
        <v>194697</v>
      </c>
      <c r="F86506">
        <f t="shared" si="2703"/>
        <v>6</v>
      </c>
      <c r="G86506" s="37" t="str">
        <f t="shared" si="2704"/>
        <v>выходные</v>
      </c>
    </row>
    <row r="86507" spans="1:7" x14ac:dyDescent="0.3">
      <c r="A86507">
        <v>165517</v>
      </c>
      <c r="B86507" s="2">
        <v>44359.621997741633</v>
      </c>
      <c r="C86507" s="37">
        <v>0.62200231481481483</v>
      </c>
      <c r="E86507">
        <v>230836</v>
      </c>
      <c r="F86507">
        <f t="shared" si="2703"/>
        <v>6</v>
      </c>
      <c r="G86507" s="37" t="str">
        <f t="shared" si="2704"/>
        <v>выходные</v>
      </c>
    </row>
    <row r="86508" spans="1:7" x14ac:dyDescent="0.3">
      <c r="A86508">
        <v>165513</v>
      </c>
      <c r="B86508" s="2">
        <v>44359.621951456313</v>
      </c>
      <c r="C86508" s="37">
        <v>0.62195601851851856</v>
      </c>
      <c r="E86508">
        <v>144907</v>
      </c>
      <c r="F86508">
        <f t="shared" si="2703"/>
        <v>6</v>
      </c>
      <c r="G86508" s="37" t="str">
        <f t="shared" si="2704"/>
        <v>выходные</v>
      </c>
    </row>
    <row r="86509" spans="1:7" x14ac:dyDescent="0.3">
      <c r="A86509">
        <v>165506</v>
      </c>
      <c r="B86509" s="2">
        <v>44359.621784112067</v>
      </c>
      <c r="C86509" s="37">
        <v>0.62178240740740742</v>
      </c>
      <c r="E86509">
        <v>351192</v>
      </c>
      <c r="F86509">
        <f t="shared" si="2703"/>
        <v>6</v>
      </c>
      <c r="G86509" s="37" t="str">
        <f t="shared" si="2704"/>
        <v>выходные</v>
      </c>
    </row>
    <row r="86510" spans="1:7" x14ac:dyDescent="0.3">
      <c r="A86510">
        <v>165511</v>
      </c>
      <c r="B86510" s="2">
        <v>44359.621784112067</v>
      </c>
      <c r="C86510" s="37">
        <v>0.62178240740740742</v>
      </c>
      <c r="E86510">
        <v>351192</v>
      </c>
      <c r="F86510">
        <f t="shared" si="2703"/>
        <v>6</v>
      </c>
      <c r="G86510" s="37" t="str">
        <f t="shared" si="2704"/>
        <v>выходные</v>
      </c>
    </row>
    <row r="86511" spans="1:7" x14ac:dyDescent="0.3">
      <c r="A86511">
        <v>165492</v>
      </c>
      <c r="B86511" s="2">
        <v>44359.621546925569</v>
      </c>
      <c r="C86511" s="37">
        <v>0.62155092592592587</v>
      </c>
      <c r="E86511">
        <v>104958</v>
      </c>
      <c r="F86511">
        <f t="shared" si="2703"/>
        <v>6</v>
      </c>
      <c r="G86511" s="37" t="str">
        <f t="shared" si="2704"/>
        <v>выходные</v>
      </c>
    </row>
    <row r="86512" spans="1:7" x14ac:dyDescent="0.3">
      <c r="A86512">
        <v>165497</v>
      </c>
      <c r="B86512" s="2">
        <v>44359.621546925569</v>
      </c>
      <c r="C86512" s="37">
        <v>0.62155092592592587</v>
      </c>
      <c r="E86512">
        <v>347008</v>
      </c>
      <c r="F86512">
        <f t="shared" si="2703"/>
        <v>6</v>
      </c>
      <c r="G86512" s="37" t="str">
        <f t="shared" si="2704"/>
        <v>выходные</v>
      </c>
    </row>
    <row r="86513" spans="1:7" x14ac:dyDescent="0.3">
      <c r="A86513">
        <v>165502</v>
      </c>
      <c r="B86513" s="2">
        <v>44359.621546925569</v>
      </c>
      <c r="C86513" s="37">
        <v>0.62155092592592587</v>
      </c>
      <c r="E86513">
        <v>5151</v>
      </c>
      <c r="F86513">
        <f t="shared" si="2703"/>
        <v>6</v>
      </c>
      <c r="G86513" s="37" t="str">
        <f t="shared" si="2704"/>
        <v>выходные</v>
      </c>
    </row>
    <row r="86514" spans="1:7" x14ac:dyDescent="0.3">
      <c r="A86514">
        <v>165487</v>
      </c>
      <c r="B86514" s="2">
        <v>44359.621546925562</v>
      </c>
      <c r="C86514" s="37">
        <v>0.62155092592592587</v>
      </c>
      <c r="E86514">
        <v>308856</v>
      </c>
      <c r="F86514">
        <f t="shared" si="2703"/>
        <v>6</v>
      </c>
      <c r="G86514" s="37" t="str">
        <f t="shared" si="2704"/>
        <v>выходные</v>
      </c>
    </row>
    <row r="86515" spans="1:7" x14ac:dyDescent="0.3">
      <c r="A86515">
        <v>165483</v>
      </c>
      <c r="B86515" s="2">
        <v>44359.621333333336</v>
      </c>
      <c r="C86515" s="37">
        <v>0.62133101851851846</v>
      </c>
      <c r="E86515">
        <v>472712</v>
      </c>
      <c r="F86515">
        <f t="shared" si="2703"/>
        <v>6</v>
      </c>
      <c r="G86515" s="37" t="str">
        <f t="shared" si="2704"/>
        <v>выходные</v>
      </c>
    </row>
    <row r="86516" spans="1:7" x14ac:dyDescent="0.3">
      <c r="A86516">
        <v>165480</v>
      </c>
      <c r="B86516" s="2">
        <v>44359.620737864076</v>
      </c>
      <c r="C86516" s="37">
        <v>0.6207407407407407</v>
      </c>
      <c r="E86516">
        <v>36482</v>
      </c>
      <c r="F86516">
        <f t="shared" si="2703"/>
        <v>6</v>
      </c>
      <c r="G86516" s="37" t="str">
        <f t="shared" si="2704"/>
        <v>выходные</v>
      </c>
    </row>
    <row r="86517" spans="1:7" x14ac:dyDescent="0.3">
      <c r="A86517">
        <v>165475</v>
      </c>
      <c r="B86517" s="2">
        <v>44359.62068544572</v>
      </c>
      <c r="C86517" s="37">
        <v>0.6206828703703704</v>
      </c>
      <c r="E86517">
        <v>158978</v>
      </c>
      <c r="F86517">
        <f t="shared" si="2703"/>
        <v>6</v>
      </c>
      <c r="G86517" s="37" t="str">
        <f t="shared" si="2704"/>
        <v>выходные</v>
      </c>
    </row>
    <row r="86518" spans="1:7" x14ac:dyDescent="0.3">
      <c r="A86518">
        <v>165467</v>
      </c>
      <c r="B86518" s="2">
        <v>44359.620333333332</v>
      </c>
      <c r="C86518" s="37">
        <v>0.62033564814814812</v>
      </c>
      <c r="E86518">
        <v>392434</v>
      </c>
      <c r="F86518">
        <f t="shared" si="2703"/>
        <v>6</v>
      </c>
      <c r="G86518" s="37" t="str">
        <f t="shared" si="2704"/>
        <v>выходные</v>
      </c>
    </row>
    <row r="86519" spans="1:7" x14ac:dyDescent="0.3">
      <c r="A86519">
        <v>165470</v>
      </c>
      <c r="B86519" s="2">
        <v>44359.620333333332</v>
      </c>
      <c r="C86519" s="37">
        <v>0.62033564814814812</v>
      </c>
      <c r="E86519">
        <v>401945</v>
      </c>
      <c r="F86519">
        <f t="shared" si="2703"/>
        <v>6</v>
      </c>
      <c r="G86519" s="37" t="str">
        <f t="shared" si="2704"/>
        <v>выходные</v>
      </c>
    </row>
    <row r="86520" spans="1:7" x14ac:dyDescent="0.3">
      <c r="A86520">
        <v>165465</v>
      </c>
      <c r="B86520" s="2">
        <v>44359.620166631059</v>
      </c>
      <c r="C86520" s="37">
        <v>0.62016203703703698</v>
      </c>
      <c r="E86520">
        <v>351192</v>
      </c>
      <c r="F86520">
        <f t="shared" si="2703"/>
        <v>6</v>
      </c>
      <c r="G86520" s="37" t="str">
        <f t="shared" si="2704"/>
        <v>выходные</v>
      </c>
    </row>
    <row r="86521" spans="1:7" x14ac:dyDescent="0.3">
      <c r="A86521">
        <v>165460</v>
      </c>
      <c r="B86521" s="2">
        <v>44359.620014038512</v>
      </c>
      <c r="C86521" s="37">
        <v>0.62001157407407403</v>
      </c>
      <c r="E86521">
        <v>137907</v>
      </c>
      <c r="F86521">
        <f t="shared" si="2703"/>
        <v>6</v>
      </c>
      <c r="G86521" s="37" t="str">
        <f t="shared" si="2704"/>
        <v>выходные</v>
      </c>
    </row>
    <row r="86522" spans="1:7" x14ac:dyDescent="0.3">
      <c r="A86522">
        <v>165451</v>
      </c>
      <c r="B86522" s="2">
        <v>44359.619928802589</v>
      </c>
      <c r="C86522" s="37">
        <v>0.61993055555555554</v>
      </c>
      <c r="E86522">
        <v>447763</v>
      </c>
      <c r="F86522">
        <f t="shared" si="2703"/>
        <v>6</v>
      </c>
      <c r="G86522" s="37" t="str">
        <f t="shared" si="2704"/>
        <v>выходные</v>
      </c>
    </row>
    <row r="86523" spans="1:7" x14ac:dyDescent="0.3">
      <c r="A86523">
        <v>165452</v>
      </c>
      <c r="B86523" s="2">
        <v>44359.619928802589</v>
      </c>
      <c r="C86523" s="37">
        <v>0.61993055555555554</v>
      </c>
      <c r="E86523">
        <v>106813</v>
      </c>
      <c r="F86523">
        <f t="shared" si="2703"/>
        <v>6</v>
      </c>
      <c r="G86523" s="37" t="str">
        <f t="shared" si="2704"/>
        <v>выходные</v>
      </c>
    </row>
    <row r="86524" spans="1:7" x14ac:dyDescent="0.3">
      <c r="A86524">
        <v>165457</v>
      </c>
      <c r="B86524" s="2">
        <v>44359.619928802589</v>
      </c>
      <c r="C86524" s="37">
        <v>0.61993055555555554</v>
      </c>
      <c r="E86524">
        <v>100412</v>
      </c>
      <c r="F86524">
        <f t="shared" si="2703"/>
        <v>6</v>
      </c>
      <c r="G86524" s="37" t="str">
        <f t="shared" si="2704"/>
        <v>выходные</v>
      </c>
    </row>
    <row r="86525" spans="1:7" x14ac:dyDescent="0.3">
      <c r="A86525">
        <v>165448</v>
      </c>
      <c r="B86525" s="2">
        <v>44359.619119741095</v>
      </c>
      <c r="C86525" s="37">
        <v>0.61912037037037038</v>
      </c>
      <c r="E86525">
        <v>475579</v>
      </c>
      <c r="F86525">
        <f t="shared" si="2703"/>
        <v>6</v>
      </c>
      <c r="G86525" s="37" t="str">
        <f t="shared" si="2704"/>
        <v>выходные</v>
      </c>
    </row>
    <row r="86526" spans="1:7" x14ac:dyDescent="0.3">
      <c r="A86526">
        <v>165450</v>
      </c>
      <c r="B86526" s="2">
        <v>44359.619119741095</v>
      </c>
      <c r="C86526" s="37">
        <v>0.61912037037037038</v>
      </c>
      <c r="E86526">
        <v>343712</v>
      </c>
      <c r="F86526">
        <f t="shared" si="2703"/>
        <v>6</v>
      </c>
      <c r="G86526" s="37" t="str">
        <f t="shared" si="2704"/>
        <v>выходные</v>
      </c>
    </row>
    <row r="86527" spans="1:7" x14ac:dyDescent="0.3">
      <c r="A86527">
        <v>165447</v>
      </c>
      <c r="B86527" s="2">
        <v>44359.618715210359</v>
      </c>
      <c r="C86527" s="37">
        <v>0.61871527777777779</v>
      </c>
      <c r="E86527">
        <v>128523</v>
      </c>
      <c r="F86527">
        <f t="shared" si="2703"/>
        <v>6</v>
      </c>
      <c r="G86527" s="37" t="str">
        <f t="shared" si="2704"/>
        <v>выходные</v>
      </c>
    </row>
    <row r="86528" spans="1:7" x14ac:dyDescent="0.3">
      <c r="A86528">
        <v>165444</v>
      </c>
      <c r="B86528" s="2">
        <v>44359.618000000002</v>
      </c>
      <c r="C86528" s="37">
        <v>0.61799768518518516</v>
      </c>
      <c r="E86528">
        <v>390221</v>
      </c>
      <c r="F86528">
        <f t="shared" si="2703"/>
        <v>6</v>
      </c>
      <c r="G86528" s="37" t="str">
        <f t="shared" si="2704"/>
        <v>выходные</v>
      </c>
    </row>
    <row r="86529" spans="1:7" x14ac:dyDescent="0.3">
      <c r="A86529">
        <v>165439</v>
      </c>
      <c r="B86529" s="2">
        <v>44359.617906148866</v>
      </c>
      <c r="C86529" s="37">
        <v>0.61790509259259252</v>
      </c>
      <c r="E86529">
        <v>5151</v>
      </c>
      <c r="F86529">
        <f t="shared" si="2703"/>
        <v>6</v>
      </c>
      <c r="G86529" s="37" t="str">
        <f t="shared" si="2704"/>
        <v>выходные</v>
      </c>
    </row>
    <row r="86530" spans="1:7" x14ac:dyDescent="0.3">
      <c r="A86530">
        <v>165432</v>
      </c>
      <c r="B86530" s="2">
        <v>44359.617501618122</v>
      </c>
      <c r="C86530" s="37">
        <v>0.61750000000000005</v>
      </c>
      <c r="E86530">
        <v>231026</v>
      </c>
      <c r="F86530">
        <f t="shared" si="2703"/>
        <v>6</v>
      </c>
      <c r="G86530" s="37" t="str">
        <f t="shared" si="2704"/>
        <v>выходные</v>
      </c>
    </row>
    <row r="86531" spans="1:7" x14ac:dyDescent="0.3">
      <c r="A86531">
        <v>165437</v>
      </c>
      <c r="B86531" s="2">
        <v>44359.617501618122</v>
      </c>
      <c r="C86531" s="37">
        <v>0.61750000000000005</v>
      </c>
      <c r="E86531">
        <v>153893</v>
      </c>
      <c r="F86531">
        <f t="shared" ref="F86531:F86594" si="2705">WEEKDAY(B86531,2)</f>
        <v>6</v>
      </c>
      <c r="G86531" s="37" t="str">
        <f t="shared" si="2704"/>
        <v>выходные</v>
      </c>
    </row>
    <row r="86532" spans="1:7" x14ac:dyDescent="0.3">
      <c r="A86532">
        <v>165426</v>
      </c>
      <c r="B86532" s="2">
        <v>44359.617097087379</v>
      </c>
      <c r="C86532" s="37">
        <v>0.61709490740740736</v>
      </c>
      <c r="E86532">
        <v>349014</v>
      </c>
      <c r="F86532">
        <f t="shared" si="2705"/>
        <v>6</v>
      </c>
      <c r="G86532" s="37" t="str">
        <f t="shared" si="2704"/>
        <v>выходные</v>
      </c>
    </row>
    <row r="86533" spans="1:7" x14ac:dyDescent="0.3">
      <c r="A86533">
        <v>165430</v>
      </c>
      <c r="B86533" s="2">
        <v>44359.617097087379</v>
      </c>
      <c r="C86533" s="37">
        <v>0.61709490740740736</v>
      </c>
      <c r="E86533">
        <v>440945</v>
      </c>
      <c r="F86533">
        <f t="shared" si="2705"/>
        <v>6</v>
      </c>
      <c r="G86533" s="37" t="str">
        <f t="shared" si="2704"/>
        <v>выходные</v>
      </c>
    </row>
    <row r="86534" spans="1:7" x14ac:dyDescent="0.3">
      <c r="A86534">
        <v>165422</v>
      </c>
      <c r="B86534" s="2">
        <v>44359.616657002472</v>
      </c>
      <c r="C86534" s="37">
        <v>0.61665509259259255</v>
      </c>
      <c r="E86534">
        <v>451624</v>
      </c>
      <c r="F86534">
        <f t="shared" si="2705"/>
        <v>6</v>
      </c>
      <c r="G86534" s="37" t="str">
        <f t="shared" si="2704"/>
        <v>выходные</v>
      </c>
    </row>
    <row r="86535" spans="1:7" x14ac:dyDescent="0.3">
      <c r="A86535">
        <v>165417</v>
      </c>
      <c r="B86535" s="2">
        <v>44359.616016113774</v>
      </c>
      <c r="C86535" s="37">
        <v>0.61601851851851852</v>
      </c>
      <c r="E86535">
        <v>389877</v>
      </c>
      <c r="F86535">
        <f t="shared" si="2705"/>
        <v>6</v>
      </c>
      <c r="G86535" s="37" t="str">
        <f t="shared" si="2704"/>
        <v>выходные</v>
      </c>
    </row>
    <row r="86536" spans="1:7" x14ac:dyDescent="0.3">
      <c r="A86536">
        <v>165412</v>
      </c>
      <c r="B86536" s="2">
        <v>44359.615478964406</v>
      </c>
      <c r="C86536" s="37">
        <v>0.61547453703703703</v>
      </c>
      <c r="E86536">
        <v>341333</v>
      </c>
      <c r="F86536">
        <f t="shared" si="2705"/>
        <v>6</v>
      </c>
      <c r="G86536" s="37" t="str">
        <f t="shared" si="2704"/>
        <v>выходные</v>
      </c>
    </row>
    <row r="86537" spans="1:7" x14ac:dyDescent="0.3">
      <c r="A86537">
        <v>165403</v>
      </c>
      <c r="B86537" s="2">
        <v>44359.614669902912</v>
      </c>
      <c r="C86537" s="37">
        <v>0.61466435185185186</v>
      </c>
      <c r="E86537">
        <v>411922</v>
      </c>
      <c r="F86537">
        <f t="shared" si="2705"/>
        <v>6</v>
      </c>
      <c r="G86537" s="37" t="str">
        <f t="shared" si="2704"/>
        <v>выходные</v>
      </c>
    </row>
    <row r="86538" spans="1:7" x14ac:dyDescent="0.3">
      <c r="A86538">
        <v>165408</v>
      </c>
      <c r="B86538" s="2">
        <v>44359.614669902912</v>
      </c>
      <c r="C86538" s="37">
        <v>0.61466435185185186</v>
      </c>
      <c r="E86538">
        <v>228405</v>
      </c>
      <c r="F86538">
        <f t="shared" si="2705"/>
        <v>6</v>
      </c>
      <c r="G86538" s="37" t="str">
        <f t="shared" si="2704"/>
        <v>выходные</v>
      </c>
    </row>
    <row r="86539" spans="1:7" x14ac:dyDescent="0.3">
      <c r="A86539">
        <v>165401</v>
      </c>
      <c r="B86539" s="2">
        <v>44359.613860841426</v>
      </c>
      <c r="C86539" s="37">
        <v>0.61386574074074074</v>
      </c>
      <c r="E86539">
        <v>465849</v>
      </c>
      <c r="F86539">
        <f t="shared" si="2705"/>
        <v>6</v>
      </c>
      <c r="G86539" s="37" t="str">
        <f t="shared" ref="G86539:G86602" si="2706">IF(F86539&gt;=6,"выходные","будни")</f>
        <v>выходные</v>
      </c>
    </row>
    <row r="86540" spans="1:7" x14ac:dyDescent="0.3">
      <c r="A86540">
        <v>165396</v>
      </c>
      <c r="B86540" s="2">
        <v>44359.612647249189</v>
      </c>
      <c r="C86540" s="37">
        <v>0.61265046296296299</v>
      </c>
      <c r="E86540">
        <v>118549</v>
      </c>
      <c r="F86540">
        <f t="shared" si="2705"/>
        <v>6</v>
      </c>
      <c r="G86540" s="37" t="str">
        <f t="shared" si="2706"/>
        <v>выходные</v>
      </c>
    </row>
    <row r="86541" spans="1:7" x14ac:dyDescent="0.3">
      <c r="A86541">
        <v>165389</v>
      </c>
      <c r="B86541" s="2">
        <v>44359.612242718445</v>
      </c>
      <c r="C86541" s="37">
        <v>0.61224537037037041</v>
      </c>
      <c r="E86541">
        <v>158978</v>
      </c>
      <c r="F86541">
        <f t="shared" si="2705"/>
        <v>6</v>
      </c>
      <c r="G86541" s="37" t="str">
        <f t="shared" si="2706"/>
        <v>выходные</v>
      </c>
    </row>
    <row r="86542" spans="1:7" x14ac:dyDescent="0.3">
      <c r="A86542">
        <v>165390</v>
      </c>
      <c r="B86542" s="2">
        <v>44359.612242718445</v>
      </c>
      <c r="C86542" s="37">
        <v>0.61224537037037041</v>
      </c>
      <c r="E86542">
        <v>411922</v>
      </c>
      <c r="F86542">
        <f t="shared" si="2705"/>
        <v>6</v>
      </c>
      <c r="G86542" s="37" t="str">
        <f t="shared" si="2706"/>
        <v>выходные</v>
      </c>
    </row>
    <row r="86543" spans="1:7" x14ac:dyDescent="0.3">
      <c r="A86543">
        <v>165395</v>
      </c>
      <c r="B86543" s="2">
        <v>44359.612242718445</v>
      </c>
      <c r="C86543" s="37">
        <v>0.61224537037037041</v>
      </c>
      <c r="E86543">
        <v>351192</v>
      </c>
      <c r="F86543">
        <f t="shared" si="2705"/>
        <v>6</v>
      </c>
      <c r="G86543" s="37" t="str">
        <f t="shared" si="2706"/>
        <v>выходные</v>
      </c>
    </row>
    <row r="86544" spans="1:7" x14ac:dyDescent="0.3">
      <c r="A86544">
        <v>165385</v>
      </c>
      <c r="B86544" s="2">
        <v>44359.611433656959</v>
      </c>
      <c r="C86544" s="37">
        <v>0.61143518518518525</v>
      </c>
      <c r="E86544">
        <v>31302</v>
      </c>
      <c r="F86544">
        <f t="shared" si="2705"/>
        <v>6</v>
      </c>
      <c r="G86544" s="37" t="str">
        <f t="shared" si="2706"/>
        <v>выходные</v>
      </c>
    </row>
    <row r="86545" spans="1:7" x14ac:dyDescent="0.3">
      <c r="A86545">
        <v>165380</v>
      </c>
      <c r="B86545" s="2">
        <v>44359.611029126216</v>
      </c>
      <c r="C86545" s="37">
        <v>0.61103009259259256</v>
      </c>
      <c r="E86545">
        <v>52509</v>
      </c>
      <c r="F86545">
        <f t="shared" si="2705"/>
        <v>6</v>
      </c>
      <c r="G86545" s="37" t="str">
        <f t="shared" si="2706"/>
        <v>выходные</v>
      </c>
    </row>
    <row r="86546" spans="1:7" x14ac:dyDescent="0.3">
      <c r="A86546">
        <v>165375</v>
      </c>
      <c r="B86546" s="2">
        <v>44359.609815533986</v>
      </c>
      <c r="C86546" s="37">
        <v>0.60981481481481481</v>
      </c>
      <c r="E86546">
        <v>68023</v>
      </c>
      <c r="F86546">
        <f t="shared" si="2705"/>
        <v>6</v>
      </c>
      <c r="G86546" s="37" t="str">
        <f t="shared" si="2706"/>
        <v>выходные</v>
      </c>
    </row>
    <row r="86547" spans="1:7" x14ac:dyDescent="0.3">
      <c r="A86547">
        <v>165373</v>
      </c>
      <c r="B86547" s="2">
        <v>44359.609637745292</v>
      </c>
      <c r="C86547" s="37">
        <v>0.60964120370370367</v>
      </c>
      <c r="E86547">
        <v>347008</v>
      </c>
      <c r="F86547">
        <f t="shared" si="2705"/>
        <v>6</v>
      </c>
      <c r="G86547" s="37" t="str">
        <f t="shared" si="2706"/>
        <v>выходные</v>
      </c>
    </row>
    <row r="86548" spans="1:7" x14ac:dyDescent="0.3">
      <c r="A86548">
        <v>165370</v>
      </c>
      <c r="B86548" s="2">
        <v>44359.608447523424</v>
      </c>
      <c r="C86548" s="37">
        <v>0.60844907407407411</v>
      </c>
      <c r="E86548">
        <v>341333</v>
      </c>
      <c r="F86548">
        <f t="shared" si="2705"/>
        <v>6</v>
      </c>
      <c r="G86548" s="37" t="str">
        <f t="shared" si="2706"/>
        <v>выходные</v>
      </c>
    </row>
    <row r="86549" spans="1:7" x14ac:dyDescent="0.3">
      <c r="A86549">
        <v>165366</v>
      </c>
      <c r="B86549" s="2">
        <v>44359.607226783046</v>
      </c>
      <c r="C86549" s="37">
        <v>0.60722222222222222</v>
      </c>
      <c r="E86549">
        <v>389195</v>
      </c>
      <c r="F86549">
        <f t="shared" si="2705"/>
        <v>6</v>
      </c>
      <c r="G86549" s="37" t="str">
        <f t="shared" si="2706"/>
        <v>выходные</v>
      </c>
    </row>
    <row r="86550" spans="1:7" x14ac:dyDescent="0.3">
      <c r="A86550">
        <v>165362</v>
      </c>
      <c r="B86550" s="2">
        <v>44359.606983818769</v>
      </c>
      <c r="C86550" s="37">
        <v>0.60697916666666674</v>
      </c>
      <c r="E86550">
        <v>351192</v>
      </c>
      <c r="F86550">
        <f t="shared" si="2705"/>
        <v>6</v>
      </c>
      <c r="G86550" s="37" t="str">
        <f t="shared" si="2706"/>
        <v>выходные</v>
      </c>
    </row>
    <row r="86551" spans="1:7" x14ac:dyDescent="0.3">
      <c r="A86551">
        <v>165363</v>
      </c>
      <c r="B86551" s="2">
        <v>44359.606983818769</v>
      </c>
      <c r="C86551" s="37">
        <v>0.60697916666666674</v>
      </c>
      <c r="E86551">
        <v>411922</v>
      </c>
      <c r="F86551">
        <f t="shared" si="2705"/>
        <v>6</v>
      </c>
      <c r="G86551" s="37" t="str">
        <f t="shared" si="2706"/>
        <v>выходные</v>
      </c>
    </row>
    <row r="86552" spans="1:7" x14ac:dyDescent="0.3">
      <c r="A86552">
        <v>165359</v>
      </c>
      <c r="B86552" s="2">
        <v>44359.60698263497</v>
      </c>
      <c r="C86552" s="37">
        <v>0.60697916666666674</v>
      </c>
      <c r="E86552">
        <v>21550</v>
      </c>
      <c r="F86552">
        <f t="shared" si="2705"/>
        <v>6</v>
      </c>
      <c r="G86552" s="37" t="str">
        <f t="shared" si="2706"/>
        <v>выходные</v>
      </c>
    </row>
    <row r="86553" spans="1:7" x14ac:dyDescent="0.3">
      <c r="A86553">
        <v>165358</v>
      </c>
      <c r="B86553" s="2">
        <v>44359.606174757282</v>
      </c>
      <c r="C86553" s="37">
        <v>0.60616898148148146</v>
      </c>
      <c r="E86553">
        <v>74456</v>
      </c>
      <c r="F86553">
        <f t="shared" si="2705"/>
        <v>6</v>
      </c>
      <c r="G86553" s="37" t="str">
        <f t="shared" si="2706"/>
        <v>выходные</v>
      </c>
    </row>
    <row r="86554" spans="1:7" x14ac:dyDescent="0.3">
      <c r="A86554">
        <v>165357</v>
      </c>
      <c r="B86554" s="2">
        <v>44359.605770226539</v>
      </c>
      <c r="C86554" s="37">
        <v>0.60577546296296292</v>
      </c>
      <c r="E86554">
        <v>357547</v>
      </c>
      <c r="F86554">
        <f t="shared" si="2705"/>
        <v>6</v>
      </c>
      <c r="G86554" s="37" t="str">
        <f t="shared" si="2706"/>
        <v>выходные</v>
      </c>
    </row>
    <row r="86555" spans="1:7" x14ac:dyDescent="0.3">
      <c r="A86555">
        <v>165355</v>
      </c>
      <c r="B86555" s="2">
        <v>44359.604815820792</v>
      </c>
      <c r="C86555" s="37">
        <v>0.60481481481481481</v>
      </c>
      <c r="E86555">
        <v>54565</v>
      </c>
      <c r="F86555">
        <f t="shared" si="2705"/>
        <v>6</v>
      </c>
      <c r="G86555" s="37" t="str">
        <f t="shared" si="2706"/>
        <v>выходные</v>
      </c>
    </row>
    <row r="86556" spans="1:7" x14ac:dyDescent="0.3">
      <c r="A86556">
        <v>165353</v>
      </c>
      <c r="B86556" s="2">
        <v>44359.604556634302</v>
      </c>
      <c r="C86556" s="37">
        <v>0.60456018518518517</v>
      </c>
      <c r="E86556">
        <v>25268</v>
      </c>
      <c r="F86556">
        <f t="shared" si="2705"/>
        <v>6</v>
      </c>
      <c r="G86556" s="37" t="str">
        <f t="shared" si="2706"/>
        <v>выходные</v>
      </c>
    </row>
    <row r="86557" spans="1:7" x14ac:dyDescent="0.3">
      <c r="A86557">
        <v>165349</v>
      </c>
      <c r="B86557" s="2">
        <v>44359.604152103566</v>
      </c>
      <c r="C86557" s="37">
        <v>0.60415509259259259</v>
      </c>
      <c r="E86557">
        <v>61082</v>
      </c>
      <c r="F86557">
        <f t="shared" si="2705"/>
        <v>6</v>
      </c>
      <c r="G86557" s="37" t="str">
        <f t="shared" si="2706"/>
        <v>выходные</v>
      </c>
    </row>
    <row r="86558" spans="1:7" x14ac:dyDescent="0.3">
      <c r="A86558">
        <v>165347</v>
      </c>
      <c r="B86558" s="2">
        <v>44359.603350932339</v>
      </c>
      <c r="C86558" s="37">
        <v>0.60335648148148147</v>
      </c>
      <c r="E86558">
        <v>158978</v>
      </c>
      <c r="F86558">
        <f t="shared" si="2705"/>
        <v>6</v>
      </c>
      <c r="G86558" s="37" t="str">
        <f t="shared" si="2706"/>
        <v>выходные</v>
      </c>
    </row>
    <row r="86559" spans="1:7" x14ac:dyDescent="0.3">
      <c r="A86559">
        <v>165346</v>
      </c>
      <c r="B86559" s="2">
        <v>44359.602679525131</v>
      </c>
      <c r="C86559" s="37">
        <v>0.60268518518518521</v>
      </c>
      <c r="E86559">
        <v>191893</v>
      </c>
      <c r="F86559">
        <f t="shared" si="2705"/>
        <v>6</v>
      </c>
      <c r="G86559" s="37" t="str">
        <f t="shared" si="2706"/>
        <v>выходные</v>
      </c>
    </row>
    <row r="86560" spans="1:7" x14ac:dyDescent="0.3">
      <c r="A86560">
        <v>165342</v>
      </c>
      <c r="B86560" s="2">
        <v>44359.602129449835</v>
      </c>
      <c r="C86560" s="37">
        <v>0.60212962962962957</v>
      </c>
      <c r="E86560">
        <v>347393</v>
      </c>
      <c r="F86560">
        <f t="shared" si="2705"/>
        <v>6</v>
      </c>
      <c r="G86560" s="37" t="str">
        <f t="shared" si="2706"/>
        <v>выходные</v>
      </c>
    </row>
    <row r="86561" spans="1:7" x14ac:dyDescent="0.3">
      <c r="A86561">
        <v>165341</v>
      </c>
      <c r="B86561" s="2">
        <v>44359.602008117923</v>
      </c>
      <c r="C86561" s="37">
        <v>0.60201388888888896</v>
      </c>
      <c r="E86561">
        <v>250679</v>
      </c>
      <c r="F86561">
        <f t="shared" si="2705"/>
        <v>6</v>
      </c>
      <c r="G86561" s="37" t="str">
        <f t="shared" si="2706"/>
        <v>выходные</v>
      </c>
    </row>
    <row r="86562" spans="1:7" x14ac:dyDescent="0.3">
      <c r="A86562">
        <v>165337</v>
      </c>
      <c r="B86562" s="2">
        <v>44359.601489303262</v>
      </c>
      <c r="C86562" s="37">
        <v>0.60149305555555554</v>
      </c>
      <c r="E86562">
        <v>351192</v>
      </c>
      <c r="F86562">
        <f t="shared" si="2705"/>
        <v>6</v>
      </c>
      <c r="G86562" s="37" t="str">
        <f t="shared" si="2706"/>
        <v>выходные</v>
      </c>
    </row>
    <row r="86563" spans="1:7" x14ac:dyDescent="0.3">
      <c r="A86563">
        <v>165330</v>
      </c>
      <c r="B86563" s="2">
        <v>44359.601320388349</v>
      </c>
      <c r="C86563" s="37">
        <v>0.60131944444444441</v>
      </c>
      <c r="E86563">
        <v>370651</v>
      </c>
      <c r="F86563">
        <f t="shared" si="2705"/>
        <v>6</v>
      </c>
      <c r="G86563" s="37" t="str">
        <f t="shared" si="2706"/>
        <v>выходные</v>
      </c>
    </row>
    <row r="86564" spans="1:7" x14ac:dyDescent="0.3">
      <c r="A86564">
        <v>165333</v>
      </c>
      <c r="B86564" s="2">
        <v>44359.601320388349</v>
      </c>
      <c r="C86564" s="37">
        <v>0.60131944444444441</v>
      </c>
      <c r="E86564">
        <v>347393</v>
      </c>
      <c r="F86564">
        <f t="shared" si="2705"/>
        <v>6</v>
      </c>
      <c r="G86564" s="37" t="str">
        <f t="shared" si="2706"/>
        <v>выходные</v>
      </c>
    </row>
    <row r="86565" spans="1:7" x14ac:dyDescent="0.3">
      <c r="A86565">
        <v>165325</v>
      </c>
      <c r="B86565" s="2">
        <v>44359.600634784998</v>
      </c>
      <c r="C86565" s="37">
        <v>0.60063657407407411</v>
      </c>
      <c r="E86565">
        <v>389195</v>
      </c>
      <c r="F86565">
        <f t="shared" si="2705"/>
        <v>6</v>
      </c>
      <c r="G86565" s="37" t="str">
        <f t="shared" si="2706"/>
        <v>выходные</v>
      </c>
    </row>
    <row r="86566" spans="1:7" x14ac:dyDescent="0.3">
      <c r="A86566">
        <v>165324</v>
      </c>
      <c r="B86566" s="2">
        <v>44359.600604266489</v>
      </c>
      <c r="C86566" s="37">
        <v>0.60060185185185189</v>
      </c>
      <c r="E86566">
        <v>128523</v>
      </c>
      <c r="F86566">
        <f t="shared" si="2705"/>
        <v>6</v>
      </c>
      <c r="G86566" s="37" t="str">
        <f t="shared" si="2706"/>
        <v>выходные</v>
      </c>
    </row>
    <row r="86567" spans="1:7" x14ac:dyDescent="0.3">
      <c r="A86567">
        <v>165320</v>
      </c>
      <c r="B86567" s="2">
        <v>44359.599702265368</v>
      </c>
      <c r="C86567" s="37">
        <v>0.59969907407407408</v>
      </c>
      <c r="E86567">
        <v>250679</v>
      </c>
      <c r="F86567">
        <f t="shared" si="2705"/>
        <v>6</v>
      </c>
      <c r="G86567" s="37" t="str">
        <f t="shared" si="2706"/>
        <v>выходные</v>
      </c>
    </row>
    <row r="86568" spans="1:7" x14ac:dyDescent="0.3">
      <c r="A86568">
        <v>165315</v>
      </c>
      <c r="B86568" s="2">
        <v>44359.59944456313</v>
      </c>
      <c r="C86568" s="37">
        <v>0.59944444444444445</v>
      </c>
      <c r="E86568">
        <v>173184</v>
      </c>
      <c r="F86568">
        <f t="shared" si="2705"/>
        <v>6</v>
      </c>
      <c r="G86568" s="37" t="str">
        <f t="shared" si="2706"/>
        <v>выходные</v>
      </c>
    </row>
    <row r="86569" spans="1:7" x14ac:dyDescent="0.3">
      <c r="A86569">
        <v>165311</v>
      </c>
      <c r="B86569" s="2">
        <v>44359.599047822507</v>
      </c>
      <c r="C86569" s="37">
        <v>0.5990509259259259</v>
      </c>
      <c r="E86569">
        <v>154256</v>
      </c>
      <c r="F86569">
        <f t="shared" si="2705"/>
        <v>6</v>
      </c>
      <c r="G86569" s="37" t="str">
        <f t="shared" si="2706"/>
        <v>выходные</v>
      </c>
    </row>
    <row r="86570" spans="1:7" x14ac:dyDescent="0.3">
      <c r="A86570">
        <v>165309</v>
      </c>
      <c r="B86570" s="2">
        <v>44359.599000000002</v>
      </c>
      <c r="C86570" s="37">
        <v>0.59900462962962964</v>
      </c>
      <c r="E86570">
        <v>241927</v>
      </c>
      <c r="F86570">
        <f t="shared" si="2705"/>
        <v>6</v>
      </c>
      <c r="G86570" s="37" t="str">
        <f t="shared" si="2706"/>
        <v>выходные</v>
      </c>
    </row>
    <row r="86571" spans="1:7" x14ac:dyDescent="0.3">
      <c r="A86571">
        <v>165304</v>
      </c>
      <c r="B86571" s="2">
        <v>44359.598893203882</v>
      </c>
      <c r="C86571" s="37">
        <v>0.59888888888888892</v>
      </c>
      <c r="E86571">
        <v>230507</v>
      </c>
      <c r="F86571">
        <f t="shared" si="2705"/>
        <v>6</v>
      </c>
      <c r="G86571" s="37" t="str">
        <f t="shared" si="2706"/>
        <v>выходные</v>
      </c>
    </row>
    <row r="86572" spans="1:7" x14ac:dyDescent="0.3">
      <c r="A86572">
        <v>165299</v>
      </c>
      <c r="B86572" s="2">
        <v>44359.597679611652</v>
      </c>
      <c r="C86572" s="37">
        <v>0.59768518518518521</v>
      </c>
      <c r="E86572">
        <v>349014</v>
      </c>
      <c r="F86572">
        <f t="shared" si="2705"/>
        <v>6</v>
      </c>
      <c r="G86572" s="37" t="str">
        <f t="shared" si="2706"/>
        <v>выходные</v>
      </c>
    </row>
    <row r="86573" spans="1:7" x14ac:dyDescent="0.3">
      <c r="A86573">
        <v>165303</v>
      </c>
      <c r="B86573" s="2">
        <v>44359.597679611652</v>
      </c>
      <c r="C86573" s="37">
        <v>0.59768518518518521</v>
      </c>
      <c r="E86573">
        <v>97699</v>
      </c>
      <c r="F86573">
        <f t="shared" si="2705"/>
        <v>6</v>
      </c>
      <c r="G86573" s="37" t="str">
        <f t="shared" si="2706"/>
        <v>выходные</v>
      </c>
    </row>
    <row r="86574" spans="1:7" x14ac:dyDescent="0.3">
      <c r="A86574">
        <v>165294</v>
      </c>
      <c r="B86574" s="2">
        <v>44359.596870550165</v>
      </c>
      <c r="C86574" s="37">
        <v>0.59687499999999993</v>
      </c>
      <c r="E86574">
        <v>347008</v>
      </c>
      <c r="F86574">
        <f t="shared" si="2705"/>
        <v>6</v>
      </c>
      <c r="G86574" s="37" t="str">
        <f t="shared" si="2706"/>
        <v>выходные</v>
      </c>
    </row>
    <row r="86575" spans="1:7" x14ac:dyDescent="0.3">
      <c r="A86575">
        <v>165293</v>
      </c>
      <c r="B86575" s="2">
        <v>44359.596870550158</v>
      </c>
      <c r="C86575" s="37">
        <v>0.59687499999999993</v>
      </c>
      <c r="E86575">
        <v>287759</v>
      </c>
      <c r="F86575">
        <f t="shared" si="2705"/>
        <v>6</v>
      </c>
      <c r="G86575" s="37" t="str">
        <f t="shared" si="2706"/>
        <v>выходные</v>
      </c>
    </row>
    <row r="86576" spans="1:7" x14ac:dyDescent="0.3">
      <c r="A86576">
        <v>165290</v>
      </c>
      <c r="B86576" s="2">
        <v>44359.596466019415</v>
      </c>
      <c r="C86576" s="37">
        <v>0.59646990740740746</v>
      </c>
      <c r="E86576">
        <v>411922</v>
      </c>
      <c r="F86576">
        <f t="shared" si="2705"/>
        <v>6</v>
      </c>
      <c r="G86576" s="37" t="str">
        <f t="shared" si="2706"/>
        <v>выходные</v>
      </c>
    </row>
    <row r="86577" spans="1:7" x14ac:dyDescent="0.3">
      <c r="A86577">
        <v>165285</v>
      </c>
      <c r="B86577" s="2">
        <v>44359.596061488679</v>
      </c>
      <c r="C86577" s="37">
        <v>0.59606481481481477</v>
      </c>
      <c r="E86577">
        <v>294042</v>
      </c>
      <c r="F86577">
        <f t="shared" si="2705"/>
        <v>6</v>
      </c>
      <c r="G86577" s="37" t="str">
        <f t="shared" si="2706"/>
        <v>выходные</v>
      </c>
    </row>
    <row r="86578" spans="1:7" x14ac:dyDescent="0.3">
      <c r="A86578">
        <v>165282</v>
      </c>
      <c r="B86578" s="2">
        <v>44359.595656957928</v>
      </c>
      <c r="C86578" s="37">
        <v>0.59565972222222219</v>
      </c>
      <c r="E86578">
        <v>267852</v>
      </c>
      <c r="F86578">
        <f t="shared" si="2705"/>
        <v>6</v>
      </c>
      <c r="G86578" s="37" t="str">
        <f t="shared" si="2706"/>
        <v>выходные</v>
      </c>
    </row>
    <row r="86579" spans="1:7" x14ac:dyDescent="0.3">
      <c r="A86579">
        <v>165280</v>
      </c>
      <c r="B86579" s="2">
        <v>44359.595446638385</v>
      </c>
      <c r="C86579" s="37">
        <v>0.59545138888888893</v>
      </c>
      <c r="E86579">
        <v>394819</v>
      </c>
      <c r="F86579">
        <f t="shared" si="2705"/>
        <v>6</v>
      </c>
      <c r="G86579" s="37" t="str">
        <f t="shared" si="2706"/>
        <v>выходные</v>
      </c>
    </row>
    <row r="86580" spans="1:7" x14ac:dyDescent="0.3">
      <c r="A86580">
        <v>165275</v>
      </c>
      <c r="B86580" s="2">
        <v>44359.594038834955</v>
      </c>
      <c r="C86580" s="37">
        <v>0.59403935185185186</v>
      </c>
      <c r="E86580">
        <v>74742</v>
      </c>
      <c r="F86580">
        <f t="shared" si="2705"/>
        <v>6</v>
      </c>
      <c r="G86580" s="37" t="str">
        <f t="shared" si="2706"/>
        <v>выходные</v>
      </c>
    </row>
    <row r="86581" spans="1:7" x14ac:dyDescent="0.3">
      <c r="A86581">
        <v>165271</v>
      </c>
      <c r="B86581" s="2">
        <v>44359.594038834948</v>
      </c>
      <c r="C86581" s="37">
        <v>0.59403935185185186</v>
      </c>
      <c r="E86581">
        <v>4316</v>
      </c>
      <c r="F86581">
        <f t="shared" si="2705"/>
        <v>6</v>
      </c>
      <c r="G86581" s="37" t="str">
        <f t="shared" si="2706"/>
        <v>выходные</v>
      </c>
    </row>
    <row r="86582" spans="1:7" x14ac:dyDescent="0.3">
      <c r="A86582">
        <v>165268</v>
      </c>
      <c r="B86582" s="2">
        <v>44359.593634304205</v>
      </c>
      <c r="C86582" s="37">
        <v>0.59363425925925928</v>
      </c>
      <c r="E86582">
        <v>309648</v>
      </c>
      <c r="F86582">
        <f t="shared" si="2705"/>
        <v>6</v>
      </c>
      <c r="G86582" s="37" t="str">
        <f t="shared" si="2706"/>
        <v>выходные</v>
      </c>
    </row>
    <row r="86583" spans="1:7" x14ac:dyDescent="0.3">
      <c r="A86583">
        <v>165259</v>
      </c>
      <c r="B86583" s="2">
        <v>44359.593229773462</v>
      </c>
      <c r="C86583" s="37">
        <v>0.5932291666666667</v>
      </c>
      <c r="E86583">
        <v>244574</v>
      </c>
      <c r="F86583">
        <f t="shared" si="2705"/>
        <v>6</v>
      </c>
      <c r="G86583" s="37" t="str">
        <f t="shared" si="2706"/>
        <v>выходные</v>
      </c>
    </row>
    <row r="86584" spans="1:7" x14ac:dyDescent="0.3">
      <c r="A86584">
        <v>165263</v>
      </c>
      <c r="B86584" s="2">
        <v>44359.593229773462</v>
      </c>
      <c r="C86584" s="37">
        <v>0.5932291666666667</v>
      </c>
      <c r="E86584">
        <v>230507</v>
      </c>
      <c r="F86584">
        <f t="shared" si="2705"/>
        <v>6</v>
      </c>
      <c r="G86584" s="37" t="str">
        <f t="shared" si="2706"/>
        <v>выходные</v>
      </c>
    </row>
    <row r="86585" spans="1:7" x14ac:dyDescent="0.3">
      <c r="A86585">
        <v>165254</v>
      </c>
      <c r="B86585" s="2">
        <v>44359.591611650481</v>
      </c>
      <c r="C86585" s="37">
        <v>0.59160879629629626</v>
      </c>
      <c r="E86585">
        <v>41285</v>
      </c>
      <c r="F86585">
        <f t="shared" si="2705"/>
        <v>6</v>
      </c>
      <c r="G86585" s="37" t="str">
        <f t="shared" si="2706"/>
        <v>выходные</v>
      </c>
    </row>
    <row r="86586" spans="1:7" x14ac:dyDescent="0.3">
      <c r="A86586">
        <v>165251</v>
      </c>
      <c r="B86586" s="2">
        <v>44359.591207119745</v>
      </c>
      <c r="C86586" s="37">
        <v>0.59120370370370368</v>
      </c>
      <c r="E86586">
        <v>17150</v>
      </c>
      <c r="F86586">
        <f t="shared" si="2705"/>
        <v>6</v>
      </c>
      <c r="G86586" s="37" t="str">
        <f t="shared" si="2706"/>
        <v>выходные</v>
      </c>
    </row>
    <row r="86587" spans="1:7" x14ac:dyDescent="0.3">
      <c r="A86587">
        <v>165250</v>
      </c>
      <c r="B86587" s="2">
        <v>44359.590960417496</v>
      </c>
      <c r="C86587" s="37">
        <v>0.59096064814814808</v>
      </c>
      <c r="E86587">
        <v>250679</v>
      </c>
      <c r="F86587">
        <f t="shared" si="2705"/>
        <v>6</v>
      </c>
      <c r="G86587" s="37" t="str">
        <f t="shared" si="2706"/>
        <v>выходные</v>
      </c>
    </row>
    <row r="86588" spans="1:7" x14ac:dyDescent="0.3">
      <c r="A86588">
        <v>165245</v>
      </c>
      <c r="B86588" s="2">
        <v>44359.590929898986</v>
      </c>
      <c r="C86588" s="37">
        <v>0.59092592592592597</v>
      </c>
      <c r="E86588">
        <v>282234</v>
      </c>
      <c r="F86588">
        <f t="shared" si="2705"/>
        <v>6</v>
      </c>
      <c r="G86588" s="37" t="str">
        <f t="shared" si="2706"/>
        <v>выходные</v>
      </c>
    </row>
    <row r="86589" spans="1:7" x14ac:dyDescent="0.3">
      <c r="A86589">
        <v>165240</v>
      </c>
      <c r="B86589" s="2">
        <v>44359.590802588995</v>
      </c>
      <c r="C86589" s="37">
        <v>0.59079861111111109</v>
      </c>
      <c r="E86589">
        <v>221092</v>
      </c>
      <c r="F86589">
        <f t="shared" si="2705"/>
        <v>6</v>
      </c>
      <c r="G86589" s="37" t="str">
        <f t="shared" si="2706"/>
        <v>выходные</v>
      </c>
    </row>
    <row r="86590" spans="1:7" x14ac:dyDescent="0.3">
      <c r="A86590">
        <v>165238</v>
      </c>
      <c r="B86590" s="2">
        <v>44359.590666666663</v>
      </c>
      <c r="C86590" s="37">
        <v>0.59067129629629633</v>
      </c>
      <c r="E86590">
        <v>411922</v>
      </c>
      <c r="F86590">
        <f t="shared" si="2705"/>
        <v>6</v>
      </c>
      <c r="G86590" s="37" t="str">
        <f t="shared" si="2706"/>
        <v>выходные</v>
      </c>
    </row>
    <row r="86591" spans="1:7" x14ac:dyDescent="0.3">
      <c r="A86591">
        <v>165232</v>
      </c>
      <c r="B86591" s="2">
        <v>44359.589993527508</v>
      </c>
      <c r="C86591" s="37">
        <v>0.58998842592592593</v>
      </c>
      <c r="E86591">
        <v>327633</v>
      </c>
      <c r="F86591">
        <f t="shared" si="2705"/>
        <v>6</v>
      </c>
      <c r="G86591" s="37" t="str">
        <f t="shared" si="2706"/>
        <v>выходные</v>
      </c>
    </row>
    <row r="86592" spans="1:7" x14ac:dyDescent="0.3">
      <c r="A86592">
        <v>165236</v>
      </c>
      <c r="B86592" s="2">
        <v>44359.589993527508</v>
      </c>
      <c r="C86592" s="37">
        <v>0.58998842592592593</v>
      </c>
      <c r="E86592">
        <v>284325</v>
      </c>
      <c r="F86592">
        <f t="shared" si="2705"/>
        <v>6</v>
      </c>
      <c r="G86592" s="37" t="str">
        <f t="shared" si="2706"/>
        <v>выходные</v>
      </c>
    </row>
    <row r="86593" spans="1:7" x14ac:dyDescent="0.3">
      <c r="A86593">
        <v>165229</v>
      </c>
      <c r="B86593" s="2">
        <v>44359.589588996765</v>
      </c>
      <c r="C86593" s="37">
        <v>0.58958333333333335</v>
      </c>
      <c r="E86593">
        <v>181651</v>
      </c>
      <c r="F86593">
        <f t="shared" si="2705"/>
        <v>6</v>
      </c>
      <c r="G86593" s="37" t="str">
        <f t="shared" si="2706"/>
        <v>выходные</v>
      </c>
    </row>
    <row r="86594" spans="1:7" x14ac:dyDescent="0.3">
      <c r="A86594">
        <v>165228</v>
      </c>
      <c r="B86594" s="2">
        <v>44359.589190343941</v>
      </c>
      <c r="C86594" s="37">
        <v>0.58918981481481481</v>
      </c>
      <c r="E86594">
        <v>41396</v>
      </c>
      <c r="F86594">
        <f t="shared" si="2705"/>
        <v>6</v>
      </c>
      <c r="G86594" s="37" t="str">
        <f t="shared" si="2706"/>
        <v>выходные</v>
      </c>
    </row>
    <row r="86595" spans="1:7" x14ac:dyDescent="0.3">
      <c r="A86595">
        <v>165226</v>
      </c>
      <c r="B86595" s="2">
        <v>44359.588779935279</v>
      </c>
      <c r="C86595" s="37">
        <v>0.58878472222222222</v>
      </c>
      <c r="E86595">
        <v>250679</v>
      </c>
      <c r="F86595">
        <f t="shared" ref="F86595:F86658" si="2707">WEEKDAY(B86595,2)</f>
        <v>6</v>
      </c>
      <c r="G86595" s="37" t="str">
        <f t="shared" si="2706"/>
        <v>выходные</v>
      </c>
    </row>
    <row r="86596" spans="1:7" x14ac:dyDescent="0.3">
      <c r="A86596">
        <v>165221</v>
      </c>
      <c r="B86596" s="2">
        <v>44359.588579973752</v>
      </c>
      <c r="C86596" s="37">
        <v>0.58857638888888886</v>
      </c>
      <c r="E86596">
        <v>145779</v>
      </c>
      <c r="F86596">
        <f t="shared" si="2707"/>
        <v>6</v>
      </c>
      <c r="G86596" s="37" t="str">
        <f t="shared" si="2706"/>
        <v>выходные</v>
      </c>
    </row>
    <row r="86597" spans="1:7" x14ac:dyDescent="0.3">
      <c r="A86597">
        <v>165215</v>
      </c>
      <c r="B86597" s="2">
        <v>44359.588375404528</v>
      </c>
      <c r="C86597" s="37">
        <v>0.58837962962962964</v>
      </c>
      <c r="E86597">
        <v>182191</v>
      </c>
      <c r="F86597">
        <f t="shared" si="2707"/>
        <v>6</v>
      </c>
      <c r="G86597" s="37" t="str">
        <f t="shared" si="2706"/>
        <v>выходные</v>
      </c>
    </row>
    <row r="86598" spans="1:7" x14ac:dyDescent="0.3">
      <c r="A86598">
        <v>165218</v>
      </c>
      <c r="B86598" s="2">
        <v>44359.588375404528</v>
      </c>
      <c r="C86598" s="37">
        <v>0.58837962962962964</v>
      </c>
      <c r="E86598">
        <v>347008</v>
      </c>
      <c r="F86598">
        <f t="shared" si="2707"/>
        <v>6</v>
      </c>
      <c r="G86598" s="37" t="str">
        <f t="shared" si="2706"/>
        <v>выходные</v>
      </c>
    </row>
    <row r="86599" spans="1:7" x14ac:dyDescent="0.3">
      <c r="A86599">
        <v>165213</v>
      </c>
      <c r="B86599" s="2">
        <v>44359.587878048034</v>
      </c>
      <c r="C86599" s="37">
        <v>0.58788194444444442</v>
      </c>
      <c r="E86599">
        <v>155428</v>
      </c>
      <c r="F86599">
        <f t="shared" si="2707"/>
        <v>6</v>
      </c>
      <c r="G86599" s="37" t="str">
        <f t="shared" si="2706"/>
        <v>выходные</v>
      </c>
    </row>
    <row r="86600" spans="1:7" x14ac:dyDescent="0.3">
      <c r="A86600">
        <v>165211</v>
      </c>
      <c r="B86600" s="2">
        <v>44359.587161812298</v>
      </c>
      <c r="C86600" s="37">
        <v>0.58716435185185178</v>
      </c>
      <c r="E86600">
        <v>243728</v>
      </c>
      <c r="F86600">
        <f t="shared" si="2707"/>
        <v>6</v>
      </c>
      <c r="G86600" s="37" t="str">
        <f t="shared" si="2706"/>
        <v>выходные</v>
      </c>
    </row>
    <row r="86601" spans="1:7" x14ac:dyDescent="0.3">
      <c r="A86601">
        <v>165207</v>
      </c>
      <c r="B86601" s="2">
        <v>44359.586757281548</v>
      </c>
      <c r="C86601" s="37">
        <v>0.58675925925925931</v>
      </c>
      <c r="E86601">
        <v>95024</v>
      </c>
      <c r="F86601">
        <f t="shared" si="2707"/>
        <v>6</v>
      </c>
      <c r="G86601" s="37" t="str">
        <f t="shared" si="2706"/>
        <v>выходные</v>
      </c>
    </row>
    <row r="86602" spans="1:7" x14ac:dyDescent="0.3">
      <c r="A86602">
        <v>165206</v>
      </c>
      <c r="B86602" s="2">
        <v>44359.586333333333</v>
      </c>
      <c r="C86602" s="37">
        <v>0.58633101851851854</v>
      </c>
      <c r="E86602">
        <v>250679</v>
      </c>
      <c r="F86602">
        <f t="shared" si="2707"/>
        <v>6</v>
      </c>
      <c r="G86602" s="37" t="str">
        <f t="shared" si="2706"/>
        <v>выходные</v>
      </c>
    </row>
    <row r="86603" spans="1:7" x14ac:dyDescent="0.3">
      <c r="A86603">
        <v>165204</v>
      </c>
      <c r="B86603" s="2">
        <v>44359.586291085543</v>
      </c>
      <c r="C86603" s="37">
        <v>0.58629629629629632</v>
      </c>
      <c r="E86603">
        <v>158978</v>
      </c>
      <c r="F86603">
        <f t="shared" si="2707"/>
        <v>6</v>
      </c>
      <c r="G86603" s="37" t="str">
        <f t="shared" ref="G86603:G86666" si="2708">IF(F86603&gt;=6,"выходные","будни")</f>
        <v>выходные</v>
      </c>
    </row>
    <row r="86604" spans="1:7" x14ac:dyDescent="0.3">
      <c r="A86604">
        <v>165203</v>
      </c>
      <c r="B86604" s="2">
        <v>44359.585948220069</v>
      </c>
      <c r="C86604" s="37">
        <v>0.58594907407407404</v>
      </c>
      <c r="E86604">
        <v>241927</v>
      </c>
      <c r="F86604">
        <f t="shared" si="2707"/>
        <v>6</v>
      </c>
      <c r="G86604" s="37" t="str">
        <f t="shared" si="2708"/>
        <v>выходные</v>
      </c>
    </row>
    <row r="86605" spans="1:7" x14ac:dyDescent="0.3">
      <c r="A86605">
        <v>165201</v>
      </c>
      <c r="B86605" s="2">
        <v>44359.584734627831</v>
      </c>
      <c r="C86605" s="37">
        <v>0.58473379629629629</v>
      </c>
      <c r="E86605">
        <v>158978</v>
      </c>
      <c r="F86605">
        <f t="shared" si="2707"/>
        <v>6</v>
      </c>
      <c r="G86605" s="37" t="str">
        <f t="shared" si="2708"/>
        <v>выходные</v>
      </c>
    </row>
    <row r="86606" spans="1:7" x14ac:dyDescent="0.3">
      <c r="A86606">
        <v>165199</v>
      </c>
      <c r="B86606" s="2">
        <v>44359.584582049014</v>
      </c>
      <c r="C86606" s="37">
        <v>0.58458333333333334</v>
      </c>
      <c r="E86606">
        <v>135353</v>
      </c>
      <c r="F86606">
        <f t="shared" si="2707"/>
        <v>6</v>
      </c>
      <c r="G86606" s="37" t="str">
        <f t="shared" si="2708"/>
        <v>выходные</v>
      </c>
    </row>
    <row r="86607" spans="1:7" x14ac:dyDescent="0.3">
      <c r="A86607">
        <v>165196</v>
      </c>
      <c r="B86607" s="2">
        <v>44359.583521035602</v>
      </c>
      <c r="C86607" s="37">
        <v>0.58351851851851855</v>
      </c>
      <c r="E86607">
        <v>43842</v>
      </c>
      <c r="F86607">
        <f t="shared" si="2707"/>
        <v>6</v>
      </c>
      <c r="G86607" s="37" t="str">
        <f t="shared" si="2708"/>
        <v>выходные</v>
      </c>
    </row>
    <row r="86608" spans="1:7" x14ac:dyDescent="0.3">
      <c r="A86608">
        <v>165195</v>
      </c>
      <c r="B86608" s="2">
        <v>44359.583333333336</v>
      </c>
      <c r="C86608" s="37">
        <v>0.58333333333333337</v>
      </c>
      <c r="E86608">
        <v>411922</v>
      </c>
      <c r="F86608">
        <f t="shared" si="2707"/>
        <v>6</v>
      </c>
      <c r="G86608" s="37" t="str">
        <f t="shared" si="2708"/>
        <v>выходные</v>
      </c>
    </row>
    <row r="86609" spans="1:7" x14ac:dyDescent="0.3">
      <c r="A86609">
        <v>165193</v>
      </c>
      <c r="B86609" s="2">
        <v>44359.582384716334</v>
      </c>
      <c r="C86609" s="37">
        <v>0.5823842592592593</v>
      </c>
      <c r="E86609">
        <v>114993</v>
      </c>
      <c r="F86609">
        <f t="shared" si="2707"/>
        <v>6</v>
      </c>
      <c r="G86609" s="37" t="str">
        <f t="shared" si="2708"/>
        <v>выходные</v>
      </c>
    </row>
    <row r="86610" spans="1:7" x14ac:dyDescent="0.3">
      <c r="A86610">
        <v>165187</v>
      </c>
      <c r="B86610" s="2">
        <v>44359.581902912621</v>
      </c>
      <c r="C86610" s="37">
        <v>0.58189814814814811</v>
      </c>
      <c r="E86610">
        <v>351192</v>
      </c>
      <c r="F86610">
        <f t="shared" si="2707"/>
        <v>6</v>
      </c>
      <c r="G86610" s="37" t="str">
        <f t="shared" si="2708"/>
        <v>выходные</v>
      </c>
    </row>
    <row r="86611" spans="1:7" x14ac:dyDescent="0.3">
      <c r="A86611">
        <v>165188</v>
      </c>
      <c r="B86611" s="2">
        <v>44359.581902912621</v>
      </c>
      <c r="C86611" s="37">
        <v>0.58189814814814811</v>
      </c>
      <c r="E86611">
        <v>250679</v>
      </c>
      <c r="F86611">
        <f t="shared" si="2707"/>
        <v>6</v>
      </c>
      <c r="G86611" s="37" t="str">
        <f t="shared" si="2708"/>
        <v>выходные</v>
      </c>
    </row>
    <row r="86612" spans="1:7" x14ac:dyDescent="0.3">
      <c r="A86612">
        <v>165191</v>
      </c>
      <c r="B86612" s="2">
        <v>44359.581902912621</v>
      </c>
      <c r="C86612" s="37">
        <v>0.58189814814814811</v>
      </c>
      <c r="E86612">
        <v>49263</v>
      </c>
      <c r="F86612">
        <f t="shared" si="2707"/>
        <v>6</v>
      </c>
      <c r="G86612" s="37" t="str">
        <f t="shared" si="2708"/>
        <v>выходные</v>
      </c>
    </row>
    <row r="86613" spans="1:7" x14ac:dyDescent="0.3">
      <c r="A86613">
        <v>165186</v>
      </c>
      <c r="B86613" s="2">
        <v>44359.580284789641</v>
      </c>
      <c r="C86613" s="37">
        <v>0.58028935185185182</v>
      </c>
      <c r="E86613">
        <v>474478</v>
      </c>
      <c r="F86613">
        <f t="shared" si="2707"/>
        <v>6</v>
      </c>
      <c r="G86613" s="37" t="str">
        <f t="shared" si="2708"/>
        <v>выходные</v>
      </c>
    </row>
    <row r="86614" spans="1:7" x14ac:dyDescent="0.3">
      <c r="A86614">
        <v>165182</v>
      </c>
      <c r="B86614" s="2">
        <v>44359.579880258898</v>
      </c>
      <c r="C86614" s="37">
        <v>0.57988425925925924</v>
      </c>
      <c r="E86614">
        <v>21407</v>
      </c>
      <c r="F86614">
        <f t="shared" si="2707"/>
        <v>6</v>
      </c>
      <c r="G86614" s="37" t="str">
        <f t="shared" si="2708"/>
        <v>выходные</v>
      </c>
    </row>
    <row r="86615" spans="1:7" x14ac:dyDescent="0.3">
      <c r="A86615">
        <v>165179</v>
      </c>
      <c r="B86615" s="2">
        <v>44359.578844569231</v>
      </c>
      <c r="C86615" s="37">
        <v>0.57884259259259252</v>
      </c>
      <c r="E86615">
        <v>60814</v>
      </c>
      <c r="F86615">
        <f t="shared" si="2707"/>
        <v>6</v>
      </c>
      <c r="G86615" s="37" t="str">
        <f t="shared" si="2708"/>
        <v>выходные</v>
      </c>
    </row>
    <row r="86616" spans="1:7" x14ac:dyDescent="0.3">
      <c r="A86616">
        <v>165176</v>
      </c>
      <c r="B86616" s="2">
        <v>44359.578539384136</v>
      </c>
      <c r="C86616" s="37">
        <v>0.57854166666666662</v>
      </c>
      <c r="E86616">
        <v>182984</v>
      </c>
      <c r="F86616">
        <f t="shared" si="2707"/>
        <v>6</v>
      </c>
      <c r="G86616" s="37" t="str">
        <f t="shared" si="2708"/>
        <v>выходные</v>
      </c>
    </row>
    <row r="86617" spans="1:7" x14ac:dyDescent="0.3">
      <c r="A86617">
        <v>165171</v>
      </c>
      <c r="B86617" s="2">
        <v>44359.57774590289</v>
      </c>
      <c r="C86617" s="37">
        <v>0.5777430555555555</v>
      </c>
      <c r="E86617">
        <v>294433</v>
      </c>
      <c r="F86617">
        <f t="shared" si="2707"/>
        <v>6</v>
      </c>
      <c r="G86617" s="37" t="str">
        <f t="shared" si="2708"/>
        <v>выходные</v>
      </c>
    </row>
    <row r="86618" spans="1:7" x14ac:dyDescent="0.3">
      <c r="A86618">
        <v>165170</v>
      </c>
      <c r="B86618" s="2">
        <v>44359.577562791834</v>
      </c>
      <c r="C86618" s="37">
        <v>0.57755787037037043</v>
      </c>
      <c r="E86618">
        <v>158978</v>
      </c>
      <c r="F86618">
        <f t="shared" si="2707"/>
        <v>6</v>
      </c>
      <c r="G86618" s="37" t="str">
        <f t="shared" si="2708"/>
        <v>выходные</v>
      </c>
    </row>
    <row r="86619" spans="1:7" x14ac:dyDescent="0.3">
      <c r="A86619">
        <v>165166</v>
      </c>
      <c r="B86619" s="2">
        <v>44359.577048543688</v>
      </c>
      <c r="C86619" s="37">
        <v>0.57704861111111116</v>
      </c>
      <c r="E86619">
        <v>370972</v>
      </c>
      <c r="F86619">
        <f t="shared" si="2707"/>
        <v>6</v>
      </c>
      <c r="G86619" s="37" t="str">
        <f t="shared" si="2708"/>
        <v>выходные</v>
      </c>
    </row>
    <row r="86620" spans="1:7" x14ac:dyDescent="0.3">
      <c r="A86620">
        <v>165163</v>
      </c>
      <c r="B86620" s="2">
        <v>44359.576644012945</v>
      </c>
      <c r="C86620" s="37">
        <v>0.57664351851851847</v>
      </c>
      <c r="E86620">
        <v>230507</v>
      </c>
      <c r="F86620">
        <f t="shared" si="2707"/>
        <v>6</v>
      </c>
      <c r="G86620" s="37" t="str">
        <f t="shared" si="2708"/>
        <v>выходные</v>
      </c>
    </row>
    <row r="86621" spans="1:7" x14ac:dyDescent="0.3">
      <c r="A86621">
        <v>165159</v>
      </c>
      <c r="B86621" s="2">
        <v>44359.575834951458</v>
      </c>
      <c r="C86621" s="37">
        <v>0.57583333333333331</v>
      </c>
      <c r="E86621">
        <v>239307</v>
      </c>
      <c r="F86621">
        <f t="shared" si="2707"/>
        <v>6</v>
      </c>
      <c r="G86621" s="37" t="str">
        <f t="shared" si="2708"/>
        <v>выходные</v>
      </c>
    </row>
    <row r="86622" spans="1:7" x14ac:dyDescent="0.3">
      <c r="A86622">
        <v>165162</v>
      </c>
      <c r="B86622" s="2">
        <v>44359.575834951458</v>
      </c>
      <c r="C86622" s="37">
        <v>0.57583333333333331</v>
      </c>
      <c r="E86622">
        <v>397</v>
      </c>
      <c r="F86622">
        <f t="shared" si="2707"/>
        <v>6</v>
      </c>
      <c r="G86622" s="37" t="str">
        <f t="shared" si="2708"/>
        <v>выходные</v>
      </c>
    </row>
    <row r="86623" spans="1:7" x14ac:dyDescent="0.3">
      <c r="A86623">
        <v>165157</v>
      </c>
      <c r="B86623" s="2">
        <v>44359.574216828478</v>
      </c>
      <c r="C86623" s="37">
        <v>0.57421296296296298</v>
      </c>
      <c r="E86623">
        <v>439981</v>
      </c>
      <c r="F86623">
        <f t="shared" si="2707"/>
        <v>6</v>
      </c>
      <c r="G86623" s="37" t="str">
        <f t="shared" si="2708"/>
        <v>выходные</v>
      </c>
    </row>
    <row r="86624" spans="1:7" x14ac:dyDescent="0.3">
      <c r="A86624">
        <v>165150</v>
      </c>
      <c r="B86624" s="2">
        <v>44359.573812297735</v>
      </c>
      <c r="C86624" s="37">
        <v>0.5738078703703704</v>
      </c>
      <c r="E86624">
        <v>473323</v>
      </c>
      <c r="F86624">
        <f t="shared" si="2707"/>
        <v>6</v>
      </c>
      <c r="G86624" s="37" t="str">
        <f t="shared" si="2708"/>
        <v>выходные</v>
      </c>
    </row>
    <row r="86625" spans="1:7" x14ac:dyDescent="0.3">
      <c r="A86625">
        <v>165155</v>
      </c>
      <c r="B86625" s="2">
        <v>44359.573812297735</v>
      </c>
      <c r="C86625" s="37">
        <v>0.5738078703703704</v>
      </c>
      <c r="E86625">
        <v>411922</v>
      </c>
      <c r="F86625">
        <f t="shared" si="2707"/>
        <v>6</v>
      </c>
      <c r="G86625" s="37" t="str">
        <f t="shared" si="2708"/>
        <v>выходные</v>
      </c>
    </row>
    <row r="86626" spans="1:7" x14ac:dyDescent="0.3">
      <c r="A86626">
        <v>165145</v>
      </c>
      <c r="B86626" s="2">
        <v>44359.573003236248</v>
      </c>
      <c r="C86626" s="37">
        <v>0.57299768518518512</v>
      </c>
      <c r="E86626">
        <v>158978</v>
      </c>
      <c r="F86626">
        <f t="shared" si="2707"/>
        <v>6</v>
      </c>
      <c r="G86626" s="37" t="str">
        <f t="shared" si="2708"/>
        <v>выходные</v>
      </c>
    </row>
    <row r="86627" spans="1:7" x14ac:dyDescent="0.3">
      <c r="A86627">
        <v>165141</v>
      </c>
      <c r="B86627" s="2">
        <v>44359.571789644018</v>
      </c>
      <c r="C86627" s="37">
        <v>0.57179398148148153</v>
      </c>
      <c r="E86627">
        <v>394819</v>
      </c>
      <c r="F86627">
        <f t="shared" si="2707"/>
        <v>6</v>
      </c>
      <c r="G86627" s="37" t="str">
        <f t="shared" si="2708"/>
        <v>выходные</v>
      </c>
    </row>
    <row r="86628" spans="1:7" x14ac:dyDescent="0.3">
      <c r="A86628">
        <v>165136</v>
      </c>
      <c r="B86628" s="2">
        <v>44359.571520126956</v>
      </c>
      <c r="C86628" s="37">
        <v>0.57151620370370371</v>
      </c>
      <c r="E86628">
        <v>324893</v>
      </c>
      <c r="F86628">
        <f t="shared" si="2707"/>
        <v>6</v>
      </c>
      <c r="G86628" s="37" t="str">
        <f t="shared" si="2708"/>
        <v>выходные</v>
      </c>
    </row>
    <row r="86629" spans="1:7" x14ac:dyDescent="0.3">
      <c r="A86629">
        <v>165131</v>
      </c>
      <c r="B86629" s="2">
        <v>44359.571459089937</v>
      </c>
      <c r="C86629" s="37">
        <v>0.57145833333333329</v>
      </c>
      <c r="E86629">
        <v>43842</v>
      </c>
      <c r="F86629">
        <f t="shared" si="2707"/>
        <v>6</v>
      </c>
      <c r="G86629" s="37" t="str">
        <f t="shared" si="2708"/>
        <v>выходные</v>
      </c>
    </row>
    <row r="86630" spans="1:7" x14ac:dyDescent="0.3">
      <c r="A86630">
        <v>165129</v>
      </c>
      <c r="B86630" s="2">
        <v>44359.57130649739</v>
      </c>
      <c r="C86630" s="37">
        <v>0.57130787037037034</v>
      </c>
      <c r="E86630">
        <v>319475</v>
      </c>
      <c r="F86630">
        <f t="shared" si="2707"/>
        <v>6</v>
      </c>
      <c r="G86630" s="37" t="str">
        <f t="shared" si="2708"/>
        <v>выходные</v>
      </c>
    </row>
    <row r="86631" spans="1:7" x14ac:dyDescent="0.3">
      <c r="A86631">
        <v>165127</v>
      </c>
      <c r="B86631" s="2">
        <v>44359.570940275276</v>
      </c>
      <c r="C86631" s="37">
        <v>0.57093749999999999</v>
      </c>
      <c r="E86631">
        <v>472712</v>
      </c>
      <c r="F86631">
        <f t="shared" si="2707"/>
        <v>6</v>
      </c>
      <c r="G86631" s="37" t="str">
        <f t="shared" si="2708"/>
        <v>выходные</v>
      </c>
    </row>
    <row r="86632" spans="1:7" x14ac:dyDescent="0.3">
      <c r="A86632">
        <v>165123</v>
      </c>
      <c r="B86632" s="2">
        <v>44359.570576051774</v>
      </c>
      <c r="C86632" s="37">
        <v>0.57057870370370367</v>
      </c>
      <c r="E86632">
        <v>81970</v>
      </c>
      <c r="F86632">
        <f t="shared" si="2707"/>
        <v>6</v>
      </c>
      <c r="G86632" s="37" t="str">
        <f t="shared" si="2708"/>
        <v>выходные</v>
      </c>
    </row>
    <row r="86633" spans="1:7" x14ac:dyDescent="0.3">
      <c r="A86633">
        <v>165119</v>
      </c>
      <c r="B86633" s="2">
        <v>44359.569362459544</v>
      </c>
      <c r="C86633" s="37">
        <v>0.56936342592592593</v>
      </c>
      <c r="E86633">
        <v>230507</v>
      </c>
      <c r="F86633">
        <f t="shared" si="2707"/>
        <v>6</v>
      </c>
      <c r="G86633" s="37" t="str">
        <f t="shared" si="2708"/>
        <v>выходные</v>
      </c>
    </row>
    <row r="86634" spans="1:7" x14ac:dyDescent="0.3">
      <c r="A86634">
        <v>165116</v>
      </c>
      <c r="B86634" s="2">
        <v>44359.568957928801</v>
      </c>
      <c r="C86634" s="37">
        <v>0.56895833333333334</v>
      </c>
      <c r="E86634">
        <v>153893</v>
      </c>
      <c r="F86634">
        <f t="shared" si="2707"/>
        <v>6</v>
      </c>
      <c r="G86634" s="37" t="str">
        <f t="shared" si="2708"/>
        <v>выходные</v>
      </c>
    </row>
    <row r="86635" spans="1:7" x14ac:dyDescent="0.3">
      <c r="A86635">
        <v>165115</v>
      </c>
      <c r="B86635" s="2">
        <v>44359.568553398058</v>
      </c>
      <c r="C86635" s="37">
        <v>0.56855324074074076</v>
      </c>
      <c r="E86635">
        <v>205270</v>
      </c>
      <c r="F86635">
        <f t="shared" si="2707"/>
        <v>6</v>
      </c>
      <c r="G86635" s="37" t="str">
        <f t="shared" si="2708"/>
        <v>выходные</v>
      </c>
    </row>
    <row r="86636" spans="1:7" x14ac:dyDescent="0.3">
      <c r="A86636">
        <v>165112</v>
      </c>
      <c r="B86636" s="2">
        <v>44359.568148867314</v>
      </c>
      <c r="C86636" s="37">
        <v>0.56814814814814818</v>
      </c>
      <c r="E86636">
        <v>288430</v>
      </c>
      <c r="F86636">
        <f t="shared" si="2707"/>
        <v>6</v>
      </c>
      <c r="G86636" s="37" t="str">
        <f t="shared" si="2708"/>
        <v>выходные</v>
      </c>
    </row>
    <row r="86637" spans="1:7" x14ac:dyDescent="0.3">
      <c r="A86637">
        <v>165107</v>
      </c>
      <c r="B86637" s="2">
        <v>44359.567744336571</v>
      </c>
      <c r="C86637" s="37">
        <v>0.56774305555555549</v>
      </c>
      <c r="E86637">
        <v>383738</v>
      </c>
      <c r="F86637">
        <f t="shared" si="2707"/>
        <v>6</v>
      </c>
      <c r="G86637" s="37" t="str">
        <f t="shared" si="2708"/>
        <v>выходные</v>
      </c>
    </row>
    <row r="86638" spans="1:7" x14ac:dyDescent="0.3">
      <c r="A86638">
        <v>165108</v>
      </c>
      <c r="B86638" s="2">
        <v>44359.567744336571</v>
      </c>
      <c r="C86638" s="37">
        <v>0.56774305555555549</v>
      </c>
      <c r="E86638">
        <v>473323</v>
      </c>
      <c r="F86638">
        <f t="shared" si="2707"/>
        <v>6</v>
      </c>
      <c r="G86638" s="37" t="str">
        <f t="shared" si="2708"/>
        <v>выходные</v>
      </c>
    </row>
    <row r="86639" spans="1:7" x14ac:dyDescent="0.3">
      <c r="A86639">
        <v>165102</v>
      </c>
      <c r="B86639" s="2">
        <v>44359.567522202218</v>
      </c>
      <c r="C86639" s="37">
        <v>0.56752314814814808</v>
      </c>
      <c r="E86639">
        <v>158978</v>
      </c>
      <c r="F86639">
        <f t="shared" si="2707"/>
        <v>6</v>
      </c>
      <c r="G86639" s="37" t="str">
        <f t="shared" si="2708"/>
        <v>выходные</v>
      </c>
    </row>
    <row r="86640" spans="1:7" x14ac:dyDescent="0.3">
      <c r="A86640">
        <v>165090</v>
      </c>
      <c r="B86640" s="2">
        <v>44359.567339805821</v>
      </c>
      <c r="C86640" s="37">
        <v>0.56733796296296302</v>
      </c>
      <c r="E86640">
        <v>71537</v>
      </c>
      <c r="F86640">
        <f t="shared" si="2707"/>
        <v>6</v>
      </c>
      <c r="G86640" s="37" t="str">
        <f t="shared" si="2708"/>
        <v>выходные</v>
      </c>
    </row>
    <row r="86641" spans="1:7" x14ac:dyDescent="0.3">
      <c r="A86641">
        <v>165094</v>
      </c>
      <c r="B86641" s="2">
        <v>44359.567339805821</v>
      </c>
      <c r="C86641" s="37">
        <v>0.56733796296296302</v>
      </c>
      <c r="E86641">
        <v>398027</v>
      </c>
      <c r="F86641">
        <f t="shared" si="2707"/>
        <v>6</v>
      </c>
      <c r="G86641" s="37" t="str">
        <f t="shared" si="2708"/>
        <v>выходные</v>
      </c>
    </row>
    <row r="86642" spans="1:7" x14ac:dyDescent="0.3">
      <c r="A86642">
        <v>165097</v>
      </c>
      <c r="B86642" s="2">
        <v>44359.567339805821</v>
      </c>
      <c r="C86642" s="37">
        <v>0.56733796296296302</v>
      </c>
      <c r="E86642">
        <v>351192</v>
      </c>
      <c r="F86642">
        <f t="shared" si="2707"/>
        <v>6</v>
      </c>
      <c r="G86642" s="37" t="str">
        <f t="shared" si="2708"/>
        <v>выходные</v>
      </c>
    </row>
    <row r="86643" spans="1:7" x14ac:dyDescent="0.3">
      <c r="A86643">
        <v>165089</v>
      </c>
      <c r="B86643" s="2">
        <v>44359.566935275085</v>
      </c>
      <c r="C86643" s="37">
        <v>0.56693287037037032</v>
      </c>
      <c r="E86643">
        <v>6790</v>
      </c>
      <c r="F86643">
        <f t="shared" si="2707"/>
        <v>6</v>
      </c>
      <c r="G86643" s="37" t="str">
        <f t="shared" si="2708"/>
        <v>выходные</v>
      </c>
    </row>
    <row r="86644" spans="1:7" x14ac:dyDescent="0.3">
      <c r="A86644">
        <v>165080</v>
      </c>
      <c r="B86644" s="2">
        <v>44359.565721682848</v>
      </c>
      <c r="C86644" s="37">
        <v>0.56571759259259258</v>
      </c>
      <c r="E86644">
        <v>324991</v>
      </c>
      <c r="F86644">
        <f t="shared" si="2707"/>
        <v>6</v>
      </c>
      <c r="G86644" s="37" t="str">
        <f t="shared" si="2708"/>
        <v>выходные</v>
      </c>
    </row>
    <row r="86645" spans="1:7" x14ac:dyDescent="0.3">
      <c r="A86645">
        <v>165084</v>
      </c>
      <c r="B86645" s="2">
        <v>44359.565721682848</v>
      </c>
      <c r="C86645" s="37">
        <v>0.56571759259259258</v>
      </c>
      <c r="E86645">
        <v>76405</v>
      </c>
      <c r="F86645">
        <f t="shared" si="2707"/>
        <v>6</v>
      </c>
      <c r="G86645" s="37" t="str">
        <f t="shared" si="2708"/>
        <v>выходные</v>
      </c>
    </row>
    <row r="86646" spans="1:7" x14ac:dyDescent="0.3">
      <c r="A86646">
        <v>165075</v>
      </c>
      <c r="B86646" s="2">
        <v>44359.564912621361</v>
      </c>
      <c r="C86646" s="37">
        <v>0.56490740740740741</v>
      </c>
      <c r="E86646">
        <v>36482</v>
      </c>
      <c r="F86646">
        <f t="shared" si="2707"/>
        <v>6</v>
      </c>
      <c r="G86646" s="37" t="str">
        <f t="shared" si="2708"/>
        <v>выходные</v>
      </c>
    </row>
    <row r="86647" spans="1:7" x14ac:dyDescent="0.3">
      <c r="A86647">
        <v>165076</v>
      </c>
      <c r="B86647" s="2">
        <v>44359.564912621361</v>
      </c>
      <c r="C86647" s="37">
        <v>0.56490740740740741</v>
      </c>
      <c r="E86647">
        <v>351192</v>
      </c>
      <c r="F86647">
        <f t="shared" si="2707"/>
        <v>6</v>
      </c>
      <c r="G86647" s="37" t="str">
        <f t="shared" si="2708"/>
        <v>выходные</v>
      </c>
    </row>
    <row r="86648" spans="1:7" x14ac:dyDescent="0.3">
      <c r="A86648">
        <v>165073</v>
      </c>
      <c r="B86648" s="2">
        <v>44359.564103559867</v>
      </c>
      <c r="C86648" s="37">
        <v>0.56410879629629629</v>
      </c>
      <c r="E86648">
        <v>394819</v>
      </c>
      <c r="F86648">
        <f t="shared" si="2707"/>
        <v>6</v>
      </c>
      <c r="G86648" s="37" t="str">
        <f t="shared" si="2708"/>
        <v>выходные</v>
      </c>
    </row>
    <row r="86649" spans="1:7" x14ac:dyDescent="0.3">
      <c r="A86649">
        <v>165071</v>
      </c>
      <c r="B86649" s="2">
        <v>44359.563066499832</v>
      </c>
      <c r="C86649" s="37">
        <v>0.56306712962962957</v>
      </c>
      <c r="E86649">
        <v>5151</v>
      </c>
      <c r="F86649">
        <f t="shared" si="2707"/>
        <v>6</v>
      </c>
      <c r="G86649" s="37" t="str">
        <f t="shared" si="2708"/>
        <v>выходные</v>
      </c>
    </row>
    <row r="86650" spans="1:7" x14ac:dyDescent="0.3">
      <c r="A86650">
        <v>165063</v>
      </c>
      <c r="B86650" s="2">
        <v>44359.562485436894</v>
      </c>
      <c r="C86650" s="37">
        <v>0.56248842592592596</v>
      </c>
      <c r="E86650">
        <v>246541</v>
      </c>
      <c r="F86650">
        <f t="shared" si="2707"/>
        <v>6</v>
      </c>
      <c r="G86650" s="37" t="str">
        <f t="shared" si="2708"/>
        <v>выходные</v>
      </c>
    </row>
    <row r="86651" spans="1:7" x14ac:dyDescent="0.3">
      <c r="A86651">
        <v>165066</v>
      </c>
      <c r="B86651" s="2">
        <v>44359.562485436894</v>
      </c>
      <c r="C86651" s="37">
        <v>0.56248842592592596</v>
      </c>
      <c r="E86651">
        <v>182191</v>
      </c>
      <c r="F86651">
        <f t="shared" si="2707"/>
        <v>6</v>
      </c>
      <c r="G86651" s="37" t="str">
        <f t="shared" si="2708"/>
        <v>выходные</v>
      </c>
    </row>
    <row r="86652" spans="1:7" x14ac:dyDescent="0.3">
      <c r="A86652">
        <v>165058</v>
      </c>
      <c r="B86652" s="2">
        <v>44359.561052278208</v>
      </c>
      <c r="C86652" s="37">
        <v>0.56105324074074081</v>
      </c>
      <c r="E86652">
        <v>357950</v>
      </c>
      <c r="F86652">
        <f t="shared" si="2707"/>
        <v>6</v>
      </c>
      <c r="G86652" s="37" t="str">
        <f t="shared" si="2708"/>
        <v>выходные</v>
      </c>
    </row>
    <row r="86653" spans="1:7" x14ac:dyDescent="0.3">
      <c r="A86653">
        <v>165053</v>
      </c>
      <c r="B86653" s="2">
        <v>44359.560462783171</v>
      </c>
      <c r="C86653" s="37">
        <v>0.56046296296296294</v>
      </c>
      <c r="E86653">
        <v>81226</v>
      </c>
      <c r="F86653">
        <f t="shared" si="2707"/>
        <v>6</v>
      </c>
      <c r="G86653" s="37" t="str">
        <f t="shared" si="2708"/>
        <v>выходные</v>
      </c>
    </row>
    <row r="86654" spans="1:7" x14ac:dyDescent="0.3">
      <c r="A86654">
        <v>165051</v>
      </c>
      <c r="B86654" s="2">
        <v>44359.560045167396</v>
      </c>
      <c r="C86654" s="37">
        <v>0.56004629629629632</v>
      </c>
      <c r="E86654">
        <v>347008</v>
      </c>
      <c r="F86654">
        <f t="shared" si="2707"/>
        <v>6</v>
      </c>
      <c r="G86654" s="37" t="str">
        <f t="shared" si="2708"/>
        <v>выходные</v>
      </c>
    </row>
    <row r="86655" spans="1:7" x14ac:dyDescent="0.3">
      <c r="A86655">
        <v>165050</v>
      </c>
      <c r="B86655" s="2">
        <v>44359.55986205634</v>
      </c>
      <c r="C86655" s="37">
        <v>0.55986111111111114</v>
      </c>
      <c r="E86655">
        <v>251784</v>
      </c>
      <c r="F86655">
        <f t="shared" si="2707"/>
        <v>6</v>
      </c>
      <c r="G86655" s="37" t="str">
        <f t="shared" si="2708"/>
        <v>выходные</v>
      </c>
    </row>
    <row r="86656" spans="1:7" x14ac:dyDescent="0.3">
      <c r="A86656">
        <v>165047</v>
      </c>
      <c r="B86656" s="2">
        <v>44359.559770500811</v>
      </c>
      <c r="C86656" s="37">
        <v>0.5597685185185185</v>
      </c>
      <c r="E86656">
        <v>30899</v>
      </c>
      <c r="F86656">
        <f t="shared" si="2707"/>
        <v>6</v>
      </c>
      <c r="G86656" s="37" t="str">
        <f t="shared" si="2708"/>
        <v>выходные</v>
      </c>
    </row>
    <row r="86657" spans="1:7" x14ac:dyDescent="0.3">
      <c r="A86657">
        <v>165042</v>
      </c>
      <c r="B86657" s="2">
        <v>44359.559190649132</v>
      </c>
      <c r="C86657" s="37">
        <v>0.55918981481481478</v>
      </c>
      <c r="E86657">
        <v>470762</v>
      </c>
      <c r="F86657">
        <f t="shared" si="2707"/>
        <v>6</v>
      </c>
      <c r="G86657" s="37" t="str">
        <f t="shared" si="2708"/>
        <v>выходные</v>
      </c>
    </row>
    <row r="86658" spans="1:7" x14ac:dyDescent="0.3">
      <c r="A86658">
        <v>165040</v>
      </c>
      <c r="B86658" s="2">
        <v>44359.558844660198</v>
      </c>
      <c r="C86658" s="37">
        <v>0.55884259259259261</v>
      </c>
      <c r="E86658">
        <v>194230</v>
      </c>
      <c r="F86658">
        <f t="shared" si="2707"/>
        <v>6</v>
      </c>
      <c r="G86658" s="37" t="str">
        <f t="shared" si="2708"/>
        <v>выходные</v>
      </c>
    </row>
    <row r="86659" spans="1:7" x14ac:dyDescent="0.3">
      <c r="A86659">
        <v>165039</v>
      </c>
      <c r="B86659" s="2">
        <v>44359.558214056822</v>
      </c>
      <c r="C86659" s="37">
        <v>0.55821759259259263</v>
      </c>
      <c r="E86659">
        <v>182984</v>
      </c>
      <c r="F86659">
        <f t="shared" ref="F86659:F86722" si="2709">WEEKDAY(B86659,2)</f>
        <v>6</v>
      </c>
      <c r="G86659" s="37" t="str">
        <f t="shared" si="2708"/>
        <v>выходные</v>
      </c>
    </row>
    <row r="86660" spans="1:7" x14ac:dyDescent="0.3">
      <c r="A86660">
        <v>165036</v>
      </c>
      <c r="B86660" s="2">
        <v>44359.557359538558</v>
      </c>
      <c r="C86660" s="37">
        <v>0.55736111111111108</v>
      </c>
      <c r="E86660">
        <v>123584</v>
      </c>
      <c r="F86660">
        <f t="shared" si="2709"/>
        <v>6</v>
      </c>
      <c r="G86660" s="37" t="str">
        <f t="shared" si="2708"/>
        <v>выходные</v>
      </c>
    </row>
    <row r="86661" spans="1:7" x14ac:dyDescent="0.3">
      <c r="A86661">
        <v>165035</v>
      </c>
      <c r="B86661" s="2">
        <v>44359.555608414237</v>
      </c>
      <c r="C86661" s="37">
        <v>0.55561342592592589</v>
      </c>
      <c r="E86661">
        <v>343491</v>
      </c>
      <c r="F86661">
        <f t="shared" si="2709"/>
        <v>6</v>
      </c>
      <c r="G86661" s="37" t="str">
        <f t="shared" si="2708"/>
        <v>выходные</v>
      </c>
    </row>
    <row r="86662" spans="1:7" x14ac:dyDescent="0.3">
      <c r="A86662">
        <v>165031</v>
      </c>
      <c r="B86662" s="2">
        <v>44359.555406353953</v>
      </c>
      <c r="C86662" s="37">
        <v>0.55540509259259263</v>
      </c>
      <c r="E86662">
        <v>238334</v>
      </c>
      <c r="F86662">
        <f t="shared" si="2709"/>
        <v>6</v>
      </c>
      <c r="G86662" s="37" t="str">
        <f t="shared" si="2708"/>
        <v>выходные</v>
      </c>
    </row>
    <row r="86663" spans="1:7" x14ac:dyDescent="0.3">
      <c r="A86663">
        <v>165028</v>
      </c>
      <c r="B86663" s="2">
        <v>44359.554799352751</v>
      </c>
      <c r="C86663" s="37">
        <v>0.55480324074074072</v>
      </c>
      <c r="E86663">
        <v>118549</v>
      </c>
      <c r="F86663">
        <f t="shared" si="2709"/>
        <v>6</v>
      </c>
      <c r="G86663" s="37" t="str">
        <f t="shared" si="2708"/>
        <v>выходные</v>
      </c>
    </row>
    <row r="86664" spans="1:7" x14ac:dyDescent="0.3">
      <c r="A86664">
        <v>165027</v>
      </c>
      <c r="B86664" s="2">
        <v>44359.554394822007</v>
      </c>
      <c r="C86664" s="37">
        <v>0.55439814814814814</v>
      </c>
      <c r="E86664">
        <v>78410</v>
      </c>
      <c r="F86664">
        <f t="shared" si="2709"/>
        <v>6</v>
      </c>
      <c r="G86664" s="37" t="str">
        <f t="shared" si="2708"/>
        <v>выходные</v>
      </c>
    </row>
    <row r="86665" spans="1:7" x14ac:dyDescent="0.3">
      <c r="A86665">
        <v>165023</v>
      </c>
      <c r="B86665" s="2">
        <v>44359.553971984009</v>
      </c>
      <c r="C86665" s="37">
        <v>0.55396990740740737</v>
      </c>
      <c r="E86665">
        <v>417389</v>
      </c>
      <c r="F86665">
        <f t="shared" si="2709"/>
        <v>6</v>
      </c>
      <c r="G86665" s="37" t="str">
        <f t="shared" si="2708"/>
        <v>выходные</v>
      </c>
    </row>
    <row r="86666" spans="1:7" x14ac:dyDescent="0.3">
      <c r="A86666">
        <v>165019</v>
      </c>
      <c r="B86666" s="2">
        <v>44359.553697317424</v>
      </c>
      <c r="C86666" s="37">
        <v>0.55369212962962966</v>
      </c>
      <c r="E86666">
        <v>419338</v>
      </c>
      <c r="F86666">
        <f t="shared" si="2709"/>
        <v>6</v>
      </c>
      <c r="G86666" s="37" t="str">
        <f t="shared" si="2708"/>
        <v>выходные</v>
      </c>
    </row>
    <row r="86667" spans="1:7" x14ac:dyDescent="0.3">
      <c r="A86667">
        <v>165014</v>
      </c>
      <c r="B86667" s="2">
        <v>44359.55318122977</v>
      </c>
      <c r="C86667" s="37">
        <v>0.55318287037037039</v>
      </c>
      <c r="E86667">
        <v>38593</v>
      </c>
      <c r="F86667">
        <f t="shared" si="2709"/>
        <v>6</v>
      </c>
      <c r="G86667" s="37" t="str">
        <f t="shared" ref="G86667:G86730" si="2710">IF(F86667&gt;=6,"выходные","будни")</f>
        <v>выходные</v>
      </c>
    </row>
    <row r="86668" spans="1:7" x14ac:dyDescent="0.3">
      <c r="A86668">
        <v>165012</v>
      </c>
      <c r="B86668" s="2">
        <v>44359.553086947235</v>
      </c>
      <c r="C86668" s="37">
        <v>0.55309027777777775</v>
      </c>
      <c r="E86668">
        <v>444546</v>
      </c>
      <c r="F86668">
        <f t="shared" si="2709"/>
        <v>6</v>
      </c>
      <c r="G86668" s="37" t="str">
        <f t="shared" si="2710"/>
        <v>выходные</v>
      </c>
    </row>
    <row r="86669" spans="1:7" x14ac:dyDescent="0.3">
      <c r="A86669">
        <v>165007</v>
      </c>
      <c r="B86669" s="2">
        <v>44359.552781762141</v>
      </c>
      <c r="C86669" s="37">
        <v>0.55277777777777781</v>
      </c>
      <c r="E86669">
        <v>241927</v>
      </c>
      <c r="F86669">
        <f t="shared" si="2709"/>
        <v>6</v>
      </c>
      <c r="G86669" s="37" t="str">
        <f t="shared" si="2710"/>
        <v>выходные</v>
      </c>
    </row>
    <row r="86670" spans="1:7" x14ac:dyDescent="0.3">
      <c r="A86670">
        <v>165006</v>
      </c>
      <c r="B86670" s="2">
        <v>44359.552372168284</v>
      </c>
      <c r="C86670" s="37">
        <v>0.55237268518518523</v>
      </c>
      <c r="E86670">
        <v>82901</v>
      </c>
      <c r="F86670">
        <f t="shared" si="2709"/>
        <v>6</v>
      </c>
      <c r="G86670" s="37" t="str">
        <f t="shared" si="2710"/>
        <v>выходные</v>
      </c>
    </row>
    <row r="86671" spans="1:7" x14ac:dyDescent="0.3">
      <c r="A86671">
        <v>165005</v>
      </c>
      <c r="B86671" s="2">
        <v>44359.552333333333</v>
      </c>
      <c r="C86671" s="37">
        <v>0.55233796296296289</v>
      </c>
      <c r="E86671">
        <v>26847</v>
      </c>
      <c r="F86671">
        <f t="shared" si="2709"/>
        <v>6</v>
      </c>
      <c r="G86671" s="37" t="str">
        <f t="shared" si="2710"/>
        <v>выходные</v>
      </c>
    </row>
    <row r="86672" spans="1:7" x14ac:dyDescent="0.3">
      <c r="A86672">
        <v>165003</v>
      </c>
      <c r="B86672" s="2">
        <v>44359.551666666666</v>
      </c>
      <c r="C86672" s="37">
        <v>0.55166666666666664</v>
      </c>
      <c r="E86672">
        <v>99179</v>
      </c>
      <c r="F86672">
        <f t="shared" si="2709"/>
        <v>6</v>
      </c>
      <c r="G86672" s="37" t="str">
        <f t="shared" si="2710"/>
        <v>выходные</v>
      </c>
    </row>
    <row r="86673" spans="1:7" x14ac:dyDescent="0.3">
      <c r="A86673">
        <v>165002</v>
      </c>
      <c r="B86673" s="2">
        <v>44359.551563106797</v>
      </c>
      <c r="C86673" s="37">
        <v>0.55156250000000007</v>
      </c>
      <c r="E86673">
        <v>440811</v>
      </c>
      <c r="F86673">
        <f t="shared" si="2709"/>
        <v>6</v>
      </c>
      <c r="G86673" s="37" t="str">
        <f t="shared" si="2710"/>
        <v>выходные</v>
      </c>
    </row>
    <row r="86674" spans="1:7" x14ac:dyDescent="0.3">
      <c r="A86674">
        <v>164998</v>
      </c>
      <c r="B86674" s="2">
        <v>44359.551255836668</v>
      </c>
      <c r="C86674" s="37">
        <v>0.55126157407407406</v>
      </c>
      <c r="E86674">
        <v>158978</v>
      </c>
      <c r="F86674">
        <f t="shared" si="2709"/>
        <v>6</v>
      </c>
      <c r="G86674" s="37" t="str">
        <f t="shared" si="2710"/>
        <v>выходные</v>
      </c>
    </row>
    <row r="86675" spans="1:7" x14ac:dyDescent="0.3">
      <c r="A86675">
        <v>164995</v>
      </c>
      <c r="B86675" s="2">
        <v>44359.551158576054</v>
      </c>
      <c r="C86675" s="37">
        <v>0.55115740740740737</v>
      </c>
      <c r="E86675">
        <v>341333</v>
      </c>
      <c r="F86675">
        <f t="shared" si="2709"/>
        <v>6</v>
      </c>
      <c r="G86675" s="37" t="str">
        <f t="shared" si="2710"/>
        <v>выходные</v>
      </c>
    </row>
    <row r="86676" spans="1:7" x14ac:dyDescent="0.3">
      <c r="A86676">
        <v>164993</v>
      </c>
      <c r="B86676" s="2">
        <v>44359.551158576047</v>
      </c>
      <c r="C86676" s="37">
        <v>0.55115740740740737</v>
      </c>
      <c r="E86676">
        <v>351116</v>
      </c>
      <c r="F86676">
        <f t="shared" si="2709"/>
        <v>6</v>
      </c>
      <c r="G86676" s="37" t="str">
        <f t="shared" si="2710"/>
        <v>выходные</v>
      </c>
    </row>
    <row r="86677" spans="1:7" x14ac:dyDescent="0.3">
      <c r="A86677">
        <v>164989</v>
      </c>
      <c r="B86677" s="2">
        <v>44359.548731391587</v>
      </c>
      <c r="C86677" s="37">
        <v>0.54872685185185188</v>
      </c>
      <c r="E86677">
        <v>158978</v>
      </c>
      <c r="F86677">
        <f t="shared" si="2709"/>
        <v>6</v>
      </c>
      <c r="G86677" s="37" t="str">
        <f t="shared" si="2710"/>
        <v>выходные</v>
      </c>
    </row>
    <row r="86678" spans="1:7" x14ac:dyDescent="0.3">
      <c r="A86678">
        <v>164979</v>
      </c>
      <c r="B86678" s="2">
        <v>44359.548326860844</v>
      </c>
      <c r="C86678" s="37">
        <v>0.54832175925925919</v>
      </c>
      <c r="E86678">
        <v>347008</v>
      </c>
      <c r="F86678">
        <f t="shared" si="2709"/>
        <v>6</v>
      </c>
      <c r="G86678" s="37" t="str">
        <f t="shared" si="2710"/>
        <v>выходные</v>
      </c>
    </row>
    <row r="86679" spans="1:7" x14ac:dyDescent="0.3">
      <c r="A86679">
        <v>164984</v>
      </c>
      <c r="B86679" s="2">
        <v>44359.548326860844</v>
      </c>
      <c r="C86679" s="37">
        <v>0.54832175925925919</v>
      </c>
      <c r="E86679">
        <v>472330</v>
      </c>
      <c r="F86679">
        <f t="shared" si="2709"/>
        <v>6</v>
      </c>
      <c r="G86679" s="37" t="str">
        <f t="shared" si="2710"/>
        <v>выходные</v>
      </c>
    </row>
    <row r="86680" spans="1:7" x14ac:dyDescent="0.3">
      <c r="A86680">
        <v>164986</v>
      </c>
      <c r="B86680" s="2">
        <v>44359.548326860844</v>
      </c>
      <c r="C86680" s="37">
        <v>0.54832175925925919</v>
      </c>
      <c r="E86680">
        <v>60239</v>
      </c>
      <c r="F86680">
        <f t="shared" si="2709"/>
        <v>6</v>
      </c>
      <c r="G86680" s="37" t="str">
        <f t="shared" si="2710"/>
        <v>выходные</v>
      </c>
    </row>
    <row r="86681" spans="1:7" x14ac:dyDescent="0.3">
      <c r="A86681">
        <v>164975</v>
      </c>
      <c r="B86681" s="2">
        <v>44359.547113268607</v>
      </c>
      <c r="C86681" s="37">
        <v>0.54711805555555559</v>
      </c>
      <c r="E86681">
        <v>250679</v>
      </c>
      <c r="F86681">
        <f t="shared" si="2709"/>
        <v>6</v>
      </c>
      <c r="G86681" s="37" t="str">
        <f t="shared" si="2710"/>
        <v>выходные</v>
      </c>
    </row>
    <row r="86682" spans="1:7" x14ac:dyDescent="0.3">
      <c r="A86682">
        <v>164970</v>
      </c>
      <c r="B86682" s="2">
        <v>44359.545090614884</v>
      </c>
      <c r="C86682" s="37">
        <v>0.54509259259259257</v>
      </c>
      <c r="E86682">
        <v>472330</v>
      </c>
      <c r="F86682">
        <f t="shared" si="2709"/>
        <v>6</v>
      </c>
      <c r="G86682" s="37" t="str">
        <f t="shared" si="2710"/>
        <v>выходные</v>
      </c>
    </row>
    <row r="86683" spans="1:7" x14ac:dyDescent="0.3">
      <c r="A86683">
        <v>164971</v>
      </c>
      <c r="B86683" s="2">
        <v>44359.545090614884</v>
      </c>
      <c r="C86683" s="37">
        <v>0.54509259259259257</v>
      </c>
      <c r="E86683">
        <v>189009</v>
      </c>
      <c r="F86683">
        <f t="shared" si="2709"/>
        <v>6</v>
      </c>
      <c r="G86683" s="37" t="str">
        <f t="shared" si="2710"/>
        <v>выходные</v>
      </c>
    </row>
    <row r="86684" spans="1:7" x14ac:dyDescent="0.3">
      <c r="A86684">
        <v>164967</v>
      </c>
      <c r="B86684" s="2">
        <v>44359.544999999998</v>
      </c>
      <c r="C86684" s="37">
        <v>0.54500000000000004</v>
      </c>
      <c r="E86684">
        <v>189009</v>
      </c>
      <c r="F86684">
        <f t="shared" si="2709"/>
        <v>6</v>
      </c>
      <c r="G86684" s="37" t="str">
        <f t="shared" si="2710"/>
        <v>выходные</v>
      </c>
    </row>
    <row r="86685" spans="1:7" x14ac:dyDescent="0.3">
      <c r="A86685">
        <v>164966</v>
      </c>
      <c r="B86685" s="2">
        <v>44359.544938505205</v>
      </c>
      <c r="C86685" s="37">
        <v>0.54494212962962962</v>
      </c>
      <c r="E86685">
        <v>224856</v>
      </c>
      <c r="F86685">
        <f t="shared" si="2709"/>
        <v>6</v>
      </c>
      <c r="G86685" s="37" t="str">
        <f t="shared" si="2710"/>
        <v>выходные</v>
      </c>
    </row>
    <row r="86686" spans="1:7" x14ac:dyDescent="0.3">
      <c r="A86686">
        <v>164965</v>
      </c>
      <c r="B86686" s="2">
        <v>44359.54468608414</v>
      </c>
      <c r="C86686" s="37">
        <v>0.54468749999999999</v>
      </c>
      <c r="E86686">
        <v>330333</v>
      </c>
      <c r="F86686">
        <f t="shared" si="2709"/>
        <v>6</v>
      </c>
      <c r="G86686" s="37" t="str">
        <f t="shared" si="2710"/>
        <v>выходные</v>
      </c>
    </row>
    <row r="86687" spans="1:7" x14ac:dyDescent="0.3">
      <c r="A86687">
        <v>164961</v>
      </c>
      <c r="B86687" s="2">
        <v>44359.544358653526</v>
      </c>
      <c r="C86687" s="37">
        <v>0.5443634259259259</v>
      </c>
      <c r="E86687">
        <v>23892</v>
      </c>
      <c r="F86687">
        <f t="shared" si="2709"/>
        <v>6</v>
      </c>
      <c r="G86687" s="37" t="str">
        <f t="shared" si="2710"/>
        <v>выходные</v>
      </c>
    </row>
    <row r="86688" spans="1:7" x14ac:dyDescent="0.3">
      <c r="A86688">
        <v>164959</v>
      </c>
      <c r="B86688" s="2">
        <v>44359.544333333339</v>
      </c>
      <c r="C86688" s="37">
        <v>0.54432870370370368</v>
      </c>
      <c r="E86688">
        <v>398027</v>
      </c>
      <c r="F86688">
        <f t="shared" si="2709"/>
        <v>6</v>
      </c>
      <c r="G86688" s="37" t="str">
        <f t="shared" si="2710"/>
        <v>выходные</v>
      </c>
    </row>
    <row r="86689" spans="1:7" x14ac:dyDescent="0.3">
      <c r="A86689">
        <v>164958</v>
      </c>
      <c r="B86689" s="2">
        <v>44359.543472491911</v>
      </c>
      <c r="C86689" s="37">
        <v>0.54347222222222225</v>
      </c>
      <c r="E86689">
        <v>60239</v>
      </c>
      <c r="F86689">
        <f t="shared" si="2709"/>
        <v>6</v>
      </c>
      <c r="G86689" s="37" t="str">
        <f t="shared" si="2710"/>
        <v>выходные</v>
      </c>
    </row>
    <row r="86690" spans="1:7" x14ac:dyDescent="0.3">
      <c r="A86690">
        <v>164956</v>
      </c>
      <c r="B86690" s="2">
        <v>44359.542999999998</v>
      </c>
      <c r="C86690" s="37">
        <v>0.54299768518518521</v>
      </c>
      <c r="E86690">
        <v>122902</v>
      </c>
      <c r="F86690">
        <f t="shared" si="2709"/>
        <v>6</v>
      </c>
      <c r="G86690" s="37" t="str">
        <f t="shared" si="2710"/>
        <v>выходные</v>
      </c>
    </row>
    <row r="86691" spans="1:7" x14ac:dyDescent="0.3">
      <c r="A86691">
        <v>164953</v>
      </c>
      <c r="B86691" s="2">
        <v>44359.542344431895</v>
      </c>
      <c r="C86691" s="37">
        <v>0.54234953703703703</v>
      </c>
      <c r="E86691">
        <v>347008</v>
      </c>
      <c r="F86691">
        <f t="shared" si="2709"/>
        <v>6</v>
      </c>
      <c r="G86691" s="37" t="str">
        <f t="shared" si="2710"/>
        <v>выходные</v>
      </c>
    </row>
    <row r="86692" spans="1:7" x14ac:dyDescent="0.3">
      <c r="A86692">
        <v>164948</v>
      </c>
      <c r="B86692" s="2">
        <v>44359.54185436893</v>
      </c>
      <c r="C86692" s="37">
        <v>0.54185185185185192</v>
      </c>
      <c r="E86692">
        <v>230723</v>
      </c>
      <c r="F86692">
        <f t="shared" si="2709"/>
        <v>6</v>
      </c>
      <c r="G86692" s="37" t="str">
        <f t="shared" si="2710"/>
        <v>выходные</v>
      </c>
    </row>
    <row r="86693" spans="1:7" x14ac:dyDescent="0.3">
      <c r="A86693">
        <v>164946</v>
      </c>
      <c r="B86693" s="2">
        <v>44359.539017914365</v>
      </c>
      <c r="C86693" s="37">
        <v>0.53901620370370373</v>
      </c>
      <c r="E86693">
        <v>155428</v>
      </c>
      <c r="F86693">
        <f t="shared" si="2709"/>
        <v>6</v>
      </c>
      <c r="G86693" s="37" t="str">
        <f t="shared" si="2710"/>
        <v>выходные</v>
      </c>
    </row>
    <row r="86694" spans="1:7" x14ac:dyDescent="0.3">
      <c r="A86694">
        <v>164943</v>
      </c>
      <c r="B86694" s="2">
        <v>44359.538987395856</v>
      </c>
      <c r="C86694" s="37">
        <v>0.53899305555555554</v>
      </c>
      <c r="E86694">
        <v>182191</v>
      </c>
      <c r="F86694">
        <f t="shared" si="2709"/>
        <v>6</v>
      </c>
      <c r="G86694" s="37" t="str">
        <f t="shared" si="2710"/>
        <v>выходные</v>
      </c>
    </row>
    <row r="86695" spans="1:7" x14ac:dyDescent="0.3">
      <c r="A86695">
        <v>164939</v>
      </c>
      <c r="B86695" s="2">
        <v>44359.538529618214</v>
      </c>
      <c r="C86695" s="37">
        <v>0.53853009259259255</v>
      </c>
      <c r="E86695">
        <v>158978</v>
      </c>
      <c r="F86695">
        <f t="shared" si="2709"/>
        <v>6</v>
      </c>
      <c r="G86695" s="37" t="str">
        <f t="shared" si="2710"/>
        <v>выходные</v>
      </c>
    </row>
    <row r="86696" spans="1:7" x14ac:dyDescent="0.3">
      <c r="A86696">
        <v>164938</v>
      </c>
      <c r="B86696" s="2">
        <v>44359.538</v>
      </c>
      <c r="C86696" s="37">
        <v>0.5379976851851852</v>
      </c>
      <c r="E86696">
        <v>411922</v>
      </c>
      <c r="F86696">
        <f t="shared" si="2709"/>
        <v>6</v>
      </c>
      <c r="G86696" s="37" t="str">
        <f t="shared" si="2710"/>
        <v>выходные</v>
      </c>
    </row>
    <row r="86697" spans="1:7" x14ac:dyDescent="0.3">
      <c r="A86697">
        <v>164937</v>
      </c>
      <c r="B86697" s="2">
        <v>44359.536595469253</v>
      </c>
      <c r="C86697" s="37">
        <v>0.53659722222222228</v>
      </c>
      <c r="E86697">
        <v>455878</v>
      </c>
      <c r="F86697">
        <f t="shared" si="2709"/>
        <v>6</v>
      </c>
      <c r="G86697" s="37" t="str">
        <f t="shared" si="2710"/>
        <v>выходные</v>
      </c>
    </row>
    <row r="86698" spans="1:7" x14ac:dyDescent="0.3">
      <c r="A86698">
        <v>164936</v>
      </c>
      <c r="B86698" s="2">
        <v>44359.535111545149</v>
      </c>
      <c r="C86698" s="37">
        <v>0.53511574074074075</v>
      </c>
      <c r="E86698">
        <v>71839</v>
      </c>
      <c r="F86698">
        <f t="shared" si="2709"/>
        <v>6</v>
      </c>
      <c r="G86698" s="37" t="str">
        <f t="shared" si="2710"/>
        <v>выходные</v>
      </c>
    </row>
    <row r="86699" spans="1:7" x14ac:dyDescent="0.3">
      <c r="A86699">
        <v>164932</v>
      </c>
      <c r="B86699" s="2">
        <v>44359.534977346273</v>
      </c>
      <c r="C86699" s="37">
        <v>0.53497685185185184</v>
      </c>
      <c r="E86699">
        <v>258251</v>
      </c>
      <c r="F86699">
        <f t="shared" si="2709"/>
        <v>6</v>
      </c>
      <c r="G86699" s="37" t="str">
        <f t="shared" si="2710"/>
        <v>выходные</v>
      </c>
    </row>
    <row r="86700" spans="1:7" x14ac:dyDescent="0.3">
      <c r="A86700">
        <v>164930</v>
      </c>
      <c r="B86700" s="2">
        <v>44359.532456434827</v>
      </c>
      <c r="C86700" s="37">
        <v>0.53245370370370371</v>
      </c>
      <c r="E86700">
        <v>42705</v>
      </c>
      <c r="F86700">
        <f t="shared" si="2709"/>
        <v>6</v>
      </c>
      <c r="G86700" s="37" t="str">
        <f t="shared" si="2710"/>
        <v>выходные</v>
      </c>
    </row>
    <row r="86701" spans="1:7" x14ac:dyDescent="0.3">
      <c r="A86701">
        <v>164925</v>
      </c>
      <c r="B86701" s="2">
        <v>44359.53174110032</v>
      </c>
      <c r="C86701" s="37">
        <v>0.53173611111111108</v>
      </c>
      <c r="E86701">
        <v>470762</v>
      </c>
      <c r="F86701">
        <f t="shared" si="2709"/>
        <v>6</v>
      </c>
      <c r="G86701" s="37" t="str">
        <f t="shared" si="2710"/>
        <v>выходные</v>
      </c>
    </row>
    <row r="86702" spans="1:7" x14ac:dyDescent="0.3">
      <c r="A86702">
        <v>164922</v>
      </c>
      <c r="B86702" s="2">
        <v>44359.530932038841</v>
      </c>
      <c r="C86702" s="37">
        <v>0.53093749999999995</v>
      </c>
      <c r="E86702">
        <v>118549</v>
      </c>
      <c r="F86702">
        <f t="shared" si="2709"/>
        <v>6</v>
      </c>
      <c r="G86702" s="37" t="str">
        <f t="shared" si="2710"/>
        <v>выходные</v>
      </c>
    </row>
    <row r="86703" spans="1:7" x14ac:dyDescent="0.3">
      <c r="A86703">
        <v>164921</v>
      </c>
      <c r="B86703" s="2">
        <v>44359.530932038833</v>
      </c>
      <c r="C86703" s="37">
        <v>0.53093749999999995</v>
      </c>
      <c r="E86703">
        <v>369021</v>
      </c>
      <c r="F86703">
        <f t="shared" si="2709"/>
        <v>6</v>
      </c>
      <c r="G86703" s="37" t="str">
        <f t="shared" si="2710"/>
        <v>выходные</v>
      </c>
    </row>
    <row r="86704" spans="1:7" x14ac:dyDescent="0.3">
      <c r="A86704">
        <v>164918</v>
      </c>
      <c r="B86704" s="2">
        <v>44359.530014954071</v>
      </c>
      <c r="C86704" s="37">
        <v>0.53001157407407407</v>
      </c>
      <c r="E86704">
        <v>250679</v>
      </c>
      <c r="F86704">
        <f t="shared" si="2709"/>
        <v>6</v>
      </c>
      <c r="G86704" s="37" t="str">
        <f t="shared" si="2710"/>
        <v>выходные</v>
      </c>
    </row>
    <row r="86705" spans="1:7" x14ac:dyDescent="0.3">
      <c r="A86705">
        <v>164917</v>
      </c>
      <c r="B86705" s="2">
        <v>44359.529862361524</v>
      </c>
      <c r="C86705" s="37">
        <v>0.52986111111111112</v>
      </c>
      <c r="E86705">
        <v>238134</v>
      </c>
      <c r="F86705">
        <f t="shared" si="2709"/>
        <v>6</v>
      </c>
      <c r="G86705" s="37" t="str">
        <f t="shared" si="2710"/>
        <v>выходные</v>
      </c>
    </row>
    <row r="86706" spans="1:7" x14ac:dyDescent="0.3">
      <c r="A86706">
        <v>164914</v>
      </c>
      <c r="B86706" s="2">
        <v>44359.529831843014</v>
      </c>
      <c r="C86706" s="37">
        <v>0.52982638888888889</v>
      </c>
      <c r="E86706">
        <v>77124</v>
      </c>
      <c r="F86706">
        <f t="shared" si="2709"/>
        <v>6</v>
      </c>
      <c r="G86706" s="37" t="str">
        <f t="shared" si="2710"/>
        <v>выходные</v>
      </c>
    </row>
    <row r="86707" spans="1:7" x14ac:dyDescent="0.3">
      <c r="A86707">
        <v>164910</v>
      </c>
      <c r="B86707" s="2">
        <v>44359.529435102391</v>
      </c>
      <c r="C86707" s="37">
        <v>0.52943287037037035</v>
      </c>
      <c r="E86707">
        <v>442131</v>
      </c>
      <c r="F86707">
        <f t="shared" si="2709"/>
        <v>6</v>
      </c>
      <c r="G86707" s="37" t="str">
        <f t="shared" si="2710"/>
        <v>выходные</v>
      </c>
    </row>
    <row r="86708" spans="1:7" x14ac:dyDescent="0.3">
      <c r="A86708">
        <v>164906</v>
      </c>
      <c r="B86708" s="2">
        <v>44359.528489028598</v>
      </c>
      <c r="C86708" s="37">
        <v>0.52848379629629627</v>
      </c>
      <c r="E86708">
        <v>112334</v>
      </c>
      <c r="F86708">
        <f t="shared" si="2709"/>
        <v>6</v>
      </c>
      <c r="G86708" s="37" t="str">
        <f t="shared" si="2710"/>
        <v>выходные</v>
      </c>
    </row>
    <row r="86709" spans="1:7" x14ac:dyDescent="0.3">
      <c r="A86709">
        <v>164904</v>
      </c>
      <c r="B86709" s="2">
        <v>44359.528100323623</v>
      </c>
      <c r="C86709" s="37">
        <v>0.52810185185185188</v>
      </c>
      <c r="E86709">
        <v>411922</v>
      </c>
      <c r="F86709">
        <f t="shared" si="2709"/>
        <v>6</v>
      </c>
      <c r="G86709" s="37" t="str">
        <f t="shared" si="2710"/>
        <v>выходные</v>
      </c>
    </row>
    <row r="86710" spans="1:7" x14ac:dyDescent="0.3">
      <c r="A86710">
        <v>164903</v>
      </c>
      <c r="B86710" s="2">
        <v>44359.527726065862</v>
      </c>
      <c r="C86710" s="37">
        <v>0.52773148148148141</v>
      </c>
      <c r="E86710">
        <v>230507</v>
      </c>
      <c r="F86710">
        <f t="shared" si="2709"/>
        <v>6</v>
      </c>
      <c r="G86710" s="37" t="str">
        <f t="shared" si="2710"/>
        <v>выходные</v>
      </c>
    </row>
    <row r="86711" spans="1:7" x14ac:dyDescent="0.3">
      <c r="A86711">
        <v>164900</v>
      </c>
      <c r="B86711" s="2">
        <v>44359.52769579288</v>
      </c>
      <c r="C86711" s="37">
        <v>0.5276967592592593</v>
      </c>
      <c r="E86711">
        <v>297506</v>
      </c>
      <c r="F86711">
        <f t="shared" si="2709"/>
        <v>6</v>
      </c>
      <c r="G86711" s="37" t="str">
        <f t="shared" si="2710"/>
        <v>выходные</v>
      </c>
    </row>
    <row r="86712" spans="1:7" x14ac:dyDescent="0.3">
      <c r="A86712">
        <v>164895</v>
      </c>
      <c r="B86712" s="2">
        <v>44359.527291262137</v>
      </c>
      <c r="C86712" s="37">
        <v>0.5272916666666666</v>
      </c>
      <c r="E86712">
        <v>230507</v>
      </c>
      <c r="F86712">
        <f t="shared" si="2709"/>
        <v>6</v>
      </c>
      <c r="G86712" s="37" t="str">
        <f t="shared" si="2710"/>
        <v>выходные</v>
      </c>
    </row>
    <row r="86713" spans="1:7" x14ac:dyDescent="0.3">
      <c r="A86713">
        <v>164897</v>
      </c>
      <c r="B86713" s="2">
        <v>44359.527291262137</v>
      </c>
      <c r="C86713" s="37">
        <v>0.5272916666666666</v>
      </c>
      <c r="E86713">
        <v>347393</v>
      </c>
      <c r="F86713">
        <f t="shared" si="2709"/>
        <v>6</v>
      </c>
      <c r="G86713" s="37" t="str">
        <f t="shared" si="2710"/>
        <v>выходные</v>
      </c>
    </row>
    <row r="86714" spans="1:7" x14ac:dyDescent="0.3">
      <c r="A86714">
        <v>164892</v>
      </c>
      <c r="B86714" s="2">
        <v>44359.526718955043</v>
      </c>
      <c r="C86714" s="37">
        <v>0.52672453703703703</v>
      </c>
      <c r="E86714">
        <v>78646</v>
      </c>
      <c r="F86714">
        <f t="shared" si="2709"/>
        <v>6</v>
      </c>
      <c r="G86714" s="37" t="str">
        <f t="shared" si="2710"/>
        <v>выходные</v>
      </c>
    </row>
    <row r="86715" spans="1:7" x14ac:dyDescent="0.3">
      <c r="A86715">
        <v>164890</v>
      </c>
      <c r="B86715" s="2">
        <v>44359.526666666665</v>
      </c>
      <c r="C86715" s="37">
        <v>0.52666666666666673</v>
      </c>
      <c r="E86715">
        <v>411922</v>
      </c>
      <c r="F86715">
        <f t="shared" si="2709"/>
        <v>6</v>
      </c>
      <c r="G86715" s="37" t="str">
        <f t="shared" si="2710"/>
        <v>выходные</v>
      </c>
    </row>
    <row r="86716" spans="1:7" x14ac:dyDescent="0.3">
      <c r="A86716">
        <v>164889</v>
      </c>
      <c r="B86716" s="2">
        <v>44359.52648220065</v>
      </c>
      <c r="C86716" s="37">
        <v>0.52648148148148144</v>
      </c>
      <c r="E86716">
        <v>251574</v>
      </c>
      <c r="F86716">
        <f t="shared" si="2709"/>
        <v>6</v>
      </c>
      <c r="G86716" s="37" t="str">
        <f t="shared" si="2710"/>
        <v>выходные</v>
      </c>
    </row>
    <row r="86717" spans="1:7" x14ac:dyDescent="0.3">
      <c r="A86717">
        <v>164884</v>
      </c>
      <c r="B86717" s="2">
        <v>44359.526078066345</v>
      </c>
      <c r="C86717" s="37">
        <v>0.52607638888888886</v>
      </c>
      <c r="E86717">
        <v>449257</v>
      </c>
      <c r="F86717">
        <f t="shared" si="2709"/>
        <v>6</v>
      </c>
      <c r="G86717" s="37" t="str">
        <f t="shared" si="2710"/>
        <v>выходные</v>
      </c>
    </row>
    <row r="86718" spans="1:7" x14ac:dyDescent="0.3">
      <c r="A86718">
        <v>164883</v>
      </c>
      <c r="B86718" s="2">
        <v>44359.5260776699</v>
      </c>
      <c r="C86718" s="37">
        <v>0.52607638888888886</v>
      </c>
      <c r="E86718">
        <v>158978</v>
      </c>
      <c r="F86718">
        <f t="shared" si="2709"/>
        <v>6</v>
      </c>
      <c r="G86718" s="37" t="str">
        <f t="shared" si="2710"/>
        <v>выходные</v>
      </c>
    </row>
    <row r="86719" spans="1:7" x14ac:dyDescent="0.3">
      <c r="A86719">
        <v>164881</v>
      </c>
      <c r="B86719" s="2">
        <v>44359.525268608413</v>
      </c>
      <c r="C86719" s="37">
        <v>0.52526620370370369</v>
      </c>
      <c r="E86719">
        <v>463334</v>
      </c>
      <c r="F86719">
        <f t="shared" si="2709"/>
        <v>6</v>
      </c>
      <c r="G86719" s="37" t="str">
        <f t="shared" si="2710"/>
        <v>выходные</v>
      </c>
    </row>
    <row r="86720" spans="1:7" x14ac:dyDescent="0.3">
      <c r="A86720">
        <v>164876</v>
      </c>
      <c r="B86720" s="2">
        <v>44359.523000000001</v>
      </c>
      <c r="C86720" s="37">
        <v>0.52299768518518519</v>
      </c>
      <c r="E86720">
        <v>249086</v>
      </c>
      <c r="F86720">
        <f t="shared" si="2709"/>
        <v>6</v>
      </c>
      <c r="G86720" s="37" t="str">
        <f t="shared" si="2710"/>
        <v>выходные</v>
      </c>
    </row>
    <row r="86721" spans="1:7" x14ac:dyDescent="0.3">
      <c r="A86721">
        <v>164873</v>
      </c>
      <c r="B86721" s="2">
        <v>44359.522841423946</v>
      </c>
      <c r="C86721" s="37">
        <v>0.52283564814814809</v>
      </c>
      <c r="E86721">
        <v>183880</v>
      </c>
      <c r="F86721">
        <f t="shared" si="2709"/>
        <v>6</v>
      </c>
      <c r="G86721" s="37" t="str">
        <f t="shared" si="2710"/>
        <v>выходные</v>
      </c>
    </row>
    <row r="86722" spans="1:7" x14ac:dyDescent="0.3">
      <c r="A86722">
        <v>164870</v>
      </c>
      <c r="B86722" s="2">
        <v>44359.522232734154</v>
      </c>
      <c r="C86722" s="37">
        <v>0.52223379629629629</v>
      </c>
      <c r="E86722">
        <v>351192</v>
      </c>
      <c r="F86722">
        <f t="shared" si="2709"/>
        <v>6</v>
      </c>
      <c r="G86722" s="37" t="str">
        <f t="shared" si="2710"/>
        <v>выходные</v>
      </c>
    </row>
    <row r="86723" spans="1:7" x14ac:dyDescent="0.3">
      <c r="A86723">
        <v>164865</v>
      </c>
      <c r="B86723" s="2">
        <v>44359.521652882475</v>
      </c>
      <c r="C86723" s="37">
        <v>0.52165509259259257</v>
      </c>
      <c r="E86723">
        <v>444546</v>
      </c>
      <c r="F86723">
        <f t="shared" ref="F86723:F86786" si="2711">WEEKDAY(B86723,2)</f>
        <v>6</v>
      </c>
      <c r="G86723" s="37" t="str">
        <f t="shared" si="2710"/>
        <v>выходные</v>
      </c>
    </row>
    <row r="86724" spans="1:7" x14ac:dyDescent="0.3">
      <c r="A86724">
        <v>164862</v>
      </c>
      <c r="B86724" s="2">
        <v>44359.521333333338</v>
      </c>
      <c r="C86724" s="37">
        <v>0.52133101851851849</v>
      </c>
      <c r="E86724">
        <v>153893</v>
      </c>
      <c r="F86724">
        <f t="shared" si="2711"/>
        <v>6</v>
      </c>
      <c r="G86724" s="37" t="str">
        <f t="shared" si="2710"/>
        <v>выходные</v>
      </c>
    </row>
    <row r="86725" spans="1:7" x14ac:dyDescent="0.3">
      <c r="A86725">
        <v>164858</v>
      </c>
      <c r="B86725" s="2">
        <v>44359.521000000001</v>
      </c>
      <c r="C86725" s="37">
        <v>0.52099537037037036</v>
      </c>
      <c r="E86725">
        <v>367087</v>
      </c>
      <c r="F86725">
        <f t="shared" si="2711"/>
        <v>6</v>
      </c>
      <c r="G86725" s="37" t="str">
        <f t="shared" si="2710"/>
        <v>выходные</v>
      </c>
    </row>
    <row r="86726" spans="1:7" x14ac:dyDescent="0.3">
      <c r="A86726">
        <v>164856</v>
      </c>
      <c r="B86726" s="2">
        <v>44359.519760734889</v>
      </c>
      <c r="C86726" s="37">
        <v>0.51975694444444442</v>
      </c>
      <c r="E86726">
        <v>266896</v>
      </c>
      <c r="F86726">
        <f t="shared" si="2711"/>
        <v>6</v>
      </c>
      <c r="G86726" s="37" t="str">
        <f t="shared" si="2710"/>
        <v>выходные</v>
      </c>
    </row>
    <row r="86727" spans="1:7" x14ac:dyDescent="0.3">
      <c r="A86727">
        <v>164851</v>
      </c>
      <c r="B86727" s="2">
        <v>44359.518936735127</v>
      </c>
      <c r="C86727" s="37">
        <v>0.51893518518518522</v>
      </c>
      <c r="E86727">
        <v>179296</v>
      </c>
      <c r="F86727">
        <f t="shared" si="2711"/>
        <v>6</v>
      </c>
      <c r="G86727" s="37" t="str">
        <f t="shared" si="2710"/>
        <v>выходные</v>
      </c>
    </row>
    <row r="86728" spans="1:7" x14ac:dyDescent="0.3">
      <c r="A86728">
        <v>164847</v>
      </c>
      <c r="B86728" s="2">
        <v>44359.518509475995</v>
      </c>
      <c r="C86728" s="37">
        <v>0.51850694444444445</v>
      </c>
      <c r="E86728">
        <v>3001</v>
      </c>
      <c r="F86728">
        <f t="shared" si="2711"/>
        <v>6</v>
      </c>
      <c r="G86728" s="37" t="str">
        <f t="shared" si="2710"/>
        <v>выходные</v>
      </c>
    </row>
    <row r="86729" spans="1:7" x14ac:dyDescent="0.3">
      <c r="A86729">
        <v>164839</v>
      </c>
      <c r="B86729" s="2">
        <v>44359.518391585763</v>
      </c>
      <c r="C86729" s="37">
        <v>0.51839120370370373</v>
      </c>
      <c r="E86729">
        <v>242428</v>
      </c>
      <c r="F86729">
        <f t="shared" si="2711"/>
        <v>6</v>
      </c>
      <c r="G86729" s="37" t="str">
        <f t="shared" si="2710"/>
        <v>выходные</v>
      </c>
    </row>
    <row r="86730" spans="1:7" x14ac:dyDescent="0.3">
      <c r="A86730">
        <v>164843</v>
      </c>
      <c r="B86730" s="2">
        <v>44359.518391585763</v>
      </c>
      <c r="C86730" s="37">
        <v>0.51839120370370373</v>
      </c>
      <c r="E86730">
        <v>182191</v>
      </c>
      <c r="F86730">
        <f t="shared" si="2711"/>
        <v>6</v>
      </c>
      <c r="G86730" s="37" t="str">
        <f t="shared" si="2710"/>
        <v>выходные</v>
      </c>
    </row>
    <row r="86731" spans="1:7" x14ac:dyDescent="0.3">
      <c r="A86731">
        <v>164837</v>
      </c>
      <c r="B86731" s="2">
        <v>44359.518082216862</v>
      </c>
      <c r="C86731" s="37">
        <v>0.51807870370370368</v>
      </c>
      <c r="E86731">
        <v>411922</v>
      </c>
      <c r="F86731">
        <f t="shared" si="2711"/>
        <v>6</v>
      </c>
      <c r="G86731" s="37" t="str">
        <f t="shared" ref="G86731:G86794" si="2712">IF(F86731&gt;=6,"выходные","будни")</f>
        <v>выходные</v>
      </c>
    </row>
    <row r="86732" spans="1:7" x14ac:dyDescent="0.3">
      <c r="A86732">
        <v>164835</v>
      </c>
      <c r="B86732" s="2">
        <v>44359.517177993526</v>
      </c>
      <c r="C86732" s="37">
        <v>0.51717592592592598</v>
      </c>
      <c r="E86732">
        <v>357547</v>
      </c>
      <c r="F86732">
        <f t="shared" si="2711"/>
        <v>6</v>
      </c>
      <c r="G86732" s="37" t="str">
        <f t="shared" si="2712"/>
        <v>выходные</v>
      </c>
    </row>
    <row r="86733" spans="1:7" x14ac:dyDescent="0.3">
      <c r="A86733">
        <v>164832</v>
      </c>
      <c r="B86733" s="2">
        <v>44359.515964401297</v>
      </c>
      <c r="C86733" s="37">
        <v>0.51596064814814813</v>
      </c>
      <c r="E86733">
        <v>250679</v>
      </c>
      <c r="F86733">
        <f t="shared" si="2711"/>
        <v>6</v>
      </c>
      <c r="G86733" s="37" t="str">
        <f t="shared" si="2712"/>
        <v>выходные</v>
      </c>
    </row>
    <row r="86734" spans="1:7" x14ac:dyDescent="0.3">
      <c r="A86734">
        <v>164828</v>
      </c>
      <c r="B86734" s="2">
        <v>44359.514750809067</v>
      </c>
      <c r="C86734" s="37">
        <v>0.51474537037037038</v>
      </c>
      <c r="E86734">
        <v>411922</v>
      </c>
      <c r="F86734">
        <f t="shared" si="2711"/>
        <v>6</v>
      </c>
      <c r="G86734" s="37" t="str">
        <f t="shared" si="2712"/>
        <v>выходные</v>
      </c>
    </row>
    <row r="86735" spans="1:7" x14ac:dyDescent="0.3">
      <c r="A86735">
        <v>164827</v>
      </c>
      <c r="B86735" s="2">
        <v>44359.514000000003</v>
      </c>
      <c r="C86735" s="37">
        <v>0.51400462962962956</v>
      </c>
      <c r="E86735">
        <v>351192</v>
      </c>
      <c r="F86735">
        <f t="shared" si="2711"/>
        <v>6</v>
      </c>
      <c r="G86735" s="37" t="str">
        <f t="shared" si="2712"/>
        <v>выходные</v>
      </c>
    </row>
    <row r="86736" spans="1:7" x14ac:dyDescent="0.3">
      <c r="A86736">
        <v>164823</v>
      </c>
      <c r="B86736" s="2">
        <v>44359.513626514483</v>
      </c>
      <c r="C86736" s="37">
        <v>0.51362268518518517</v>
      </c>
      <c r="E86736">
        <v>3805</v>
      </c>
      <c r="F86736">
        <f t="shared" si="2711"/>
        <v>6</v>
      </c>
      <c r="G86736" s="37" t="str">
        <f t="shared" si="2712"/>
        <v>выходные</v>
      </c>
    </row>
    <row r="86737" spans="1:7" x14ac:dyDescent="0.3">
      <c r="A86737">
        <v>164819</v>
      </c>
      <c r="B86737" s="2">
        <v>44359.51353721683</v>
      </c>
      <c r="C86737" s="37">
        <v>0.51354166666666667</v>
      </c>
      <c r="E86737">
        <v>343491</v>
      </c>
      <c r="F86737">
        <f t="shared" si="2711"/>
        <v>6</v>
      </c>
      <c r="G86737" s="37" t="str">
        <f t="shared" si="2712"/>
        <v>выходные</v>
      </c>
    </row>
    <row r="86738" spans="1:7" x14ac:dyDescent="0.3">
      <c r="A86738">
        <v>164818</v>
      </c>
      <c r="B86738" s="2">
        <v>44359.513132686086</v>
      </c>
      <c r="C86738" s="37">
        <v>0.51313657407407409</v>
      </c>
      <c r="E86738">
        <v>208533</v>
      </c>
      <c r="F86738">
        <f t="shared" si="2711"/>
        <v>6</v>
      </c>
      <c r="G86738" s="37" t="str">
        <f t="shared" si="2712"/>
        <v>выходные</v>
      </c>
    </row>
    <row r="86739" spans="1:7" x14ac:dyDescent="0.3">
      <c r="A86739">
        <v>164812</v>
      </c>
      <c r="B86739" s="2">
        <v>44359.512728155343</v>
      </c>
      <c r="C86739" s="37">
        <v>0.51273148148148151</v>
      </c>
      <c r="E86739">
        <v>296118</v>
      </c>
      <c r="F86739">
        <f t="shared" si="2711"/>
        <v>6</v>
      </c>
      <c r="G86739" s="37" t="str">
        <f t="shared" si="2712"/>
        <v>выходные</v>
      </c>
    </row>
    <row r="86740" spans="1:7" x14ac:dyDescent="0.3">
      <c r="A86740">
        <v>164815</v>
      </c>
      <c r="B86740" s="2">
        <v>44359.512728155343</v>
      </c>
      <c r="C86740" s="37">
        <v>0.51273148148148151</v>
      </c>
      <c r="E86740">
        <v>228415</v>
      </c>
      <c r="F86740">
        <f t="shared" si="2711"/>
        <v>6</v>
      </c>
      <c r="G86740" s="37" t="str">
        <f t="shared" si="2712"/>
        <v>выходные</v>
      </c>
    </row>
    <row r="86741" spans="1:7" x14ac:dyDescent="0.3">
      <c r="A86741">
        <v>164808</v>
      </c>
      <c r="B86741" s="2">
        <v>44359.512323624593</v>
      </c>
      <c r="C86741" s="37">
        <v>0.51232638888888882</v>
      </c>
      <c r="E86741">
        <v>264901</v>
      </c>
      <c r="F86741">
        <f t="shared" si="2711"/>
        <v>6</v>
      </c>
      <c r="G86741" s="37" t="str">
        <f t="shared" si="2712"/>
        <v>выходные</v>
      </c>
    </row>
    <row r="86742" spans="1:7" x14ac:dyDescent="0.3">
      <c r="A86742">
        <v>164806</v>
      </c>
      <c r="B86742" s="2">
        <v>44359.512253181558</v>
      </c>
      <c r="C86742" s="37">
        <v>0.51225694444444447</v>
      </c>
      <c r="E86742">
        <v>357547</v>
      </c>
      <c r="F86742">
        <f t="shared" si="2711"/>
        <v>6</v>
      </c>
      <c r="G86742" s="37" t="str">
        <f t="shared" si="2712"/>
        <v>выходные</v>
      </c>
    </row>
    <row r="86743" spans="1:7" x14ac:dyDescent="0.3">
      <c r="A86743">
        <v>164802</v>
      </c>
      <c r="B86743" s="2">
        <v>44359.511110032363</v>
      </c>
      <c r="C86743" s="37">
        <v>0.51111111111111118</v>
      </c>
      <c r="E86743">
        <v>183290</v>
      </c>
      <c r="F86743">
        <f t="shared" si="2711"/>
        <v>6</v>
      </c>
      <c r="G86743" s="37" t="str">
        <f t="shared" si="2712"/>
        <v>выходные</v>
      </c>
    </row>
    <row r="86744" spans="1:7" x14ac:dyDescent="0.3">
      <c r="A86744">
        <v>164801</v>
      </c>
      <c r="B86744" s="2">
        <v>44359.510300970876</v>
      </c>
      <c r="C86744" s="37">
        <v>0.51030092592592591</v>
      </c>
      <c r="E86744">
        <v>184941</v>
      </c>
      <c r="F86744">
        <f t="shared" si="2711"/>
        <v>6</v>
      </c>
      <c r="G86744" s="37" t="str">
        <f t="shared" si="2712"/>
        <v>выходные</v>
      </c>
    </row>
    <row r="86745" spans="1:7" x14ac:dyDescent="0.3">
      <c r="A86745">
        <v>164798</v>
      </c>
      <c r="B86745" s="2">
        <v>44359.509994811851</v>
      </c>
      <c r="C86745" s="37">
        <v>0.51</v>
      </c>
      <c r="E86745">
        <v>148570</v>
      </c>
      <c r="F86745">
        <f t="shared" si="2711"/>
        <v>6</v>
      </c>
      <c r="G86745" s="37" t="str">
        <f t="shared" si="2712"/>
        <v>выходные</v>
      </c>
    </row>
    <row r="86746" spans="1:7" x14ac:dyDescent="0.3">
      <c r="A86746">
        <v>164796</v>
      </c>
      <c r="B86746" s="2">
        <v>44359.509491909383</v>
      </c>
      <c r="C86746" s="37">
        <v>0.50949074074074074</v>
      </c>
      <c r="E86746">
        <v>304128</v>
      </c>
      <c r="F86746">
        <f t="shared" si="2711"/>
        <v>6</v>
      </c>
      <c r="G86746" s="37" t="str">
        <f t="shared" si="2712"/>
        <v>выходные</v>
      </c>
    </row>
    <row r="86747" spans="1:7" x14ac:dyDescent="0.3">
      <c r="A86747">
        <v>164792</v>
      </c>
      <c r="B86747" s="2">
        <v>44359.509201330606</v>
      </c>
      <c r="C86747" s="37">
        <v>0.50920138888888888</v>
      </c>
      <c r="E86747">
        <v>191893</v>
      </c>
      <c r="F86747">
        <f t="shared" si="2711"/>
        <v>6</v>
      </c>
      <c r="G86747" s="37" t="str">
        <f t="shared" si="2712"/>
        <v>выходные</v>
      </c>
    </row>
    <row r="86748" spans="1:7" x14ac:dyDescent="0.3">
      <c r="A86748">
        <v>164785</v>
      </c>
      <c r="B86748" s="2">
        <v>44359.509087378639</v>
      </c>
      <c r="C86748" s="37">
        <v>0.50908564814814816</v>
      </c>
      <c r="E86748">
        <v>331902</v>
      </c>
      <c r="F86748">
        <f t="shared" si="2711"/>
        <v>6</v>
      </c>
      <c r="G86748" s="37" t="str">
        <f t="shared" si="2712"/>
        <v>выходные</v>
      </c>
    </row>
    <row r="86749" spans="1:7" x14ac:dyDescent="0.3">
      <c r="A86749">
        <v>164788</v>
      </c>
      <c r="B86749" s="2">
        <v>44359.509087378639</v>
      </c>
      <c r="C86749" s="37">
        <v>0.50908564814814816</v>
      </c>
      <c r="E86749">
        <v>411922</v>
      </c>
      <c r="F86749">
        <f t="shared" si="2711"/>
        <v>6</v>
      </c>
      <c r="G86749" s="37" t="str">
        <f t="shared" si="2712"/>
        <v>выходные</v>
      </c>
    </row>
    <row r="86750" spans="1:7" x14ac:dyDescent="0.3">
      <c r="A86750">
        <v>164780</v>
      </c>
      <c r="B86750" s="2">
        <v>44359.508278317153</v>
      </c>
      <c r="C86750" s="37">
        <v>0.508275462962963</v>
      </c>
      <c r="E86750">
        <v>456134</v>
      </c>
      <c r="F86750">
        <f t="shared" si="2711"/>
        <v>6</v>
      </c>
      <c r="G86750" s="37" t="str">
        <f t="shared" si="2712"/>
        <v>выходные</v>
      </c>
    </row>
    <row r="86751" spans="1:7" x14ac:dyDescent="0.3">
      <c r="A86751">
        <v>164777</v>
      </c>
      <c r="B86751" s="2">
        <v>44359.506255663429</v>
      </c>
      <c r="C86751" s="37">
        <v>0.50624999999999998</v>
      </c>
      <c r="E86751">
        <v>250679</v>
      </c>
      <c r="F86751">
        <f t="shared" si="2711"/>
        <v>6</v>
      </c>
      <c r="G86751" s="37" t="str">
        <f t="shared" si="2712"/>
        <v>выходные</v>
      </c>
    </row>
    <row r="86752" spans="1:7" x14ac:dyDescent="0.3">
      <c r="A86752">
        <v>164773</v>
      </c>
      <c r="B86752" s="2">
        <v>44359.505996887114</v>
      </c>
      <c r="C86752" s="37">
        <v>0.50599537037037035</v>
      </c>
      <c r="E86752">
        <v>253060</v>
      </c>
      <c r="F86752">
        <f t="shared" si="2711"/>
        <v>6</v>
      </c>
      <c r="G86752" s="37" t="str">
        <f t="shared" si="2712"/>
        <v>выходные</v>
      </c>
    </row>
    <row r="86753" spans="1:7" x14ac:dyDescent="0.3">
      <c r="A86753">
        <v>164769</v>
      </c>
      <c r="B86753" s="2">
        <v>44359.504637540456</v>
      </c>
      <c r="C86753" s="37">
        <v>0.50464120370370369</v>
      </c>
      <c r="E86753">
        <v>112334</v>
      </c>
      <c r="F86753">
        <f t="shared" si="2711"/>
        <v>6</v>
      </c>
      <c r="G86753" s="37" t="str">
        <f t="shared" si="2712"/>
        <v>выходные</v>
      </c>
    </row>
    <row r="86754" spans="1:7" x14ac:dyDescent="0.3">
      <c r="A86754">
        <v>164765</v>
      </c>
      <c r="B86754" s="2">
        <v>44359.50382847897</v>
      </c>
      <c r="C86754" s="37">
        <v>0.50383101851851853</v>
      </c>
      <c r="E86754">
        <v>387595</v>
      </c>
      <c r="F86754">
        <f t="shared" si="2711"/>
        <v>6</v>
      </c>
      <c r="G86754" s="37" t="str">
        <f t="shared" si="2712"/>
        <v>выходные</v>
      </c>
    </row>
    <row r="86755" spans="1:7" x14ac:dyDescent="0.3">
      <c r="A86755">
        <v>164762</v>
      </c>
      <c r="B86755" s="2">
        <v>44359.503019417476</v>
      </c>
      <c r="C86755" s="37">
        <v>0.50302083333333336</v>
      </c>
      <c r="E86755">
        <v>362672</v>
      </c>
      <c r="F86755">
        <f t="shared" si="2711"/>
        <v>6</v>
      </c>
      <c r="G86755" s="37" t="str">
        <f t="shared" si="2712"/>
        <v>выходные</v>
      </c>
    </row>
    <row r="86756" spans="1:7" x14ac:dyDescent="0.3">
      <c r="A86756">
        <v>164759</v>
      </c>
      <c r="B86756" s="2">
        <v>44359.502639851067</v>
      </c>
      <c r="C86756" s="37">
        <v>0.50263888888888886</v>
      </c>
      <c r="E86756">
        <v>150870</v>
      </c>
      <c r="F86756">
        <f t="shared" si="2711"/>
        <v>6</v>
      </c>
      <c r="G86756" s="37" t="str">
        <f t="shared" si="2712"/>
        <v>выходные</v>
      </c>
    </row>
    <row r="86757" spans="1:7" x14ac:dyDescent="0.3">
      <c r="A86757">
        <v>164755</v>
      </c>
      <c r="B86757" s="2">
        <v>44359.501805825246</v>
      </c>
      <c r="C86757" s="37">
        <v>0.5018055555555555</v>
      </c>
      <c r="E86757">
        <v>112334</v>
      </c>
      <c r="F86757">
        <f t="shared" si="2711"/>
        <v>6</v>
      </c>
      <c r="G86757" s="37" t="str">
        <f t="shared" si="2712"/>
        <v>выходные</v>
      </c>
    </row>
    <row r="86758" spans="1:7" x14ac:dyDescent="0.3">
      <c r="A86758">
        <v>164751</v>
      </c>
      <c r="B86758" s="2">
        <v>44359.499069185462</v>
      </c>
      <c r="C86758" s="37">
        <v>0.49907407407407406</v>
      </c>
      <c r="E86758">
        <v>227775</v>
      </c>
      <c r="F86758">
        <f t="shared" si="2711"/>
        <v>6</v>
      </c>
      <c r="G86758" s="37" t="str">
        <f t="shared" si="2712"/>
        <v>выходные</v>
      </c>
    </row>
    <row r="86759" spans="1:7" x14ac:dyDescent="0.3">
      <c r="A86759">
        <v>164746</v>
      </c>
      <c r="B86759" s="2">
        <v>44359.498333333337</v>
      </c>
      <c r="C86759" s="37">
        <v>0.49833333333333335</v>
      </c>
      <c r="E86759">
        <v>420674</v>
      </c>
      <c r="F86759">
        <f t="shared" si="2711"/>
        <v>6</v>
      </c>
      <c r="G86759" s="37" t="str">
        <f t="shared" si="2712"/>
        <v>выходные</v>
      </c>
    </row>
    <row r="86760" spans="1:7" x14ac:dyDescent="0.3">
      <c r="A86760">
        <v>164740</v>
      </c>
      <c r="B86760" s="2">
        <v>44359.497760517799</v>
      </c>
      <c r="C86760" s="37">
        <v>0.49776620370370367</v>
      </c>
      <c r="E86760">
        <v>96007</v>
      </c>
      <c r="F86760">
        <f t="shared" si="2711"/>
        <v>6</v>
      </c>
      <c r="G86760" s="37" t="str">
        <f t="shared" si="2712"/>
        <v>выходные</v>
      </c>
    </row>
    <row r="86761" spans="1:7" x14ac:dyDescent="0.3">
      <c r="A86761">
        <v>164741</v>
      </c>
      <c r="B86761" s="2">
        <v>44359.497760517799</v>
      </c>
      <c r="C86761" s="37">
        <v>0.49776620370370367</v>
      </c>
      <c r="E86761">
        <v>191893</v>
      </c>
      <c r="F86761">
        <f t="shared" si="2711"/>
        <v>6</v>
      </c>
      <c r="G86761" s="37" t="str">
        <f t="shared" si="2712"/>
        <v>выходные</v>
      </c>
    </row>
    <row r="86762" spans="1:7" x14ac:dyDescent="0.3">
      <c r="A86762">
        <v>164744</v>
      </c>
      <c r="B86762" s="2">
        <v>44359.497760517799</v>
      </c>
      <c r="C86762" s="37">
        <v>0.49776620370370367</v>
      </c>
      <c r="E86762">
        <v>444546</v>
      </c>
      <c r="F86762">
        <f t="shared" si="2711"/>
        <v>6</v>
      </c>
      <c r="G86762" s="37" t="str">
        <f t="shared" si="2712"/>
        <v>выходные</v>
      </c>
    </row>
    <row r="86763" spans="1:7" x14ac:dyDescent="0.3">
      <c r="A86763">
        <v>164735</v>
      </c>
      <c r="B86763" s="2">
        <v>44359.496536149178</v>
      </c>
      <c r="C86763" s="37">
        <v>0.49653935185185188</v>
      </c>
      <c r="E86763">
        <v>218037</v>
      </c>
      <c r="F86763">
        <f t="shared" si="2711"/>
        <v>6</v>
      </c>
      <c r="G86763" s="37" t="str">
        <f t="shared" si="2712"/>
        <v>выходные</v>
      </c>
    </row>
    <row r="86764" spans="1:7" x14ac:dyDescent="0.3">
      <c r="A86764">
        <v>164731</v>
      </c>
      <c r="B86764" s="2">
        <v>44359.49546800134</v>
      </c>
      <c r="C86764" s="37">
        <v>0.49546296296296299</v>
      </c>
      <c r="E86764">
        <v>250679</v>
      </c>
      <c r="F86764">
        <f t="shared" si="2711"/>
        <v>6</v>
      </c>
      <c r="G86764" s="37" t="str">
        <f t="shared" si="2712"/>
        <v>выходные</v>
      </c>
    </row>
    <row r="86765" spans="1:7" x14ac:dyDescent="0.3">
      <c r="A86765">
        <v>164729</v>
      </c>
      <c r="B86765" s="2">
        <v>44359.494333333336</v>
      </c>
      <c r="C86765" s="37">
        <v>0.49432870370370369</v>
      </c>
      <c r="E86765">
        <v>158978</v>
      </c>
      <c r="F86765">
        <f t="shared" si="2711"/>
        <v>6</v>
      </c>
      <c r="G86765" s="37" t="str">
        <f t="shared" si="2712"/>
        <v>выходные</v>
      </c>
    </row>
    <row r="86766" spans="1:7" x14ac:dyDescent="0.3">
      <c r="A86766">
        <v>164727</v>
      </c>
      <c r="B86766" s="2">
        <v>44359.494119741103</v>
      </c>
      <c r="C86766" s="37">
        <v>0.49412037037037032</v>
      </c>
      <c r="E86766">
        <v>21760</v>
      </c>
      <c r="F86766">
        <f t="shared" si="2711"/>
        <v>6</v>
      </c>
      <c r="G86766" s="37" t="str">
        <f t="shared" si="2712"/>
        <v>выходные</v>
      </c>
    </row>
    <row r="86767" spans="1:7" x14ac:dyDescent="0.3">
      <c r="A86767">
        <v>164726</v>
      </c>
      <c r="B86767" s="2">
        <v>44359.493999999999</v>
      </c>
      <c r="C86767" s="37">
        <v>0.49400462962962965</v>
      </c>
      <c r="E86767">
        <v>146115</v>
      </c>
      <c r="F86767">
        <f t="shared" si="2711"/>
        <v>6</v>
      </c>
      <c r="G86767" s="37" t="str">
        <f t="shared" si="2712"/>
        <v>выходные</v>
      </c>
    </row>
    <row r="86768" spans="1:7" x14ac:dyDescent="0.3">
      <c r="A86768">
        <v>164725</v>
      </c>
      <c r="B86768" s="2">
        <v>44359.491692556636</v>
      </c>
      <c r="C86768" s="37">
        <v>0.49168981481481483</v>
      </c>
      <c r="E86768">
        <v>250679</v>
      </c>
      <c r="F86768">
        <f t="shared" si="2711"/>
        <v>6</v>
      </c>
      <c r="G86768" s="37" t="str">
        <f t="shared" si="2712"/>
        <v>выходные</v>
      </c>
    </row>
    <row r="86769" spans="1:7" x14ac:dyDescent="0.3">
      <c r="A86769">
        <v>164721</v>
      </c>
      <c r="B86769" s="2">
        <v>44359.491692556629</v>
      </c>
      <c r="C86769" s="37">
        <v>0.49168981481481483</v>
      </c>
      <c r="E86769">
        <v>117086</v>
      </c>
      <c r="F86769">
        <f t="shared" si="2711"/>
        <v>6</v>
      </c>
      <c r="G86769" s="37" t="str">
        <f t="shared" si="2712"/>
        <v>выходные</v>
      </c>
    </row>
    <row r="86770" spans="1:7" x14ac:dyDescent="0.3">
      <c r="A86770">
        <v>164715</v>
      </c>
      <c r="B86770" s="2">
        <v>44359.491288025893</v>
      </c>
      <c r="C86770" s="37">
        <v>0.49128472222222225</v>
      </c>
      <c r="E86770">
        <v>211577</v>
      </c>
      <c r="F86770">
        <f t="shared" si="2711"/>
        <v>6</v>
      </c>
      <c r="G86770" s="37" t="str">
        <f t="shared" si="2712"/>
        <v>выходные</v>
      </c>
    </row>
    <row r="86771" spans="1:7" x14ac:dyDescent="0.3">
      <c r="A86771">
        <v>164720</v>
      </c>
      <c r="B86771" s="2">
        <v>44359.491288025893</v>
      </c>
      <c r="C86771" s="37">
        <v>0.49128472222222225</v>
      </c>
      <c r="E86771">
        <v>112334</v>
      </c>
      <c r="F86771">
        <f t="shared" si="2711"/>
        <v>6</v>
      </c>
      <c r="G86771" s="37" t="str">
        <f t="shared" si="2712"/>
        <v>выходные</v>
      </c>
    </row>
    <row r="86772" spans="1:7" x14ac:dyDescent="0.3">
      <c r="A86772">
        <v>164711</v>
      </c>
      <c r="B86772" s="2">
        <v>44359.491195410017</v>
      </c>
      <c r="C86772" s="37">
        <v>0.4911921296296296</v>
      </c>
      <c r="E86772">
        <v>154256</v>
      </c>
      <c r="F86772">
        <f t="shared" si="2711"/>
        <v>6</v>
      </c>
      <c r="G86772" s="37" t="str">
        <f t="shared" si="2712"/>
        <v>выходные</v>
      </c>
    </row>
    <row r="86773" spans="1:7" x14ac:dyDescent="0.3">
      <c r="A86773">
        <v>164706</v>
      </c>
      <c r="B86773" s="2">
        <v>44359.490646076847</v>
      </c>
      <c r="C86773" s="37">
        <v>0.49064814814814817</v>
      </c>
      <c r="E86773">
        <v>118549</v>
      </c>
      <c r="F86773">
        <f t="shared" si="2711"/>
        <v>6</v>
      </c>
      <c r="G86773" s="37" t="str">
        <f t="shared" si="2712"/>
        <v>выходные</v>
      </c>
    </row>
    <row r="86774" spans="1:7" x14ac:dyDescent="0.3">
      <c r="A86774">
        <v>164700</v>
      </c>
      <c r="B86774" s="2">
        <v>44359.489265372169</v>
      </c>
      <c r="C86774" s="37">
        <v>0.48927083333333332</v>
      </c>
      <c r="E86774">
        <v>158978</v>
      </c>
      <c r="F86774">
        <f t="shared" si="2711"/>
        <v>6</v>
      </c>
      <c r="G86774" s="37" t="str">
        <f t="shared" si="2712"/>
        <v>выходные</v>
      </c>
    </row>
    <row r="86775" spans="1:7" x14ac:dyDescent="0.3">
      <c r="A86775">
        <v>164704</v>
      </c>
      <c r="B86775" s="2">
        <v>44359.489265372169</v>
      </c>
      <c r="C86775" s="37">
        <v>0.48927083333333332</v>
      </c>
      <c r="E86775">
        <v>158978</v>
      </c>
      <c r="F86775">
        <f t="shared" si="2711"/>
        <v>6</v>
      </c>
      <c r="G86775" s="37" t="str">
        <f t="shared" si="2712"/>
        <v>выходные</v>
      </c>
    </row>
    <row r="86776" spans="1:7" x14ac:dyDescent="0.3">
      <c r="A86776">
        <v>164698</v>
      </c>
      <c r="B86776" s="2">
        <v>44359.488448744167</v>
      </c>
      <c r="C86776" s="37">
        <v>0.48844907407407406</v>
      </c>
      <c r="E86776">
        <v>88863</v>
      </c>
      <c r="F86776">
        <f t="shared" si="2711"/>
        <v>6</v>
      </c>
      <c r="G86776" s="37" t="str">
        <f t="shared" si="2712"/>
        <v>выходные</v>
      </c>
    </row>
    <row r="86777" spans="1:7" x14ac:dyDescent="0.3">
      <c r="A86777">
        <v>164696</v>
      </c>
      <c r="B86777" s="2">
        <v>44359.488051779932</v>
      </c>
      <c r="C86777" s="37">
        <v>0.48805555555555552</v>
      </c>
      <c r="E86777">
        <v>105200</v>
      </c>
      <c r="F86777">
        <f t="shared" si="2711"/>
        <v>6</v>
      </c>
      <c r="G86777" s="37" t="str">
        <f t="shared" si="2712"/>
        <v>выходные</v>
      </c>
    </row>
    <row r="86778" spans="1:7" x14ac:dyDescent="0.3">
      <c r="A86778">
        <v>164691</v>
      </c>
      <c r="B86778" s="2">
        <v>44359.487647249189</v>
      </c>
      <c r="C86778" s="37">
        <v>0.48765046296296299</v>
      </c>
      <c r="E86778">
        <v>230507</v>
      </c>
      <c r="F86778">
        <f t="shared" si="2711"/>
        <v>6</v>
      </c>
      <c r="G86778" s="37" t="str">
        <f t="shared" si="2712"/>
        <v>выходные</v>
      </c>
    </row>
    <row r="86779" spans="1:7" x14ac:dyDescent="0.3">
      <c r="A86779">
        <v>164690</v>
      </c>
      <c r="B86779" s="2">
        <v>44359.485915707875</v>
      </c>
      <c r="C86779" s="37">
        <v>0.48591435185185183</v>
      </c>
      <c r="E86779">
        <v>64074</v>
      </c>
      <c r="F86779">
        <f t="shared" si="2711"/>
        <v>6</v>
      </c>
      <c r="G86779" s="37" t="str">
        <f t="shared" si="2712"/>
        <v>выходные</v>
      </c>
    </row>
    <row r="86780" spans="1:7" x14ac:dyDescent="0.3">
      <c r="A86780">
        <v>164688</v>
      </c>
      <c r="B86780" s="2">
        <v>44359.484815533979</v>
      </c>
      <c r="C86780" s="37">
        <v>0.48481481481481481</v>
      </c>
      <c r="E86780">
        <v>347393</v>
      </c>
      <c r="F86780">
        <f t="shared" si="2711"/>
        <v>6</v>
      </c>
      <c r="G86780" s="37" t="str">
        <f t="shared" si="2712"/>
        <v>выходные</v>
      </c>
    </row>
    <row r="86781" spans="1:7" x14ac:dyDescent="0.3">
      <c r="A86781">
        <v>164683</v>
      </c>
      <c r="B86781" s="2">
        <v>44359.484298226875</v>
      </c>
      <c r="C86781" s="37">
        <v>0.48429398148148151</v>
      </c>
      <c r="E86781">
        <v>351192</v>
      </c>
      <c r="F86781">
        <f t="shared" si="2711"/>
        <v>6</v>
      </c>
      <c r="G86781" s="37" t="str">
        <f t="shared" si="2712"/>
        <v>выходные</v>
      </c>
    </row>
    <row r="86782" spans="1:7" x14ac:dyDescent="0.3">
      <c r="A86782">
        <v>164675</v>
      </c>
      <c r="B86782" s="2">
        <v>44359.483601941749</v>
      </c>
      <c r="C86782" s="37">
        <v>0.48359953703703701</v>
      </c>
      <c r="E86782">
        <v>304128</v>
      </c>
      <c r="F86782">
        <f t="shared" si="2711"/>
        <v>6</v>
      </c>
      <c r="G86782" s="37" t="str">
        <f t="shared" si="2712"/>
        <v>выходные</v>
      </c>
    </row>
    <row r="86783" spans="1:7" x14ac:dyDescent="0.3">
      <c r="A86783">
        <v>164679</v>
      </c>
      <c r="B86783" s="2">
        <v>44359.483601941749</v>
      </c>
      <c r="C86783" s="37">
        <v>0.48359953703703701</v>
      </c>
      <c r="E86783">
        <v>411922</v>
      </c>
      <c r="F86783">
        <f t="shared" si="2711"/>
        <v>6</v>
      </c>
      <c r="G86783" s="37" t="str">
        <f t="shared" si="2712"/>
        <v>выходные</v>
      </c>
    </row>
    <row r="86784" spans="1:7" x14ac:dyDescent="0.3">
      <c r="A86784">
        <v>164672</v>
      </c>
      <c r="B86784" s="2">
        <v>44359.482792880262</v>
      </c>
      <c r="C86784" s="37">
        <v>0.48278935185185184</v>
      </c>
      <c r="E86784">
        <v>258219</v>
      </c>
      <c r="F86784">
        <f t="shared" si="2711"/>
        <v>6</v>
      </c>
      <c r="G86784" s="37" t="str">
        <f t="shared" si="2712"/>
        <v>выходные</v>
      </c>
    </row>
    <row r="86785" spans="1:7" x14ac:dyDescent="0.3">
      <c r="A86785">
        <v>164673</v>
      </c>
      <c r="B86785" s="2">
        <v>44359.482792880262</v>
      </c>
      <c r="C86785" s="37">
        <v>0.48278935185185184</v>
      </c>
      <c r="E86785">
        <v>301535</v>
      </c>
      <c r="F86785">
        <f t="shared" si="2711"/>
        <v>6</v>
      </c>
      <c r="G86785" s="37" t="str">
        <f t="shared" si="2712"/>
        <v>выходные</v>
      </c>
    </row>
    <row r="86786" spans="1:7" x14ac:dyDescent="0.3">
      <c r="A86786">
        <v>164671</v>
      </c>
      <c r="B86786" s="2">
        <v>44359.481765190591</v>
      </c>
      <c r="C86786" s="37">
        <v>0.48177083333333331</v>
      </c>
      <c r="E86786">
        <v>286745</v>
      </c>
      <c r="F86786">
        <f t="shared" si="2711"/>
        <v>6</v>
      </c>
      <c r="G86786" s="37" t="str">
        <f t="shared" si="2712"/>
        <v>выходные</v>
      </c>
    </row>
    <row r="86787" spans="1:7" x14ac:dyDescent="0.3">
      <c r="A86787">
        <v>164669</v>
      </c>
      <c r="B86787" s="2">
        <v>44359.480770226539</v>
      </c>
      <c r="C86787" s="37">
        <v>0.48077546296296297</v>
      </c>
      <c r="E86787">
        <v>14006</v>
      </c>
      <c r="F86787">
        <f t="shared" ref="F86787:F86850" si="2713">WEEKDAY(B86787,2)</f>
        <v>6</v>
      </c>
      <c r="G86787" s="37" t="str">
        <f t="shared" si="2712"/>
        <v>выходные</v>
      </c>
    </row>
    <row r="86788" spans="1:7" x14ac:dyDescent="0.3">
      <c r="A86788">
        <v>164665</v>
      </c>
      <c r="B86788" s="2">
        <v>44359.480178228092</v>
      </c>
      <c r="C86788" s="37">
        <v>0.48017361111111106</v>
      </c>
      <c r="E86788">
        <v>43842</v>
      </c>
      <c r="F86788">
        <f t="shared" si="2713"/>
        <v>6</v>
      </c>
      <c r="G86788" s="37" t="str">
        <f t="shared" si="2712"/>
        <v>выходные</v>
      </c>
    </row>
    <row r="86789" spans="1:7" x14ac:dyDescent="0.3">
      <c r="A86789">
        <v>164660</v>
      </c>
      <c r="B86789" s="2">
        <v>44359.478747572815</v>
      </c>
      <c r="C86789" s="37">
        <v>0.47875000000000001</v>
      </c>
      <c r="E86789">
        <v>37644</v>
      </c>
      <c r="F86789">
        <f t="shared" si="2713"/>
        <v>6</v>
      </c>
      <c r="G86789" s="37" t="str">
        <f t="shared" si="2712"/>
        <v>выходные</v>
      </c>
    </row>
    <row r="86790" spans="1:7" x14ac:dyDescent="0.3">
      <c r="A86790">
        <v>164657</v>
      </c>
      <c r="B86790" s="2">
        <v>44359.478343042072</v>
      </c>
      <c r="C86790" s="37">
        <v>0.47834490740740737</v>
      </c>
      <c r="E86790">
        <v>205227</v>
      </c>
      <c r="F86790">
        <f t="shared" si="2713"/>
        <v>6</v>
      </c>
      <c r="G86790" s="37" t="str">
        <f t="shared" si="2712"/>
        <v>выходные</v>
      </c>
    </row>
    <row r="86791" spans="1:7" x14ac:dyDescent="0.3">
      <c r="A86791">
        <v>164655</v>
      </c>
      <c r="B86791" s="2">
        <v>44359.47584459975</v>
      </c>
      <c r="C86791" s="37">
        <v>0.47584490740740737</v>
      </c>
      <c r="E86791">
        <v>1834</v>
      </c>
      <c r="F86791">
        <f t="shared" si="2713"/>
        <v>6</v>
      </c>
      <c r="G86791" s="37" t="str">
        <f t="shared" si="2712"/>
        <v>выходные</v>
      </c>
    </row>
    <row r="86792" spans="1:7" x14ac:dyDescent="0.3">
      <c r="A86792">
        <v>164650</v>
      </c>
      <c r="B86792" s="2">
        <v>44359.474990081486</v>
      </c>
      <c r="C86792" s="37">
        <v>0.47498842592592588</v>
      </c>
      <c r="E86792">
        <v>56611</v>
      </c>
      <c r="F86792">
        <f t="shared" si="2713"/>
        <v>6</v>
      </c>
      <c r="G86792" s="37" t="str">
        <f t="shared" si="2712"/>
        <v>выходные</v>
      </c>
    </row>
    <row r="86793" spans="1:7" x14ac:dyDescent="0.3">
      <c r="A86793">
        <v>164649</v>
      </c>
      <c r="B86793" s="2">
        <v>44359.472679611645</v>
      </c>
      <c r="C86793" s="37">
        <v>0.47268518518518521</v>
      </c>
      <c r="E86793">
        <v>118549</v>
      </c>
      <c r="F86793">
        <f t="shared" si="2713"/>
        <v>6</v>
      </c>
      <c r="G86793" s="37" t="str">
        <f t="shared" si="2712"/>
        <v>выходные</v>
      </c>
    </row>
    <row r="86794" spans="1:7" x14ac:dyDescent="0.3">
      <c r="A86794">
        <v>164646</v>
      </c>
      <c r="B86794" s="2">
        <v>44359.470656957928</v>
      </c>
      <c r="C86794" s="37">
        <v>0.47065972222222219</v>
      </c>
      <c r="E86794">
        <v>325683</v>
      </c>
      <c r="F86794">
        <f t="shared" si="2713"/>
        <v>6</v>
      </c>
      <c r="G86794" s="37" t="str">
        <f t="shared" si="2712"/>
        <v>выходные</v>
      </c>
    </row>
    <row r="86795" spans="1:7" x14ac:dyDescent="0.3">
      <c r="A86795">
        <v>164641</v>
      </c>
      <c r="B86795" s="2">
        <v>44359.466611650481</v>
      </c>
      <c r="C86795" s="37">
        <v>0.46660879629629631</v>
      </c>
      <c r="E86795">
        <v>411922</v>
      </c>
      <c r="F86795">
        <f t="shared" si="2713"/>
        <v>6</v>
      </c>
      <c r="G86795" s="37" t="str">
        <f t="shared" ref="G86795:G86858" si="2714">IF(F86795&gt;=6,"выходные","будни")</f>
        <v>выходные</v>
      </c>
    </row>
    <row r="86796" spans="1:7" x14ac:dyDescent="0.3">
      <c r="A86796">
        <v>164640</v>
      </c>
      <c r="B86796" s="2">
        <v>44359.465987121192</v>
      </c>
      <c r="C86796" s="37">
        <v>0.46598379629629627</v>
      </c>
      <c r="E86796">
        <v>118549</v>
      </c>
      <c r="F86796">
        <f t="shared" si="2713"/>
        <v>6</v>
      </c>
      <c r="G86796" s="37" t="str">
        <f t="shared" si="2714"/>
        <v>выходные</v>
      </c>
    </row>
    <row r="86797" spans="1:7" x14ac:dyDescent="0.3">
      <c r="A86797">
        <v>164636</v>
      </c>
      <c r="B86797" s="2">
        <v>44359.465802589002</v>
      </c>
      <c r="C86797" s="37">
        <v>0.46579861111111115</v>
      </c>
      <c r="E86797">
        <v>21760</v>
      </c>
      <c r="F86797">
        <f t="shared" si="2713"/>
        <v>6</v>
      </c>
      <c r="G86797" s="37" t="str">
        <f t="shared" si="2714"/>
        <v>выходные</v>
      </c>
    </row>
    <row r="86798" spans="1:7" x14ac:dyDescent="0.3">
      <c r="A86798">
        <v>164634</v>
      </c>
      <c r="B86798" s="2">
        <v>44359.465398058252</v>
      </c>
      <c r="C86798" s="37">
        <v>0.46539351851851851</v>
      </c>
      <c r="E86798">
        <v>250679</v>
      </c>
      <c r="F86798">
        <f t="shared" si="2713"/>
        <v>6</v>
      </c>
      <c r="G86798" s="37" t="str">
        <f t="shared" si="2714"/>
        <v>выходные</v>
      </c>
    </row>
    <row r="86799" spans="1:7" x14ac:dyDescent="0.3">
      <c r="A86799">
        <v>164632</v>
      </c>
      <c r="B86799" s="2">
        <v>44359.464674825278</v>
      </c>
      <c r="C86799" s="37">
        <v>0.46467592592592594</v>
      </c>
      <c r="E86799">
        <v>466283</v>
      </c>
      <c r="F86799">
        <f t="shared" si="2713"/>
        <v>6</v>
      </c>
      <c r="G86799" s="37" t="str">
        <f t="shared" si="2714"/>
        <v>выходные</v>
      </c>
    </row>
    <row r="86800" spans="1:7" x14ac:dyDescent="0.3">
      <c r="A86800">
        <v>164628</v>
      </c>
      <c r="B86800" s="2">
        <v>44359.464522232731</v>
      </c>
      <c r="C86800" s="37">
        <v>0.46452546296296293</v>
      </c>
      <c r="E86800">
        <v>401945</v>
      </c>
      <c r="F86800">
        <f t="shared" si="2713"/>
        <v>6</v>
      </c>
      <c r="G86800" s="37" t="str">
        <f t="shared" si="2714"/>
        <v>выходные</v>
      </c>
    </row>
    <row r="86801" spans="1:7" x14ac:dyDescent="0.3">
      <c r="A86801">
        <v>164627</v>
      </c>
      <c r="B86801" s="2">
        <v>44359.464184466022</v>
      </c>
      <c r="C86801" s="37">
        <v>0.46418981481481486</v>
      </c>
      <c r="E86801">
        <v>227775</v>
      </c>
      <c r="F86801">
        <f t="shared" si="2713"/>
        <v>6</v>
      </c>
      <c r="G86801" s="37" t="str">
        <f t="shared" si="2714"/>
        <v>выходные</v>
      </c>
    </row>
    <row r="86802" spans="1:7" x14ac:dyDescent="0.3">
      <c r="A86802">
        <v>164623</v>
      </c>
      <c r="B86802" s="2">
        <v>44359.463179418315</v>
      </c>
      <c r="C86802" s="37">
        <v>0.46318287037037037</v>
      </c>
      <c r="E86802">
        <v>411922</v>
      </c>
      <c r="F86802">
        <f t="shared" si="2713"/>
        <v>6</v>
      </c>
      <c r="G86802" s="37" t="str">
        <f t="shared" si="2714"/>
        <v>выходные</v>
      </c>
    </row>
    <row r="86803" spans="1:7" x14ac:dyDescent="0.3">
      <c r="A86803">
        <v>164619</v>
      </c>
      <c r="B86803" s="2">
        <v>44359.461352750812</v>
      </c>
      <c r="C86803" s="37">
        <v>0.46135416666666668</v>
      </c>
      <c r="E86803">
        <v>158978</v>
      </c>
      <c r="F86803">
        <f t="shared" si="2713"/>
        <v>6</v>
      </c>
      <c r="G86803" s="37" t="str">
        <f t="shared" si="2714"/>
        <v>выходные</v>
      </c>
    </row>
    <row r="86804" spans="1:7" x14ac:dyDescent="0.3">
      <c r="A86804">
        <v>164614</v>
      </c>
      <c r="B86804" s="2">
        <v>44359.459330097088</v>
      </c>
      <c r="C86804" s="37">
        <v>0.45932870370370371</v>
      </c>
      <c r="E86804">
        <v>105352</v>
      </c>
      <c r="F86804">
        <f t="shared" si="2713"/>
        <v>6</v>
      </c>
      <c r="G86804" s="37" t="str">
        <f t="shared" si="2714"/>
        <v>выходные</v>
      </c>
    </row>
    <row r="86805" spans="1:7" x14ac:dyDescent="0.3">
      <c r="A86805">
        <v>164611</v>
      </c>
      <c r="B86805" s="2">
        <v>44359.458333333336</v>
      </c>
      <c r="C86805" s="37">
        <v>0.45833333333333331</v>
      </c>
      <c r="E86805">
        <v>5151</v>
      </c>
      <c r="F86805">
        <f t="shared" si="2713"/>
        <v>6</v>
      </c>
      <c r="G86805" s="37" t="str">
        <f t="shared" si="2714"/>
        <v>выходные</v>
      </c>
    </row>
    <row r="86806" spans="1:7" x14ac:dyDescent="0.3">
      <c r="A86806">
        <v>164610</v>
      </c>
      <c r="B86806" s="2">
        <v>44359.457319864501</v>
      </c>
      <c r="C86806" s="37">
        <v>0.45731481481481479</v>
      </c>
      <c r="E86806">
        <v>470830</v>
      </c>
      <c r="F86806">
        <f t="shared" si="2713"/>
        <v>6</v>
      </c>
      <c r="G86806" s="37" t="str">
        <f t="shared" si="2714"/>
        <v>выходные</v>
      </c>
    </row>
    <row r="86807" spans="1:7" x14ac:dyDescent="0.3">
      <c r="A86807">
        <v>164606</v>
      </c>
      <c r="B86807" s="2">
        <v>44359.456770531324</v>
      </c>
      <c r="C86807" s="37">
        <v>0.45677083333333335</v>
      </c>
      <c r="E86807">
        <v>388677</v>
      </c>
      <c r="F86807">
        <f t="shared" si="2713"/>
        <v>6</v>
      </c>
      <c r="G86807" s="37" t="str">
        <f t="shared" si="2714"/>
        <v>выходные</v>
      </c>
    </row>
    <row r="86808" spans="1:7" x14ac:dyDescent="0.3">
      <c r="A86808">
        <v>164605</v>
      </c>
      <c r="B86808" s="2">
        <v>44359.455458235418</v>
      </c>
      <c r="C86808" s="37">
        <v>0.45546296296296296</v>
      </c>
      <c r="E86808">
        <v>56323</v>
      </c>
      <c r="F86808">
        <f t="shared" si="2713"/>
        <v>6</v>
      </c>
      <c r="G86808" s="37" t="str">
        <f t="shared" si="2714"/>
        <v>выходные</v>
      </c>
    </row>
    <row r="86809" spans="1:7" x14ac:dyDescent="0.3">
      <c r="A86809">
        <v>164600</v>
      </c>
      <c r="B86809" s="2">
        <v>44359.4547563097</v>
      </c>
      <c r="C86809" s="37">
        <v>0.45475694444444442</v>
      </c>
      <c r="E86809">
        <v>128545</v>
      </c>
      <c r="F86809">
        <f t="shared" si="2713"/>
        <v>6</v>
      </c>
      <c r="G86809" s="37" t="str">
        <f t="shared" si="2714"/>
        <v>выходные</v>
      </c>
    </row>
    <row r="86810" spans="1:7" x14ac:dyDescent="0.3">
      <c r="A86810">
        <v>164599</v>
      </c>
      <c r="B86810" s="2">
        <v>44359.453871272926</v>
      </c>
      <c r="C86810" s="37">
        <v>0.45386574074074071</v>
      </c>
      <c r="E86810">
        <v>86587</v>
      </c>
      <c r="F86810">
        <f t="shared" si="2713"/>
        <v>6</v>
      </c>
      <c r="G86810" s="37" t="str">
        <f t="shared" si="2714"/>
        <v>выходные</v>
      </c>
    </row>
    <row r="86811" spans="1:7" x14ac:dyDescent="0.3">
      <c r="A86811">
        <v>164595</v>
      </c>
      <c r="B86811" s="2">
        <v>44359.453262135925</v>
      </c>
      <c r="C86811" s="37">
        <v>0.45326388888888891</v>
      </c>
      <c r="E86811">
        <v>250679</v>
      </c>
      <c r="F86811">
        <f t="shared" si="2713"/>
        <v>6</v>
      </c>
      <c r="G86811" s="37" t="str">
        <f t="shared" si="2714"/>
        <v>выходные</v>
      </c>
    </row>
    <row r="86812" spans="1:7" x14ac:dyDescent="0.3">
      <c r="A86812">
        <v>164593</v>
      </c>
      <c r="B86812" s="2">
        <v>44359.452857605174</v>
      </c>
      <c r="C86812" s="37">
        <v>0.45285879629629627</v>
      </c>
      <c r="E86812">
        <v>119655</v>
      </c>
      <c r="F86812">
        <f t="shared" si="2713"/>
        <v>6</v>
      </c>
      <c r="G86812" s="37" t="str">
        <f t="shared" si="2714"/>
        <v>выходные</v>
      </c>
    </row>
    <row r="86813" spans="1:7" x14ac:dyDescent="0.3">
      <c r="A86813">
        <v>164590</v>
      </c>
      <c r="B86813" s="2">
        <v>44359.451796014284</v>
      </c>
      <c r="C86813" s="37">
        <v>0.45179398148148148</v>
      </c>
      <c r="E86813">
        <v>250679</v>
      </c>
      <c r="F86813">
        <f t="shared" si="2713"/>
        <v>6</v>
      </c>
      <c r="G86813" s="37" t="str">
        <f t="shared" si="2714"/>
        <v>выходные</v>
      </c>
    </row>
    <row r="86814" spans="1:7" x14ac:dyDescent="0.3">
      <c r="A86814">
        <v>164586</v>
      </c>
      <c r="B86814" s="2">
        <v>44359.449262978</v>
      </c>
      <c r="C86814" s="37">
        <v>0.44925925925925925</v>
      </c>
      <c r="E86814">
        <v>274198</v>
      </c>
      <c r="F86814">
        <f t="shared" si="2713"/>
        <v>6</v>
      </c>
      <c r="G86814" s="37" t="str">
        <f t="shared" si="2714"/>
        <v>выходные</v>
      </c>
    </row>
    <row r="86815" spans="1:7" x14ac:dyDescent="0.3">
      <c r="A86815">
        <v>164582</v>
      </c>
      <c r="B86815" s="2">
        <v>44359.44883571886</v>
      </c>
      <c r="C86815" s="37">
        <v>0.44883101851851853</v>
      </c>
      <c r="E86815">
        <v>62068</v>
      </c>
      <c r="F86815">
        <f t="shared" si="2713"/>
        <v>6</v>
      </c>
      <c r="G86815" s="37" t="str">
        <f t="shared" si="2714"/>
        <v>выходные</v>
      </c>
    </row>
    <row r="86816" spans="1:7" x14ac:dyDescent="0.3">
      <c r="A86816">
        <v>164577</v>
      </c>
      <c r="B86816" s="2">
        <v>44359.448408459728</v>
      </c>
      <c r="C86816" s="37">
        <v>0.44840277777777776</v>
      </c>
      <c r="E86816">
        <v>78899</v>
      </c>
      <c r="F86816">
        <f t="shared" si="2713"/>
        <v>6</v>
      </c>
      <c r="G86816" s="37" t="str">
        <f t="shared" si="2714"/>
        <v>выходные</v>
      </c>
    </row>
    <row r="86817" spans="1:7" x14ac:dyDescent="0.3">
      <c r="A86817">
        <v>164574</v>
      </c>
      <c r="B86817" s="2">
        <v>44359.447798089539</v>
      </c>
      <c r="C86817" s="37">
        <v>0.44780092592592591</v>
      </c>
      <c r="E86817">
        <v>432277</v>
      </c>
      <c r="F86817">
        <f t="shared" si="2713"/>
        <v>6</v>
      </c>
      <c r="G86817" s="37" t="str">
        <f t="shared" si="2714"/>
        <v>выходные</v>
      </c>
    </row>
    <row r="86818" spans="1:7" x14ac:dyDescent="0.3">
      <c r="A86818">
        <v>164569</v>
      </c>
      <c r="B86818" s="2">
        <v>44359.447431867426</v>
      </c>
      <c r="C86818" s="37">
        <v>0.44743055555555555</v>
      </c>
      <c r="E86818">
        <v>372505</v>
      </c>
      <c r="F86818">
        <f t="shared" si="2713"/>
        <v>6</v>
      </c>
      <c r="G86818" s="37" t="str">
        <f t="shared" si="2714"/>
        <v>выходные</v>
      </c>
    </row>
    <row r="86819" spans="1:7" x14ac:dyDescent="0.3">
      <c r="A86819">
        <v>164567</v>
      </c>
      <c r="B86819" s="2">
        <v>44359.447218237859</v>
      </c>
      <c r="C86819" s="37">
        <v>0.44722222222222219</v>
      </c>
      <c r="E86819">
        <v>448316</v>
      </c>
      <c r="F86819">
        <f t="shared" si="2713"/>
        <v>6</v>
      </c>
      <c r="G86819" s="37" t="str">
        <f t="shared" si="2714"/>
        <v>выходные</v>
      </c>
    </row>
    <row r="86820" spans="1:7" x14ac:dyDescent="0.3">
      <c r="A86820">
        <v>164564</v>
      </c>
      <c r="B86820" s="2">
        <v>44359.444715720085</v>
      </c>
      <c r="C86820" s="37">
        <v>0.44471064814814815</v>
      </c>
      <c r="E86820">
        <v>23621</v>
      </c>
      <c r="F86820">
        <f t="shared" si="2713"/>
        <v>6</v>
      </c>
      <c r="G86820" s="37" t="str">
        <f t="shared" si="2714"/>
        <v>выходные</v>
      </c>
    </row>
    <row r="86821" spans="1:7" x14ac:dyDescent="0.3">
      <c r="A86821">
        <v>164563</v>
      </c>
      <c r="B86821" s="2">
        <v>44359.444666666663</v>
      </c>
      <c r="C86821" s="37">
        <v>0.44466435185185182</v>
      </c>
      <c r="E86821">
        <v>238334</v>
      </c>
      <c r="F86821">
        <f t="shared" si="2713"/>
        <v>6</v>
      </c>
      <c r="G86821" s="37" t="str">
        <f t="shared" si="2714"/>
        <v>выходные</v>
      </c>
    </row>
    <row r="86822" spans="1:7" x14ac:dyDescent="0.3">
      <c r="A86822">
        <v>164560</v>
      </c>
      <c r="B86822" s="2">
        <v>44359.442999999999</v>
      </c>
      <c r="C86822" s="37">
        <v>0.44299768518518517</v>
      </c>
      <c r="E86822">
        <v>392434</v>
      </c>
      <c r="F86822">
        <f t="shared" si="2713"/>
        <v>6</v>
      </c>
      <c r="G86822" s="37" t="str">
        <f t="shared" si="2714"/>
        <v>выходные</v>
      </c>
    </row>
    <row r="86823" spans="1:7" x14ac:dyDescent="0.3">
      <c r="A86823">
        <v>164557</v>
      </c>
      <c r="B86823" s="2">
        <v>44359.442744336564</v>
      </c>
      <c r="C86823" s="37">
        <v>0.44274305555555554</v>
      </c>
      <c r="E86823">
        <v>21407</v>
      </c>
      <c r="F86823">
        <f t="shared" si="2713"/>
        <v>6</v>
      </c>
      <c r="G86823" s="37" t="str">
        <f t="shared" si="2714"/>
        <v>выходные</v>
      </c>
    </row>
    <row r="86824" spans="1:7" x14ac:dyDescent="0.3">
      <c r="A86824">
        <v>164555</v>
      </c>
      <c r="B86824" s="2">
        <v>44359.442426831876</v>
      </c>
      <c r="C86824" s="37">
        <v>0.4424305555555556</v>
      </c>
      <c r="E86824">
        <v>478377</v>
      </c>
      <c r="F86824">
        <f t="shared" si="2713"/>
        <v>6</v>
      </c>
      <c r="G86824" s="37" t="str">
        <f t="shared" si="2714"/>
        <v>выходные</v>
      </c>
    </row>
    <row r="86825" spans="1:7" x14ac:dyDescent="0.3">
      <c r="A86825">
        <v>164553</v>
      </c>
      <c r="B86825" s="2">
        <v>44359.442000000003</v>
      </c>
      <c r="C86825" s="37">
        <v>0.44200231481481483</v>
      </c>
      <c r="E86825">
        <v>273920</v>
      </c>
      <c r="F86825">
        <f t="shared" si="2713"/>
        <v>6</v>
      </c>
      <c r="G86825" s="37" t="str">
        <f t="shared" si="2714"/>
        <v>выходные</v>
      </c>
    </row>
    <row r="86826" spans="1:7" x14ac:dyDescent="0.3">
      <c r="A86826">
        <v>164551</v>
      </c>
      <c r="B86826" s="2">
        <v>44359.440317152104</v>
      </c>
      <c r="C86826" s="37">
        <v>0.44031250000000005</v>
      </c>
      <c r="E86826">
        <v>347008</v>
      </c>
      <c r="F86826">
        <f t="shared" si="2713"/>
        <v>6</v>
      </c>
      <c r="G86826" s="37" t="str">
        <f t="shared" si="2714"/>
        <v>выходные</v>
      </c>
    </row>
    <row r="86827" spans="1:7" x14ac:dyDescent="0.3">
      <c r="A86827">
        <v>164548</v>
      </c>
      <c r="B86827" s="2">
        <v>44359.437889967638</v>
      </c>
      <c r="C86827" s="37">
        <v>0.43789351851851849</v>
      </c>
      <c r="E86827">
        <v>470762</v>
      </c>
      <c r="F86827">
        <f t="shared" si="2713"/>
        <v>6</v>
      </c>
      <c r="G86827" s="37" t="str">
        <f t="shared" si="2714"/>
        <v>выходные</v>
      </c>
    </row>
    <row r="86828" spans="1:7" x14ac:dyDescent="0.3">
      <c r="A86828">
        <v>164546</v>
      </c>
      <c r="B86828" s="2">
        <v>44359.437485436894</v>
      </c>
      <c r="C86828" s="37">
        <v>0.43748842592592596</v>
      </c>
      <c r="E86828">
        <v>413014</v>
      </c>
      <c r="F86828">
        <f t="shared" si="2713"/>
        <v>6</v>
      </c>
      <c r="G86828" s="37" t="str">
        <f t="shared" si="2714"/>
        <v>выходные</v>
      </c>
    </row>
    <row r="86829" spans="1:7" x14ac:dyDescent="0.3">
      <c r="A86829">
        <v>164543</v>
      </c>
      <c r="B86829" s="2">
        <v>44359.435462783171</v>
      </c>
      <c r="C86829" s="37">
        <v>0.43546296296296294</v>
      </c>
      <c r="E86829">
        <v>250679</v>
      </c>
      <c r="F86829">
        <f t="shared" si="2713"/>
        <v>6</v>
      </c>
      <c r="G86829" s="37" t="str">
        <f t="shared" si="2714"/>
        <v>выходные</v>
      </c>
    </row>
    <row r="86830" spans="1:7" x14ac:dyDescent="0.3">
      <c r="A86830">
        <v>164541</v>
      </c>
      <c r="B86830" s="2">
        <v>44359.433973204752</v>
      </c>
      <c r="C86830" s="37">
        <v>0.43396990740740743</v>
      </c>
      <c r="E86830">
        <v>391162</v>
      </c>
      <c r="F86830">
        <f t="shared" si="2713"/>
        <v>6</v>
      </c>
      <c r="G86830" s="37" t="str">
        <f t="shared" si="2714"/>
        <v>выходные</v>
      </c>
    </row>
    <row r="86831" spans="1:7" x14ac:dyDescent="0.3">
      <c r="A86831">
        <v>164536</v>
      </c>
      <c r="B86831" s="2">
        <v>44359.432172612687</v>
      </c>
      <c r="C86831" s="37">
        <v>0.43217592592592591</v>
      </c>
      <c r="E86831">
        <v>182841</v>
      </c>
      <c r="F86831">
        <f t="shared" si="2713"/>
        <v>6</v>
      </c>
      <c r="G86831" s="37" t="str">
        <f t="shared" si="2714"/>
        <v>выходные</v>
      </c>
    </row>
    <row r="86832" spans="1:7" x14ac:dyDescent="0.3">
      <c r="A86832">
        <v>164533</v>
      </c>
      <c r="B86832" s="2">
        <v>44359.430203883494</v>
      </c>
      <c r="C86832" s="37">
        <v>0.4302083333333333</v>
      </c>
      <c r="E86832">
        <v>182984</v>
      </c>
      <c r="F86832">
        <f t="shared" si="2713"/>
        <v>6</v>
      </c>
      <c r="G86832" s="37" t="str">
        <f t="shared" si="2714"/>
        <v>выходные</v>
      </c>
    </row>
    <row r="86833" spans="1:7" x14ac:dyDescent="0.3">
      <c r="A86833">
        <v>164532</v>
      </c>
      <c r="B86833" s="2">
        <v>44359.42656310679</v>
      </c>
      <c r="C86833" s="37">
        <v>0.42656250000000001</v>
      </c>
      <c r="E86833">
        <v>423849</v>
      </c>
      <c r="F86833">
        <f t="shared" si="2713"/>
        <v>6</v>
      </c>
      <c r="G86833" s="37" t="str">
        <f t="shared" si="2714"/>
        <v>выходные</v>
      </c>
    </row>
    <row r="86834" spans="1:7" x14ac:dyDescent="0.3">
      <c r="A86834">
        <v>164530</v>
      </c>
      <c r="B86834" s="2">
        <v>44359.426158576047</v>
      </c>
      <c r="C86834" s="37">
        <v>0.42615740740740743</v>
      </c>
      <c r="E86834">
        <v>191893</v>
      </c>
      <c r="F86834">
        <f t="shared" si="2713"/>
        <v>6</v>
      </c>
      <c r="G86834" s="37" t="str">
        <f t="shared" si="2714"/>
        <v>выходные</v>
      </c>
    </row>
    <row r="86835" spans="1:7" x14ac:dyDescent="0.3">
      <c r="A86835">
        <v>164527</v>
      </c>
      <c r="B86835" s="2">
        <v>44359.425916318251</v>
      </c>
      <c r="C86835" s="37">
        <v>0.42591435185185184</v>
      </c>
      <c r="E86835">
        <v>227775</v>
      </c>
      <c r="F86835">
        <f t="shared" si="2713"/>
        <v>6</v>
      </c>
      <c r="G86835" s="37" t="str">
        <f t="shared" si="2714"/>
        <v>выходные</v>
      </c>
    </row>
    <row r="86836" spans="1:7" x14ac:dyDescent="0.3">
      <c r="A86836">
        <v>164524</v>
      </c>
      <c r="B86836" s="2">
        <v>44359.423666666662</v>
      </c>
      <c r="C86836" s="37">
        <v>0.42366898148148152</v>
      </c>
      <c r="E86836">
        <v>80167</v>
      </c>
      <c r="F86836">
        <f t="shared" si="2713"/>
        <v>6</v>
      </c>
      <c r="G86836" s="37" t="str">
        <f t="shared" si="2714"/>
        <v>выходные</v>
      </c>
    </row>
    <row r="86837" spans="1:7" x14ac:dyDescent="0.3">
      <c r="A86837">
        <v>164520</v>
      </c>
      <c r="B86837" s="2">
        <v>44359.422333333336</v>
      </c>
      <c r="C86837" s="37">
        <v>0.42233796296296294</v>
      </c>
      <c r="E86837">
        <v>296654</v>
      </c>
      <c r="F86837">
        <f t="shared" si="2713"/>
        <v>6</v>
      </c>
      <c r="G86837" s="37" t="str">
        <f t="shared" si="2714"/>
        <v>выходные</v>
      </c>
    </row>
    <row r="86838" spans="1:7" x14ac:dyDescent="0.3">
      <c r="A86838">
        <v>164516</v>
      </c>
      <c r="B86838" s="2">
        <v>44359.421999999999</v>
      </c>
      <c r="C86838" s="37">
        <v>0.42200231481481482</v>
      </c>
      <c r="E86838">
        <v>105200</v>
      </c>
      <c r="F86838">
        <f t="shared" si="2713"/>
        <v>6</v>
      </c>
      <c r="G86838" s="37" t="str">
        <f t="shared" si="2714"/>
        <v>выходные</v>
      </c>
    </row>
    <row r="86839" spans="1:7" x14ac:dyDescent="0.3">
      <c r="A86839">
        <v>164512</v>
      </c>
      <c r="B86839" s="2">
        <v>44359.421857356487</v>
      </c>
      <c r="C86839" s="37">
        <v>0.42185185185185187</v>
      </c>
      <c r="E86839">
        <v>411922</v>
      </c>
      <c r="F86839">
        <f t="shared" si="2713"/>
        <v>6</v>
      </c>
      <c r="G86839" s="37" t="str">
        <f t="shared" si="2714"/>
        <v>выходные</v>
      </c>
    </row>
    <row r="86840" spans="1:7" x14ac:dyDescent="0.3">
      <c r="A86840">
        <v>164507</v>
      </c>
      <c r="B86840" s="2">
        <v>44359.421708737864</v>
      </c>
      <c r="C86840" s="37">
        <v>0.42171296296296296</v>
      </c>
      <c r="E86840">
        <v>54565</v>
      </c>
      <c r="F86840">
        <f t="shared" si="2713"/>
        <v>6</v>
      </c>
      <c r="G86840" s="37" t="str">
        <f t="shared" si="2714"/>
        <v>выходные</v>
      </c>
    </row>
    <row r="86841" spans="1:7" x14ac:dyDescent="0.3">
      <c r="A86841">
        <v>164506</v>
      </c>
      <c r="B86841" s="2">
        <v>44359.417258899681</v>
      </c>
      <c r="C86841" s="37">
        <v>0.41725694444444444</v>
      </c>
      <c r="E86841">
        <v>96007</v>
      </c>
      <c r="F86841">
        <f t="shared" si="2713"/>
        <v>6</v>
      </c>
      <c r="G86841" s="37" t="str">
        <f t="shared" si="2714"/>
        <v>выходные</v>
      </c>
    </row>
    <row r="86842" spans="1:7" x14ac:dyDescent="0.3">
      <c r="A86842">
        <v>164504</v>
      </c>
      <c r="B86842" s="2">
        <v>44359.41685436893</v>
      </c>
      <c r="C86842" s="37">
        <v>0.41685185185185186</v>
      </c>
      <c r="E86842">
        <v>304722</v>
      </c>
      <c r="F86842">
        <f t="shared" si="2713"/>
        <v>6</v>
      </c>
      <c r="G86842" s="37" t="str">
        <f t="shared" si="2714"/>
        <v>выходные</v>
      </c>
    </row>
    <row r="86843" spans="1:7" x14ac:dyDescent="0.3">
      <c r="A86843">
        <v>164502</v>
      </c>
      <c r="B86843" s="2">
        <v>44359.414014099551</v>
      </c>
      <c r="C86843" s="37">
        <v>0.41401620370370368</v>
      </c>
      <c r="E86843">
        <v>70091</v>
      </c>
      <c r="F86843">
        <f t="shared" si="2713"/>
        <v>6</v>
      </c>
      <c r="G86843" s="37" t="str">
        <f t="shared" si="2714"/>
        <v>выходные</v>
      </c>
    </row>
    <row r="86844" spans="1:7" x14ac:dyDescent="0.3">
      <c r="A86844">
        <v>164498</v>
      </c>
      <c r="B86844" s="2">
        <v>44359.413464766381</v>
      </c>
      <c r="C86844" s="37">
        <v>0.41346064814814815</v>
      </c>
      <c r="E86844">
        <v>286726</v>
      </c>
      <c r="F86844">
        <f t="shared" si="2713"/>
        <v>6</v>
      </c>
      <c r="G86844" s="37" t="str">
        <f t="shared" si="2714"/>
        <v>выходные</v>
      </c>
    </row>
    <row r="86845" spans="1:7" x14ac:dyDescent="0.3">
      <c r="A86845">
        <v>164496</v>
      </c>
      <c r="B86845" s="2">
        <v>44359.413159581287</v>
      </c>
      <c r="C86845" s="37">
        <v>0.41315972222222225</v>
      </c>
      <c r="E86845">
        <v>405774</v>
      </c>
      <c r="F86845">
        <f t="shared" si="2713"/>
        <v>6</v>
      </c>
      <c r="G86845" s="37" t="str">
        <f t="shared" si="2714"/>
        <v>выходные</v>
      </c>
    </row>
    <row r="86846" spans="1:7" x14ac:dyDescent="0.3">
      <c r="A86846">
        <v>164494</v>
      </c>
      <c r="B86846" s="2">
        <v>44359.412404530747</v>
      </c>
      <c r="C86846" s="37">
        <v>0.41240740740740739</v>
      </c>
      <c r="E86846">
        <v>227775</v>
      </c>
      <c r="F86846">
        <f t="shared" si="2713"/>
        <v>6</v>
      </c>
      <c r="G86846" s="37" t="str">
        <f t="shared" si="2714"/>
        <v>выходные</v>
      </c>
    </row>
    <row r="86847" spans="1:7" x14ac:dyDescent="0.3">
      <c r="A86847">
        <v>164490</v>
      </c>
      <c r="B86847" s="2">
        <v>44359.412091433456</v>
      </c>
      <c r="C86847" s="37">
        <v>0.4120949074074074</v>
      </c>
      <c r="E86847">
        <v>281994</v>
      </c>
      <c r="F86847">
        <f t="shared" si="2713"/>
        <v>6</v>
      </c>
      <c r="G86847" s="37" t="str">
        <f t="shared" si="2714"/>
        <v>выходные</v>
      </c>
    </row>
    <row r="86848" spans="1:7" x14ac:dyDescent="0.3">
      <c r="A86848">
        <v>164489</v>
      </c>
      <c r="B86848" s="2">
        <v>44359.411969359418</v>
      </c>
      <c r="C86848" s="37">
        <v>0.41196759259259258</v>
      </c>
      <c r="E86848">
        <v>471403</v>
      </c>
      <c r="F86848">
        <f t="shared" si="2713"/>
        <v>6</v>
      </c>
      <c r="G86848" s="37" t="str">
        <f t="shared" si="2714"/>
        <v>выходные</v>
      </c>
    </row>
    <row r="86849" spans="1:7" x14ac:dyDescent="0.3">
      <c r="A86849">
        <v>164485</v>
      </c>
      <c r="B86849" s="2">
        <v>44359.411633655815</v>
      </c>
      <c r="C86849" s="37">
        <v>0.41163194444444445</v>
      </c>
      <c r="E86849">
        <v>379466</v>
      </c>
      <c r="F86849">
        <f t="shared" si="2713"/>
        <v>6</v>
      </c>
      <c r="G86849" s="37" t="str">
        <f t="shared" si="2714"/>
        <v>выходные</v>
      </c>
    </row>
    <row r="86850" spans="1:7" x14ac:dyDescent="0.3">
      <c r="A86850">
        <v>164483</v>
      </c>
      <c r="B86850" s="2">
        <v>44359.409009063995</v>
      </c>
      <c r="C86850" s="37">
        <v>0.40900462962962963</v>
      </c>
      <c r="E86850">
        <v>153893</v>
      </c>
      <c r="F86850">
        <f t="shared" si="2713"/>
        <v>6</v>
      </c>
      <c r="G86850" s="37" t="str">
        <f t="shared" si="2714"/>
        <v>выходные</v>
      </c>
    </row>
    <row r="86851" spans="1:7" x14ac:dyDescent="0.3">
      <c r="A86851">
        <v>164479</v>
      </c>
      <c r="B86851" s="2">
        <v>44359.4087038789</v>
      </c>
      <c r="C86851" s="37">
        <v>0.40870370370370374</v>
      </c>
      <c r="E86851">
        <v>342585</v>
      </c>
      <c r="F86851">
        <f t="shared" ref="F86851:F86914" si="2715">WEEKDAY(B86851,2)</f>
        <v>6</v>
      </c>
      <c r="G86851" s="37" t="str">
        <f t="shared" si="2714"/>
        <v>выходные</v>
      </c>
    </row>
    <row r="86852" spans="1:7" x14ac:dyDescent="0.3">
      <c r="A86852">
        <v>164478</v>
      </c>
      <c r="B86852" s="2">
        <v>44359.407954692557</v>
      </c>
      <c r="C86852" s="37">
        <v>0.40795138888888888</v>
      </c>
      <c r="E86852">
        <v>176684</v>
      </c>
      <c r="F86852">
        <f t="shared" si="2715"/>
        <v>6</v>
      </c>
      <c r="G86852" s="37" t="str">
        <f t="shared" si="2714"/>
        <v>выходные</v>
      </c>
    </row>
    <row r="86853" spans="1:7" x14ac:dyDescent="0.3">
      <c r="A86853">
        <v>164475</v>
      </c>
      <c r="B86853" s="2">
        <v>44359.40705587939</v>
      </c>
      <c r="C86853" s="37">
        <v>0.40706018518518516</v>
      </c>
      <c r="E86853">
        <v>351192</v>
      </c>
      <c r="F86853">
        <f t="shared" si="2715"/>
        <v>6</v>
      </c>
      <c r="G86853" s="37" t="str">
        <f t="shared" si="2714"/>
        <v>выходные</v>
      </c>
    </row>
    <row r="86854" spans="1:7" x14ac:dyDescent="0.3">
      <c r="A86854">
        <v>164466</v>
      </c>
      <c r="B86854" s="2">
        <v>44359.40552750809</v>
      </c>
      <c r="C86854" s="37">
        <v>0.40553240740740742</v>
      </c>
      <c r="E86854">
        <v>38593</v>
      </c>
      <c r="F86854">
        <f t="shared" si="2715"/>
        <v>6</v>
      </c>
      <c r="G86854" s="37" t="str">
        <f t="shared" si="2714"/>
        <v>выходные</v>
      </c>
    </row>
    <row r="86855" spans="1:7" x14ac:dyDescent="0.3">
      <c r="A86855">
        <v>164471</v>
      </c>
      <c r="B86855" s="2">
        <v>44359.40552750809</v>
      </c>
      <c r="C86855" s="37">
        <v>0.40553240740740742</v>
      </c>
      <c r="E86855">
        <v>29929</v>
      </c>
      <c r="F86855">
        <f t="shared" si="2715"/>
        <v>6</v>
      </c>
      <c r="G86855" s="37" t="str">
        <f t="shared" si="2714"/>
        <v>выходные</v>
      </c>
    </row>
    <row r="86856" spans="1:7" x14ac:dyDescent="0.3">
      <c r="A86856">
        <v>164464</v>
      </c>
      <c r="B86856" s="2">
        <v>44359.404339732049</v>
      </c>
      <c r="C86856" s="37">
        <v>0.40434027777777781</v>
      </c>
      <c r="E86856">
        <v>130005</v>
      </c>
      <c r="F86856">
        <f t="shared" si="2715"/>
        <v>6</v>
      </c>
      <c r="G86856" s="37" t="str">
        <f t="shared" si="2714"/>
        <v>выходные</v>
      </c>
    </row>
    <row r="86857" spans="1:7" x14ac:dyDescent="0.3">
      <c r="A86857">
        <v>164463</v>
      </c>
      <c r="B86857" s="2">
        <v>44359.403607287823</v>
      </c>
      <c r="C86857" s="37">
        <v>0.40361111111111114</v>
      </c>
      <c r="E86857">
        <v>250679</v>
      </c>
      <c r="F86857">
        <f t="shared" si="2715"/>
        <v>6</v>
      </c>
      <c r="G86857" s="37" t="str">
        <f t="shared" si="2714"/>
        <v>выходные</v>
      </c>
    </row>
    <row r="86858" spans="1:7" x14ac:dyDescent="0.3">
      <c r="A86858">
        <v>164462</v>
      </c>
      <c r="B86858" s="2">
        <v>44359.402996917634</v>
      </c>
      <c r="C86858" s="37">
        <v>0.40299768518518514</v>
      </c>
      <c r="E86858">
        <v>473323</v>
      </c>
      <c r="F86858">
        <f t="shared" si="2715"/>
        <v>6</v>
      </c>
      <c r="G86858" s="37" t="str">
        <f t="shared" si="2714"/>
        <v>выходные</v>
      </c>
    </row>
    <row r="86859" spans="1:7" x14ac:dyDescent="0.3">
      <c r="A86859">
        <v>164459</v>
      </c>
      <c r="B86859" s="2">
        <v>44359.402569658501</v>
      </c>
      <c r="C86859" s="37">
        <v>0.40256944444444448</v>
      </c>
      <c r="E86859">
        <v>88863</v>
      </c>
      <c r="F86859">
        <f t="shared" si="2715"/>
        <v>6</v>
      </c>
      <c r="G86859" s="37" t="str">
        <f t="shared" ref="G86859:G86922" si="2716">IF(F86859&gt;=6,"выходные","будни")</f>
        <v>выходные</v>
      </c>
    </row>
    <row r="86860" spans="1:7" x14ac:dyDescent="0.3">
      <c r="A86860">
        <v>164457</v>
      </c>
      <c r="B86860" s="2">
        <v>44359.401104770041</v>
      </c>
      <c r="C86860" s="37">
        <v>0.40109953703703699</v>
      </c>
      <c r="E86860">
        <v>405914</v>
      </c>
      <c r="F86860">
        <f t="shared" si="2715"/>
        <v>6</v>
      </c>
      <c r="G86860" s="37" t="str">
        <f t="shared" si="2716"/>
        <v>выходные</v>
      </c>
    </row>
    <row r="86861" spans="1:7" x14ac:dyDescent="0.3">
      <c r="A86861">
        <v>164454</v>
      </c>
      <c r="B86861" s="2">
        <v>44359.400402844323</v>
      </c>
      <c r="C86861" s="37">
        <v>0.4004050925925926</v>
      </c>
      <c r="E86861">
        <v>238334</v>
      </c>
      <c r="F86861">
        <f t="shared" si="2715"/>
        <v>6</v>
      </c>
      <c r="G86861" s="37" t="str">
        <f t="shared" si="2716"/>
        <v>выходные</v>
      </c>
    </row>
    <row r="86862" spans="1:7" x14ac:dyDescent="0.3">
      <c r="A86862">
        <v>164450</v>
      </c>
      <c r="B86862" s="2">
        <v>44359.399700918606</v>
      </c>
      <c r="C86862" s="37">
        <v>0.39969907407407407</v>
      </c>
      <c r="E86862">
        <v>88008</v>
      </c>
      <c r="F86862">
        <f t="shared" si="2715"/>
        <v>6</v>
      </c>
      <c r="G86862" s="37" t="str">
        <f t="shared" si="2716"/>
        <v>выходные</v>
      </c>
    </row>
    <row r="86863" spans="1:7" x14ac:dyDescent="0.3">
      <c r="A86863">
        <v>164445</v>
      </c>
      <c r="B86863" s="2">
        <v>44359.399459546927</v>
      </c>
      <c r="C86863" s="37">
        <v>0.39945601851851853</v>
      </c>
      <c r="E86863">
        <v>123413</v>
      </c>
      <c r="F86863">
        <f t="shared" si="2715"/>
        <v>6</v>
      </c>
      <c r="G86863" s="37" t="str">
        <f t="shared" si="2716"/>
        <v>выходные</v>
      </c>
    </row>
    <row r="86864" spans="1:7" x14ac:dyDescent="0.3">
      <c r="A86864">
        <v>164441</v>
      </c>
      <c r="B86864" s="2">
        <v>44359.398266548662</v>
      </c>
      <c r="C86864" s="37">
        <v>0.39826388888888892</v>
      </c>
      <c r="E86864">
        <v>430019</v>
      </c>
      <c r="F86864">
        <f t="shared" si="2715"/>
        <v>6</v>
      </c>
      <c r="G86864" s="37" t="str">
        <f t="shared" si="2716"/>
        <v>выходные</v>
      </c>
    </row>
    <row r="86865" spans="1:7" x14ac:dyDescent="0.3">
      <c r="A86865">
        <v>164437</v>
      </c>
      <c r="B86865" s="2">
        <v>44359.398245954697</v>
      </c>
      <c r="C86865" s="37">
        <v>0.39824074074074073</v>
      </c>
      <c r="E86865">
        <v>411922</v>
      </c>
      <c r="F86865">
        <f t="shared" si="2715"/>
        <v>6</v>
      </c>
      <c r="G86865" s="37" t="str">
        <f t="shared" si="2716"/>
        <v>выходные</v>
      </c>
    </row>
    <row r="86866" spans="1:7" x14ac:dyDescent="0.3">
      <c r="A86866">
        <v>164432</v>
      </c>
      <c r="B86866" s="2">
        <v>44359.397228919341</v>
      </c>
      <c r="C86866" s="37">
        <v>0.39723379629629635</v>
      </c>
      <c r="E86866">
        <v>74638</v>
      </c>
      <c r="F86866">
        <f t="shared" si="2715"/>
        <v>6</v>
      </c>
      <c r="G86866" s="37" t="str">
        <f t="shared" si="2716"/>
        <v>выходные</v>
      </c>
    </row>
    <row r="86867" spans="1:7" x14ac:dyDescent="0.3">
      <c r="A86867">
        <v>164427</v>
      </c>
      <c r="B86867" s="2">
        <v>44359.395818770223</v>
      </c>
      <c r="C86867" s="37">
        <v>0.39582175925925928</v>
      </c>
      <c r="E86867">
        <v>330333</v>
      </c>
      <c r="F86867">
        <f t="shared" si="2715"/>
        <v>6</v>
      </c>
      <c r="G86867" s="37" t="str">
        <f t="shared" si="2716"/>
        <v>выходные</v>
      </c>
    </row>
    <row r="86868" spans="1:7" x14ac:dyDescent="0.3">
      <c r="A86868">
        <v>164426</v>
      </c>
      <c r="B86868" s="2">
        <v>44359.393932920313</v>
      </c>
      <c r="C86868" s="37">
        <v>0.39393518518518517</v>
      </c>
      <c r="E86868">
        <v>347008</v>
      </c>
      <c r="F86868">
        <f t="shared" si="2715"/>
        <v>6</v>
      </c>
      <c r="G86868" s="37" t="str">
        <f t="shared" si="2716"/>
        <v>выходные</v>
      </c>
    </row>
    <row r="86869" spans="1:7" x14ac:dyDescent="0.3">
      <c r="A86869">
        <v>164422</v>
      </c>
      <c r="B86869" s="2">
        <v>44359.392590105897</v>
      </c>
      <c r="C86869" s="37">
        <v>0.3925925925925926</v>
      </c>
      <c r="E86869">
        <v>37644</v>
      </c>
      <c r="F86869">
        <f t="shared" si="2715"/>
        <v>6</v>
      </c>
      <c r="G86869" s="37" t="str">
        <f t="shared" si="2716"/>
        <v>выходные</v>
      </c>
    </row>
    <row r="86870" spans="1:7" x14ac:dyDescent="0.3">
      <c r="A86870">
        <v>164418</v>
      </c>
      <c r="B86870" s="2">
        <v>44359.391949217199</v>
      </c>
      <c r="C86870" s="37">
        <v>0.39194444444444443</v>
      </c>
      <c r="E86870">
        <v>394154</v>
      </c>
      <c r="F86870">
        <f t="shared" si="2715"/>
        <v>6</v>
      </c>
      <c r="G86870" s="37" t="str">
        <f t="shared" si="2716"/>
        <v>выходные</v>
      </c>
    </row>
    <row r="86871" spans="1:7" x14ac:dyDescent="0.3">
      <c r="A86871">
        <v>164413</v>
      </c>
      <c r="B86871" s="2">
        <v>44359.391552476576</v>
      </c>
      <c r="C86871" s="37">
        <v>0.39155092592592594</v>
      </c>
      <c r="E86871">
        <v>262430</v>
      </c>
      <c r="F86871">
        <f t="shared" si="2715"/>
        <v>6</v>
      </c>
      <c r="G86871" s="37" t="str">
        <f t="shared" si="2716"/>
        <v>выходные</v>
      </c>
    </row>
    <row r="86872" spans="1:7" x14ac:dyDescent="0.3">
      <c r="A86872">
        <v>164411</v>
      </c>
      <c r="B86872" s="2">
        <v>44359.391430402538</v>
      </c>
      <c r="C86872" s="37">
        <v>0.39143518518518516</v>
      </c>
      <c r="E86872">
        <v>472712</v>
      </c>
      <c r="F86872">
        <f t="shared" si="2715"/>
        <v>6</v>
      </c>
      <c r="G86872" s="37" t="str">
        <f t="shared" si="2716"/>
        <v>выходные</v>
      </c>
    </row>
    <row r="86873" spans="1:7" x14ac:dyDescent="0.3">
      <c r="A86873">
        <v>164408</v>
      </c>
      <c r="B86873" s="2">
        <v>44359.389750809059</v>
      </c>
      <c r="C86873" s="37">
        <v>0.38974537037037038</v>
      </c>
      <c r="E86873">
        <v>357950</v>
      </c>
      <c r="F86873">
        <f t="shared" si="2715"/>
        <v>6</v>
      </c>
      <c r="G86873" s="37" t="str">
        <f t="shared" si="2716"/>
        <v>выходные</v>
      </c>
    </row>
    <row r="86874" spans="1:7" x14ac:dyDescent="0.3">
      <c r="A86874">
        <v>164403</v>
      </c>
      <c r="B86874" s="2">
        <v>44359.389507736443</v>
      </c>
      <c r="C86874" s="37">
        <v>0.38950231481481484</v>
      </c>
      <c r="E86874">
        <v>394819</v>
      </c>
      <c r="F86874">
        <f t="shared" si="2715"/>
        <v>6</v>
      </c>
      <c r="G86874" s="37" t="str">
        <f t="shared" si="2716"/>
        <v>выходные</v>
      </c>
    </row>
    <row r="86875" spans="1:7" x14ac:dyDescent="0.3">
      <c r="A86875">
        <v>164398</v>
      </c>
      <c r="B86875" s="2">
        <v>44359.388988921783</v>
      </c>
      <c r="C86875" s="37">
        <v>0.38899305555555558</v>
      </c>
      <c r="E86875">
        <v>347393</v>
      </c>
      <c r="F86875">
        <f t="shared" si="2715"/>
        <v>6</v>
      </c>
      <c r="G86875" s="37" t="str">
        <f t="shared" si="2716"/>
        <v>выходные</v>
      </c>
    </row>
    <row r="86876" spans="1:7" x14ac:dyDescent="0.3">
      <c r="A86876">
        <v>164397</v>
      </c>
      <c r="B86876" s="2">
        <v>44359.388941747573</v>
      </c>
      <c r="C86876" s="37">
        <v>0.38894675925925926</v>
      </c>
      <c r="E86876">
        <v>129210</v>
      </c>
      <c r="F86876">
        <f t="shared" si="2715"/>
        <v>6</v>
      </c>
      <c r="G86876" s="37" t="str">
        <f t="shared" si="2716"/>
        <v>выходные</v>
      </c>
    </row>
    <row r="86877" spans="1:7" x14ac:dyDescent="0.3">
      <c r="A86877">
        <v>164396</v>
      </c>
      <c r="B86877" s="2">
        <v>44359.388897366254</v>
      </c>
      <c r="C86877" s="37">
        <v>0.38890046296296293</v>
      </c>
      <c r="E86877">
        <v>373415</v>
      </c>
      <c r="F86877">
        <f t="shared" si="2715"/>
        <v>6</v>
      </c>
      <c r="G86877" s="37" t="str">
        <f t="shared" si="2716"/>
        <v>выходные</v>
      </c>
    </row>
    <row r="86878" spans="1:7" x14ac:dyDescent="0.3">
      <c r="A86878">
        <v>164392</v>
      </c>
      <c r="B86878" s="2">
        <v>44359.388195440537</v>
      </c>
      <c r="C86878" s="37">
        <v>0.38819444444444445</v>
      </c>
      <c r="E86878">
        <v>293657</v>
      </c>
      <c r="F86878">
        <f t="shared" si="2715"/>
        <v>6</v>
      </c>
      <c r="G86878" s="37" t="str">
        <f t="shared" si="2716"/>
        <v>выходные</v>
      </c>
    </row>
    <row r="86879" spans="1:7" x14ac:dyDescent="0.3">
      <c r="A86879">
        <v>164390</v>
      </c>
      <c r="B86879" s="2">
        <v>44359.386333333336</v>
      </c>
      <c r="C86879" s="37">
        <v>0.38633101851851853</v>
      </c>
      <c r="E86879">
        <v>266342</v>
      </c>
      <c r="F86879">
        <f t="shared" si="2715"/>
        <v>6</v>
      </c>
      <c r="G86879" s="37" t="str">
        <f t="shared" si="2716"/>
        <v>выходные</v>
      </c>
    </row>
    <row r="86880" spans="1:7" x14ac:dyDescent="0.3">
      <c r="A86880">
        <v>164389</v>
      </c>
      <c r="B86880" s="2">
        <v>44359.384896440133</v>
      </c>
      <c r="C86880" s="37">
        <v>0.38489583333333338</v>
      </c>
      <c r="E86880">
        <v>311670</v>
      </c>
      <c r="F86880">
        <f t="shared" si="2715"/>
        <v>6</v>
      </c>
      <c r="G86880" s="37" t="str">
        <f t="shared" si="2716"/>
        <v>выходные</v>
      </c>
    </row>
    <row r="86881" spans="1:7" x14ac:dyDescent="0.3">
      <c r="A86881">
        <v>164384</v>
      </c>
      <c r="B86881" s="2">
        <v>44359.378307443461</v>
      </c>
      <c r="C86881" s="37">
        <v>0.37831018518518517</v>
      </c>
      <c r="E86881">
        <v>411922</v>
      </c>
      <c r="F86881">
        <f t="shared" si="2715"/>
        <v>6</v>
      </c>
      <c r="G86881" s="37" t="str">
        <f t="shared" si="2716"/>
        <v>выходные</v>
      </c>
    </row>
    <row r="86882" spans="1:7" x14ac:dyDescent="0.3">
      <c r="A86882">
        <v>164380</v>
      </c>
      <c r="B86882" s="2">
        <v>44359.377574999235</v>
      </c>
      <c r="C86882" s="37">
        <v>0.37756944444444446</v>
      </c>
      <c r="E86882">
        <v>227775</v>
      </c>
      <c r="F86882">
        <f t="shared" si="2715"/>
        <v>6</v>
      </c>
      <c r="G86882" s="37" t="str">
        <f t="shared" si="2716"/>
        <v>выходные</v>
      </c>
    </row>
    <row r="86883" spans="1:7" x14ac:dyDescent="0.3">
      <c r="A86883">
        <v>164379</v>
      </c>
      <c r="B86883" s="2">
        <v>44359.377178258612</v>
      </c>
      <c r="C86883" s="37">
        <v>0.37717592592592591</v>
      </c>
      <c r="E86883">
        <v>81226</v>
      </c>
      <c r="F86883">
        <f t="shared" si="2715"/>
        <v>6</v>
      </c>
      <c r="G86883" s="37" t="str">
        <f t="shared" si="2716"/>
        <v>выходные</v>
      </c>
    </row>
    <row r="86884" spans="1:7" x14ac:dyDescent="0.3">
      <c r="A86884">
        <v>164374</v>
      </c>
      <c r="B86884" s="2">
        <v>44359.376401294496</v>
      </c>
      <c r="C86884" s="37">
        <v>0.37640046296296298</v>
      </c>
      <c r="E86884">
        <v>86587</v>
      </c>
      <c r="F86884">
        <f t="shared" si="2715"/>
        <v>6</v>
      </c>
      <c r="G86884" s="37" t="str">
        <f t="shared" si="2716"/>
        <v>выходные</v>
      </c>
    </row>
    <row r="86885" spans="1:7" x14ac:dyDescent="0.3">
      <c r="A86885">
        <v>164373</v>
      </c>
      <c r="B86885" s="2">
        <v>44359.375713370158</v>
      </c>
      <c r="C86885" s="37">
        <v>0.37571759259259258</v>
      </c>
      <c r="E86885">
        <v>304128</v>
      </c>
      <c r="F86885">
        <f t="shared" si="2715"/>
        <v>6</v>
      </c>
      <c r="G86885" s="37" t="str">
        <f t="shared" si="2716"/>
        <v>выходные</v>
      </c>
    </row>
    <row r="86886" spans="1:7" x14ac:dyDescent="0.3">
      <c r="A86886">
        <v>164372</v>
      </c>
      <c r="B86886" s="2">
        <v>44359.372203741572</v>
      </c>
      <c r="C86886" s="37">
        <v>0.3721990740740741</v>
      </c>
      <c r="E86886">
        <v>21407</v>
      </c>
      <c r="F86886">
        <f t="shared" si="2715"/>
        <v>6</v>
      </c>
      <c r="G86886" s="37" t="str">
        <f t="shared" si="2716"/>
        <v>выходные</v>
      </c>
    </row>
    <row r="86887" spans="1:7" x14ac:dyDescent="0.3">
      <c r="A86887">
        <v>164369</v>
      </c>
      <c r="B86887" s="2">
        <v>44359.371959593496</v>
      </c>
      <c r="C86887" s="37">
        <v>0.37195601851851851</v>
      </c>
      <c r="E86887">
        <v>387595</v>
      </c>
      <c r="F86887">
        <f t="shared" si="2715"/>
        <v>6</v>
      </c>
      <c r="G86887" s="37" t="str">
        <f t="shared" si="2716"/>
        <v>выходные</v>
      </c>
    </row>
    <row r="86888" spans="1:7" x14ac:dyDescent="0.3">
      <c r="A86888">
        <v>164368</v>
      </c>
      <c r="B86888" s="2">
        <v>44359.371471297345</v>
      </c>
      <c r="C86888" s="37">
        <v>0.37146990740740743</v>
      </c>
      <c r="E86888">
        <v>119655</v>
      </c>
      <c r="F86888">
        <f t="shared" si="2715"/>
        <v>6</v>
      </c>
      <c r="G86888" s="37" t="str">
        <f t="shared" si="2716"/>
        <v>выходные</v>
      </c>
    </row>
    <row r="86889" spans="1:7" x14ac:dyDescent="0.3">
      <c r="A86889">
        <v>164365</v>
      </c>
      <c r="B86889" s="2">
        <v>44359.37119663076</v>
      </c>
      <c r="C86889" s="37">
        <v>0.37119212962962966</v>
      </c>
      <c r="E86889">
        <v>124881</v>
      </c>
      <c r="F86889">
        <f t="shared" si="2715"/>
        <v>6</v>
      </c>
      <c r="G86889" s="37" t="str">
        <f t="shared" si="2716"/>
        <v>выходные</v>
      </c>
    </row>
    <row r="86890" spans="1:7" x14ac:dyDescent="0.3">
      <c r="A86890">
        <v>164361</v>
      </c>
      <c r="B86890" s="2">
        <v>44359.370737864083</v>
      </c>
      <c r="C86890" s="37">
        <v>0.37074074074074076</v>
      </c>
      <c r="E86890">
        <v>180863</v>
      </c>
      <c r="F86890">
        <f t="shared" si="2715"/>
        <v>6</v>
      </c>
      <c r="G86890" s="37" t="str">
        <f t="shared" si="2716"/>
        <v>выходные</v>
      </c>
    </row>
    <row r="86891" spans="1:7" x14ac:dyDescent="0.3">
      <c r="A86891">
        <v>164360</v>
      </c>
      <c r="B86891" s="2">
        <v>44359.368511001921</v>
      </c>
      <c r="C86891" s="37">
        <v>0.36850694444444443</v>
      </c>
      <c r="E86891">
        <v>411922</v>
      </c>
      <c r="F86891">
        <f t="shared" si="2715"/>
        <v>6</v>
      </c>
      <c r="G86891" s="37" t="str">
        <f t="shared" si="2716"/>
        <v>выходные</v>
      </c>
    </row>
    <row r="86892" spans="1:7" x14ac:dyDescent="0.3">
      <c r="A86892">
        <v>164355</v>
      </c>
      <c r="B86892" s="2">
        <v>44359.368419446393</v>
      </c>
      <c r="C86892" s="37">
        <v>0.36841435185185184</v>
      </c>
      <c r="E86892">
        <v>92574</v>
      </c>
      <c r="F86892">
        <f t="shared" si="2715"/>
        <v>6</v>
      </c>
      <c r="G86892" s="37" t="str">
        <f t="shared" si="2716"/>
        <v>выходные</v>
      </c>
    </row>
    <row r="86893" spans="1:7" x14ac:dyDescent="0.3">
      <c r="A86893">
        <v>164354</v>
      </c>
      <c r="B86893" s="2">
        <v>44359.368358409374</v>
      </c>
      <c r="C86893" s="37">
        <v>0.36835648148148148</v>
      </c>
      <c r="E86893">
        <v>439981</v>
      </c>
      <c r="F86893">
        <f t="shared" si="2715"/>
        <v>6</v>
      </c>
      <c r="G86893" s="37" t="str">
        <f t="shared" si="2716"/>
        <v>выходные</v>
      </c>
    </row>
    <row r="86894" spans="1:7" x14ac:dyDescent="0.3">
      <c r="A86894">
        <v>164351</v>
      </c>
      <c r="B86894" s="2">
        <v>44359.365092928863</v>
      </c>
      <c r="C86894" s="37">
        <v>0.36509259259259258</v>
      </c>
      <c r="E86894">
        <v>462579</v>
      </c>
      <c r="F86894">
        <f t="shared" si="2715"/>
        <v>6</v>
      </c>
      <c r="G86894" s="37" t="str">
        <f t="shared" si="2716"/>
        <v>выходные</v>
      </c>
    </row>
    <row r="86895" spans="1:7" x14ac:dyDescent="0.3">
      <c r="A86895">
        <v>164348</v>
      </c>
      <c r="B86895" s="2">
        <v>44359.364055299542</v>
      </c>
      <c r="C86895" s="37">
        <v>0.36405092592592592</v>
      </c>
      <c r="E86895">
        <v>180863</v>
      </c>
      <c r="F86895">
        <f t="shared" si="2715"/>
        <v>6</v>
      </c>
      <c r="G86895" s="37" t="str">
        <f t="shared" si="2716"/>
        <v>выходные</v>
      </c>
    </row>
    <row r="86896" spans="1:7" x14ac:dyDescent="0.3">
      <c r="A86896">
        <v>164347</v>
      </c>
      <c r="B86896" s="2">
        <v>44359.363963744014</v>
      </c>
      <c r="C86896" s="37">
        <v>0.36395833333333333</v>
      </c>
      <c r="E86896">
        <v>175310</v>
      </c>
      <c r="F86896">
        <f t="shared" si="2715"/>
        <v>6</v>
      </c>
      <c r="G86896" s="37" t="str">
        <f t="shared" si="2716"/>
        <v>выходные</v>
      </c>
    </row>
    <row r="86897" spans="1:7" x14ac:dyDescent="0.3">
      <c r="A86897">
        <v>164342</v>
      </c>
      <c r="B86897" s="2">
        <v>44359.363567003391</v>
      </c>
      <c r="C86897" s="37">
        <v>0.36356481481481479</v>
      </c>
      <c r="E86897">
        <v>182191</v>
      </c>
      <c r="F86897">
        <f t="shared" si="2715"/>
        <v>6</v>
      </c>
      <c r="G86897" s="37" t="str">
        <f t="shared" si="2716"/>
        <v>выходные</v>
      </c>
    </row>
    <row r="86898" spans="1:7" x14ac:dyDescent="0.3">
      <c r="A86898">
        <v>164338</v>
      </c>
      <c r="B86898" s="2">
        <v>44359.363456310675</v>
      </c>
      <c r="C86898" s="37">
        <v>0.36346064814814816</v>
      </c>
      <c r="E86898">
        <v>104355</v>
      </c>
      <c r="F86898">
        <f t="shared" si="2715"/>
        <v>6</v>
      </c>
      <c r="G86898" s="37" t="str">
        <f t="shared" si="2716"/>
        <v>выходные</v>
      </c>
    </row>
    <row r="86899" spans="1:7" x14ac:dyDescent="0.3">
      <c r="A86899">
        <v>164333</v>
      </c>
      <c r="B86899" s="2">
        <v>44359.362254707477</v>
      </c>
      <c r="C86899" s="37">
        <v>0.3622569444444444</v>
      </c>
      <c r="E86899">
        <v>411922</v>
      </c>
      <c r="F86899">
        <f t="shared" si="2715"/>
        <v>6</v>
      </c>
      <c r="G86899" s="37" t="str">
        <f t="shared" si="2716"/>
        <v>выходные</v>
      </c>
    </row>
    <row r="86900" spans="1:7" x14ac:dyDescent="0.3">
      <c r="A86900">
        <v>164329</v>
      </c>
      <c r="B86900" s="2">
        <v>44359.362071596421</v>
      </c>
      <c r="C86900" s="37">
        <v>0.36207175925925927</v>
      </c>
      <c r="E86900">
        <v>390503</v>
      </c>
      <c r="F86900">
        <f t="shared" si="2715"/>
        <v>6</v>
      </c>
      <c r="G86900" s="37" t="str">
        <f t="shared" si="2716"/>
        <v>выходные</v>
      </c>
    </row>
    <row r="86901" spans="1:7" x14ac:dyDescent="0.3">
      <c r="A86901">
        <v>164325</v>
      </c>
      <c r="B86901" s="2">
        <v>44359.360999999997</v>
      </c>
      <c r="C86901" s="37">
        <v>0.36099537037037038</v>
      </c>
      <c r="E86901">
        <v>250679</v>
      </c>
      <c r="F86901">
        <f t="shared" si="2715"/>
        <v>6</v>
      </c>
      <c r="G86901" s="37" t="str">
        <f t="shared" si="2716"/>
        <v>выходные</v>
      </c>
    </row>
    <row r="86902" spans="1:7" x14ac:dyDescent="0.3">
      <c r="A86902">
        <v>164322</v>
      </c>
      <c r="B86902" s="2">
        <v>44359.360148930326</v>
      </c>
      <c r="C86902" s="37">
        <v>0.36015046296296299</v>
      </c>
      <c r="E86902">
        <v>411922</v>
      </c>
      <c r="F86902">
        <f t="shared" si="2715"/>
        <v>6</v>
      </c>
      <c r="G86902" s="37" t="str">
        <f t="shared" si="2716"/>
        <v>выходные</v>
      </c>
    </row>
    <row r="86903" spans="1:7" x14ac:dyDescent="0.3">
      <c r="A86903">
        <v>164320</v>
      </c>
      <c r="B86903" s="2">
        <v>44359.360000000001</v>
      </c>
      <c r="C86903" s="37">
        <v>0.36000000000000004</v>
      </c>
      <c r="E86903">
        <v>96200</v>
      </c>
      <c r="F86903">
        <f t="shared" si="2715"/>
        <v>6</v>
      </c>
      <c r="G86903" s="37" t="str">
        <f t="shared" si="2716"/>
        <v>выходные</v>
      </c>
    </row>
    <row r="86904" spans="1:7" x14ac:dyDescent="0.3">
      <c r="A86904">
        <v>164316</v>
      </c>
      <c r="B86904" s="2">
        <v>44359.35990478225</v>
      </c>
      <c r="C86904" s="37">
        <v>0.3599074074074074</v>
      </c>
      <c r="E86904">
        <v>250679</v>
      </c>
      <c r="F86904">
        <f t="shared" si="2715"/>
        <v>6</v>
      </c>
      <c r="G86904" s="37" t="str">
        <f t="shared" si="2716"/>
        <v>выходные</v>
      </c>
    </row>
    <row r="86905" spans="1:7" x14ac:dyDescent="0.3">
      <c r="A86905">
        <v>164315</v>
      </c>
      <c r="B86905" s="2">
        <v>44359.359815533986</v>
      </c>
      <c r="C86905" s="37">
        <v>0.35981481481481481</v>
      </c>
      <c r="E86905">
        <v>341333</v>
      </c>
      <c r="F86905">
        <f t="shared" si="2715"/>
        <v>6</v>
      </c>
      <c r="G86905" s="37" t="str">
        <f t="shared" si="2716"/>
        <v>выходные</v>
      </c>
    </row>
    <row r="86906" spans="1:7" x14ac:dyDescent="0.3">
      <c r="A86906">
        <v>164312</v>
      </c>
      <c r="B86906" s="2">
        <v>44359.359447004608</v>
      </c>
      <c r="C86906" s="37">
        <v>0.35944444444444446</v>
      </c>
      <c r="E86906">
        <v>360778</v>
      </c>
      <c r="F86906">
        <f t="shared" si="2715"/>
        <v>6</v>
      </c>
      <c r="G86906" s="37" t="str">
        <f t="shared" si="2716"/>
        <v>выходные</v>
      </c>
    </row>
    <row r="86907" spans="1:7" x14ac:dyDescent="0.3">
      <c r="A86907">
        <v>164308</v>
      </c>
      <c r="B86907" s="2">
        <v>44359.358745078891</v>
      </c>
      <c r="C86907" s="37">
        <v>0.35874999999999996</v>
      </c>
      <c r="E86907">
        <v>180863</v>
      </c>
      <c r="F86907">
        <f t="shared" si="2715"/>
        <v>6</v>
      </c>
      <c r="G86907" s="37" t="str">
        <f t="shared" si="2716"/>
        <v>выходные</v>
      </c>
    </row>
    <row r="86908" spans="1:7" x14ac:dyDescent="0.3">
      <c r="A86908">
        <v>164306</v>
      </c>
      <c r="B86908" s="2">
        <v>44359.357792880262</v>
      </c>
      <c r="C86908" s="37">
        <v>0.35778935185185184</v>
      </c>
      <c r="E86908">
        <v>43842</v>
      </c>
      <c r="F86908">
        <f t="shared" si="2715"/>
        <v>6</v>
      </c>
      <c r="G86908" s="37" t="str">
        <f t="shared" si="2716"/>
        <v>выходные</v>
      </c>
    </row>
    <row r="86909" spans="1:7" x14ac:dyDescent="0.3">
      <c r="A86909">
        <v>164303</v>
      </c>
      <c r="B86909" s="2">
        <v>44359.357388349519</v>
      </c>
      <c r="C86909" s="37">
        <v>0.35738425925925926</v>
      </c>
      <c r="E86909">
        <v>325852</v>
      </c>
      <c r="F86909">
        <f t="shared" si="2715"/>
        <v>6</v>
      </c>
      <c r="G86909" s="37" t="str">
        <f t="shared" si="2716"/>
        <v>выходные</v>
      </c>
    </row>
    <row r="86910" spans="1:7" x14ac:dyDescent="0.3">
      <c r="A86910">
        <v>164302</v>
      </c>
      <c r="B86910" s="2">
        <v>44359.357249671928</v>
      </c>
      <c r="C86910" s="37">
        <v>0.35724537037037035</v>
      </c>
      <c r="E86910">
        <v>31749</v>
      </c>
      <c r="F86910">
        <f t="shared" si="2715"/>
        <v>6</v>
      </c>
      <c r="G86910" s="37" t="str">
        <f t="shared" si="2716"/>
        <v>выходные</v>
      </c>
    </row>
    <row r="86911" spans="1:7" x14ac:dyDescent="0.3">
      <c r="A86911">
        <v>164300</v>
      </c>
      <c r="B86911" s="2">
        <v>44359.356</v>
      </c>
      <c r="C86911" s="37">
        <v>0.35599537037037038</v>
      </c>
      <c r="E86911">
        <v>230507</v>
      </c>
      <c r="F86911">
        <f t="shared" si="2715"/>
        <v>6</v>
      </c>
      <c r="G86911" s="37" t="str">
        <f t="shared" si="2716"/>
        <v>выходные</v>
      </c>
    </row>
    <row r="86912" spans="1:7" x14ac:dyDescent="0.3">
      <c r="A86912">
        <v>164295</v>
      </c>
      <c r="B86912" s="2">
        <v>44359.353709524825</v>
      </c>
      <c r="C86912" s="37">
        <v>0.35371527777777773</v>
      </c>
      <c r="E86912">
        <v>123443</v>
      </c>
      <c r="F86912">
        <f t="shared" si="2715"/>
        <v>6</v>
      </c>
      <c r="G86912" s="37" t="str">
        <f t="shared" si="2716"/>
        <v>выходные</v>
      </c>
    </row>
    <row r="86913" spans="1:7" x14ac:dyDescent="0.3">
      <c r="A86913">
        <v>164291</v>
      </c>
      <c r="B86913" s="2">
        <v>44359.350915857605</v>
      </c>
      <c r="C86913" s="37">
        <v>0.35091435185185182</v>
      </c>
      <c r="E86913">
        <v>128523</v>
      </c>
      <c r="F86913">
        <f t="shared" si="2715"/>
        <v>6</v>
      </c>
      <c r="G86913" s="37" t="str">
        <f t="shared" si="2716"/>
        <v>выходные</v>
      </c>
    </row>
    <row r="86914" spans="1:7" x14ac:dyDescent="0.3">
      <c r="A86914">
        <v>164290</v>
      </c>
      <c r="B86914" s="2">
        <v>44359.350901821956</v>
      </c>
      <c r="C86914" s="37">
        <v>0.35090277777777779</v>
      </c>
      <c r="E86914">
        <v>265820</v>
      </c>
      <c r="F86914">
        <f t="shared" si="2715"/>
        <v>6</v>
      </c>
      <c r="G86914" s="37" t="str">
        <f t="shared" si="2716"/>
        <v>выходные</v>
      </c>
    </row>
    <row r="86915" spans="1:7" x14ac:dyDescent="0.3">
      <c r="A86915">
        <v>164288</v>
      </c>
      <c r="B86915" s="2">
        <v>44359.350138859219</v>
      </c>
      <c r="C86915" s="37">
        <v>0.35013888888888883</v>
      </c>
      <c r="E86915">
        <v>21760</v>
      </c>
      <c r="F86915">
        <f t="shared" ref="F86915:F86978" si="2717">WEEKDAY(B86915,2)</f>
        <v>6</v>
      </c>
      <c r="G86915" s="37" t="str">
        <f t="shared" si="2716"/>
        <v>выходные</v>
      </c>
    </row>
    <row r="86916" spans="1:7" x14ac:dyDescent="0.3">
      <c r="A86916">
        <v>164284</v>
      </c>
      <c r="B86916" s="2">
        <v>44359.349223303936</v>
      </c>
      <c r="C86916" s="37">
        <v>0.34922453703703704</v>
      </c>
      <c r="E86916">
        <v>347008</v>
      </c>
      <c r="F86916">
        <f t="shared" si="2717"/>
        <v>6</v>
      </c>
      <c r="G86916" s="37" t="str">
        <f t="shared" si="2716"/>
        <v>выходные</v>
      </c>
    </row>
    <row r="86917" spans="1:7" x14ac:dyDescent="0.3">
      <c r="A86917">
        <v>164279</v>
      </c>
      <c r="B86917" s="2">
        <v>44359.348551896728</v>
      </c>
      <c r="C86917" s="37">
        <v>0.34855324074074073</v>
      </c>
      <c r="E86917">
        <v>168091</v>
      </c>
      <c r="F86917">
        <f t="shared" si="2717"/>
        <v>6</v>
      </c>
      <c r="G86917" s="37" t="str">
        <f t="shared" si="2716"/>
        <v>выходные</v>
      </c>
    </row>
    <row r="86918" spans="1:7" x14ac:dyDescent="0.3">
      <c r="A86918">
        <v>164278</v>
      </c>
      <c r="B86918" s="2">
        <v>44359.347361674852</v>
      </c>
      <c r="C86918" s="37">
        <v>0.34736111111111106</v>
      </c>
      <c r="E86918">
        <v>169563</v>
      </c>
      <c r="F86918">
        <f t="shared" si="2717"/>
        <v>6</v>
      </c>
      <c r="G86918" s="37" t="str">
        <f t="shared" si="2716"/>
        <v>выходные</v>
      </c>
    </row>
    <row r="86919" spans="1:7" x14ac:dyDescent="0.3">
      <c r="A86919">
        <v>164277</v>
      </c>
      <c r="B86919" s="2">
        <v>44359.347300637834</v>
      </c>
      <c r="C86919" s="37">
        <v>0.34730324074074076</v>
      </c>
      <c r="E86919">
        <v>411922</v>
      </c>
      <c r="F86919">
        <f t="shared" si="2717"/>
        <v>6</v>
      </c>
      <c r="G86919" s="37" t="str">
        <f t="shared" si="2716"/>
        <v>выходные</v>
      </c>
    </row>
    <row r="86920" spans="1:7" x14ac:dyDescent="0.3">
      <c r="A86920">
        <v>164272</v>
      </c>
      <c r="B86920" s="2">
        <v>44359.34583574938</v>
      </c>
      <c r="C86920" s="37">
        <v>0.34583333333333338</v>
      </c>
      <c r="E86920">
        <v>182191</v>
      </c>
      <c r="F86920">
        <f t="shared" si="2717"/>
        <v>6</v>
      </c>
      <c r="G86920" s="37" t="str">
        <f t="shared" si="2716"/>
        <v>выходные</v>
      </c>
    </row>
    <row r="86921" spans="1:7" x14ac:dyDescent="0.3">
      <c r="A86921">
        <v>164269</v>
      </c>
      <c r="B86921" s="2">
        <v>44359.345652638323</v>
      </c>
      <c r="C86921" s="37">
        <v>0.34564814814814815</v>
      </c>
      <c r="E86921">
        <v>226232</v>
      </c>
      <c r="F86921">
        <f t="shared" si="2717"/>
        <v>6</v>
      </c>
      <c r="G86921" s="37" t="str">
        <f t="shared" si="2716"/>
        <v>выходные</v>
      </c>
    </row>
    <row r="86922" spans="1:7" x14ac:dyDescent="0.3">
      <c r="A86922">
        <v>164266</v>
      </c>
      <c r="B86922" s="2">
        <v>44359.342936490983</v>
      </c>
      <c r="C86922" s="37">
        <v>0.34293981481481484</v>
      </c>
      <c r="E86922">
        <v>313721</v>
      </c>
      <c r="F86922">
        <f t="shared" si="2717"/>
        <v>6</v>
      </c>
      <c r="G86922" s="37" t="str">
        <f t="shared" si="2716"/>
        <v>выходные</v>
      </c>
    </row>
    <row r="86923" spans="1:7" x14ac:dyDescent="0.3">
      <c r="A86923">
        <v>164264</v>
      </c>
      <c r="B86923" s="2">
        <v>44359.342814416945</v>
      </c>
      <c r="C86923" s="37">
        <v>0.34281249999999996</v>
      </c>
      <c r="E86923">
        <v>451811</v>
      </c>
      <c r="F86923">
        <f t="shared" si="2717"/>
        <v>6</v>
      </c>
      <c r="G86923" s="37" t="str">
        <f t="shared" ref="G86923:G86986" si="2718">IF(F86923&gt;=6,"выходные","будни")</f>
        <v>выходные</v>
      </c>
    </row>
    <row r="86924" spans="1:7" x14ac:dyDescent="0.3">
      <c r="A86924">
        <v>164261</v>
      </c>
      <c r="B86924" s="2">
        <v>44359.341685232095</v>
      </c>
      <c r="C86924" s="37">
        <v>0.34168981481481481</v>
      </c>
      <c r="E86924">
        <v>347008</v>
      </c>
      <c r="F86924">
        <f t="shared" si="2717"/>
        <v>6</v>
      </c>
      <c r="G86924" s="37" t="str">
        <f t="shared" si="2718"/>
        <v>выходные</v>
      </c>
    </row>
    <row r="86925" spans="1:7" x14ac:dyDescent="0.3">
      <c r="A86925">
        <v>164257</v>
      </c>
      <c r="B86925" s="2">
        <v>44359.339487899408</v>
      </c>
      <c r="C86925" s="37">
        <v>0.33949074074074076</v>
      </c>
      <c r="E86925">
        <v>59485</v>
      </c>
      <c r="F86925">
        <f t="shared" si="2717"/>
        <v>6</v>
      </c>
      <c r="G86925" s="37" t="str">
        <f t="shared" si="2718"/>
        <v>выходные</v>
      </c>
    </row>
    <row r="86926" spans="1:7" x14ac:dyDescent="0.3">
      <c r="A86926">
        <v>164253</v>
      </c>
      <c r="B86926" s="2">
        <v>44359.33823664052</v>
      </c>
      <c r="C86926" s="37">
        <v>0.33824074074074079</v>
      </c>
      <c r="E86926">
        <v>411922</v>
      </c>
      <c r="F86926">
        <f t="shared" si="2717"/>
        <v>6</v>
      </c>
      <c r="G86926" s="37" t="str">
        <f t="shared" si="2718"/>
        <v>выходные</v>
      </c>
    </row>
    <row r="86927" spans="1:7" x14ac:dyDescent="0.3">
      <c r="A86927">
        <v>164249</v>
      </c>
      <c r="B86927" s="2">
        <v>44359.336771752067</v>
      </c>
      <c r="C86927" s="37">
        <v>0.3367708333333333</v>
      </c>
      <c r="E86927">
        <v>396686</v>
      </c>
      <c r="F86927">
        <f t="shared" si="2717"/>
        <v>6</v>
      </c>
      <c r="G86927" s="37" t="str">
        <f t="shared" si="2718"/>
        <v>выходные</v>
      </c>
    </row>
    <row r="86928" spans="1:7" x14ac:dyDescent="0.3">
      <c r="A86928">
        <v>164244</v>
      </c>
      <c r="B86928" s="2">
        <v>44359.336161381878</v>
      </c>
      <c r="C86928" s="37">
        <v>0.3361574074074074</v>
      </c>
      <c r="E86928">
        <v>198050</v>
      </c>
      <c r="F86928">
        <f t="shared" si="2717"/>
        <v>6</v>
      </c>
      <c r="G86928" s="37" t="str">
        <f t="shared" si="2718"/>
        <v>выходные</v>
      </c>
    </row>
    <row r="86929" spans="1:7" x14ac:dyDescent="0.3">
      <c r="A86929">
        <v>164243</v>
      </c>
      <c r="B86929" s="2">
        <v>44359.335666666666</v>
      </c>
      <c r="C86929" s="37">
        <v>0.33567129629629627</v>
      </c>
      <c r="E86929">
        <v>158978</v>
      </c>
      <c r="F86929">
        <f t="shared" si="2717"/>
        <v>6</v>
      </c>
      <c r="G86929" s="37" t="str">
        <f t="shared" si="2718"/>
        <v>выходные</v>
      </c>
    </row>
    <row r="86930" spans="1:7" x14ac:dyDescent="0.3">
      <c r="A86930">
        <v>164240</v>
      </c>
      <c r="B86930" s="2">
        <v>44359.332041383102</v>
      </c>
      <c r="C86930" s="37">
        <v>0.33203703703703707</v>
      </c>
      <c r="E86930">
        <v>411922</v>
      </c>
      <c r="F86930">
        <f t="shared" si="2717"/>
        <v>6</v>
      </c>
      <c r="G86930" s="37" t="str">
        <f t="shared" si="2718"/>
        <v>выходные</v>
      </c>
    </row>
    <row r="86931" spans="1:7" x14ac:dyDescent="0.3">
      <c r="A86931">
        <v>164238</v>
      </c>
      <c r="B86931" s="2">
        <v>44359.331902912621</v>
      </c>
      <c r="C86931" s="37">
        <v>0.33189814814814816</v>
      </c>
      <c r="E86931">
        <v>133619</v>
      </c>
      <c r="F86931">
        <f t="shared" si="2717"/>
        <v>6</v>
      </c>
      <c r="G86931" s="37" t="str">
        <f t="shared" si="2718"/>
        <v>выходные</v>
      </c>
    </row>
    <row r="86932" spans="1:7" x14ac:dyDescent="0.3">
      <c r="A86932">
        <v>164233</v>
      </c>
      <c r="B86932" s="2">
        <v>44359.331095309302</v>
      </c>
      <c r="C86932" s="37">
        <v>0.33109953703703704</v>
      </c>
      <c r="E86932">
        <v>304128</v>
      </c>
      <c r="F86932">
        <f t="shared" si="2717"/>
        <v>6</v>
      </c>
      <c r="G86932" s="37" t="str">
        <f t="shared" si="2718"/>
        <v>выходные</v>
      </c>
    </row>
    <row r="86933" spans="1:7" x14ac:dyDescent="0.3">
      <c r="A86933">
        <v>164231</v>
      </c>
      <c r="B86933" s="2">
        <v>44359.33069856868</v>
      </c>
      <c r="C86933" s="37">
        <v>0.33069444444444446</v>
      </c>
      <c r="E86933">
        <v>9110</v>
      </c>
      <c r="F86933">
        <f t="shared" si="2717"/>
        <v>6</v>
      </c>
      <c r="G86933" s="37" t="str">
        <f t="shared" si="2718"/>
        <v>выходные</v>
      </c>
    </row>
    <row r="86934" spans="1:7" x14ac:dyDescent="0.3">
      <c r="A86934">
        <v>164228</v>
      </c>
      <c r="B86934" s="2">
        <v>44359.329630420849</v>
      </c>
      <c r="C86934" s="37">
        <v>0.32962962962962966</v>
      </c>
      <c r="E86934">
        <v>23621</v>
      </c>
      <c r="F86934">
        <f t="shared" si="2717"/>
        <v>6</v>
      </c>
      <c r="G86934" s="37" t="str">
        <f t="shared" si="2718"/>
        <v>выходные</v>
      </c>
    </row>
    <row r="86935" spans="1:7" x14ac:dyDescent="0.3">
      <c r="A86935">
        <v>164227</v>
      </c>
      <c r="B86935" s="2">
        <v>44359.328501235999</v>
      </c>
      <c r="C86935" s="37">
        <v>0.32850694444444445</v>
      </c>
      <c r="E86935">
        <v>215749</v>
      </c>
      <c r="F86935">
        <f t="shared" si="2717"/>
        <v>6</v>
      </c>
      <c r="G86935" s="37" t="str">
        <f t="shared" si="2718"/>
        <v>выходные</v>
      </c>
    </row>
    <row r="86936" spans="1:7" x14ac:dyDescent="0.3">
      <c r="A86936">
        <v>164226</v>
      </c>
      <c r="B86936" s="2">
        <v>44359.327707754754</v>
      </c>
      <c r="C86936" s="37">
        <v>0.32770833333333332</v>
      </c>
      <c r="E86936">
        <v>142023</v>
      </c>
      <c r="F86936">
        <f t="shared" si="2717"/>
        <v>6</v>
      </c>
      <c r="G86936" s="37" t="str">
        <f t="shared" si="2718"/>
        <v>выходные</v>
      </c>
    </row>
    <row r="86937" spans="1:7" x14ac:dyDescent="0.3">
      <c r="A86937">
        <v>164224</v>
      </c>
      <c r="B86937" s="2">
        <v>44359.325785088658</v>
      </c>
      <c r="C86937" s="37">
        <v>0.32578703703703704</v>
      </c>
      <c r="E86937">
        <v>361498</v>
      </c>
      <c r="F86937">
        <f t="shared" si="2717"/>
        <v>6</v>
      </c>
      <c r="G86937" s="37" t="str">
        <f t="shared" si="2718"/>
        <v>выходные</v>
      </c>
    </row>
    <row r="86938" spans="1:7" x14ac:dyDescent="0.3">
      <c r="A86938">
        <v>164220</v>
      </c>
      <c r="B86938" s="2">
        <v>44359.323812297735</v>
      </c>
      <c r="C86938" s="37">
        <v>0.32380787037037034</v>
      </c>
      <c r="E86938">
        <v>449839</v>
      </c>
      <c r="F86938">
        <f t="shared" si="2717"/>
        <v>6</v>
      </c>
      <c r="G86938" s="37" t="str">
        <f t="shared" si="2718"/>
        <v>выходные</v>
      </c>
    </row>
    <row r="86939" spans="1:7" x14ac:dyDescent="0.3">
      <c r="A86939">
        <v>164218</v>
      </c>
      <c r="B86939" s="2">
        <v>44359.320413830988</v>
      </c>
      <c r="C86939" s="37">
        <v>0.32041666666666663</v>
      </c>
      <c r="E86939">
        <v>343491</v>
      </c>
      <c r="F86939">
        <f t="shared" si="2717"/>
        <v>6</v>
      </c>
      <c r="G86939" s="37" t="str">
        <f t="shared" si="2718"/>
        <v>выходные</v>
      </c>
    </row>
    <row r="86940" spans="1:7" x14ac:dyDescent="0.3">
      <c r="A86940">
        <v>164213</v>
      </c>
      <c r="B86940" s="2">
        <v>44359.316965239421</v>
      </c>
      <c r="C86940" s="37">
        <v>0.31696759259259261</v>
      </c>
      <c r="E86940">
        <v>182191</v>
      </c>
      <c r="F86940">
        <f t="shared" si="2717"/>
        <v>6</v>
      </c>
      <c r="G86940" s="37" t="str">
        <f t="shared" si="2718"/>
        <v>выходные</v>
      </c>
    </row>
    <row r="86941" spans="1:7" x14ac:dyDescent="0.3">
      <c r="A86941">
        <v>164209</v>
      </c>
      <c r="B86941" s="2">
        <v>44359.316599017307</v>
      </c>
      <c r="C86941" s="37">
        <v>0.31659722222222225</v>
      </c>
      <c r="E86941">
        <v>43623</v>
      </c>
      <c r="F86941">
        <f t="shared" si="2717"/>
        <v>6</v>
      </c>
      <c r="G86941" s="37" t="str">
        <f t="shared" si="2718"/>
        <v>выходные</v>
      </c>
    </row>
    <row r="86942" spans="1:7" x14ac:dyDescent="0.3">
      <c r="A86942">
        <v>164205</v>
      </c>
      <c r="B86942" s="2">
        <v>44359.316126213591</v>
      </c>
      <c r="C86942" s="37">
        <v>0.31612268518518521</v>
      </c>
      <c r="E86942">
        <v>349014</v>
      </c>
      <c r="F86942">
        <f t="shared" si="2717"/>
        <v>6</v>
      </c>
      <c r="G86942" s="37" t="str">
        <f t="shared" si="2718"/>
        <v>выходные</v>
      </c>
    </row>
    <row r="86943" spans="1:7" x14ac:dyDescent="0.3">
      <c r="A86943">
        <v>164204</v>
      </c>
      <c r="B86943" s="2">
        <v>44359.315256202884</v>
      </c>
      <c r="C86943" s="37">
        <v>0.31525462962962963</v>
      </c>
      <c r="E86943">
        <v>182191</v>
      </c>
      <c r="F86943">
        <f t="shared" si="2717"/>
        <v>6</v>
      </c>
      <c r="G86943" s="37" t="str">
        <f t="shared" si="2718"/>
        <v>выходные</v>
      </c>
    </row>
    <row r="86944" spans="1:7" x14ac:dyDescent="0.3">
      <c r="A86944">
        <v>164201</v>
      </c>
      <c r="B86944" s="2">
        <v>44359.31440168462</v>
      </c>
      <c r="C86944" s="37">
        <v>0.31439814814814815</v>
      </c>
      <c r="E86944">
        <v>38789</v>
      </c>
      <c r="F86944">
        <f t="shared" si="2717"/>
        <v>6</v>
      </c>
      <c r="G86944" s="37" t="str">
        <f t="shared" si="2718"/>
        <v>выходные</v>
      </c>
    </row>
    <row r="86945" spans="1:7" x14ac:dyDescent="0.3">
      <c r="A86945">
        <v>164198</v>
      </c>
      <c r="B86945" s="2">
        <v>44359.314035462507</v>
      </c>
      <c r="C86945" s="37">
        <v>0.31403935185185183</v>
      </c>
      <c r="E86945">
        <v>104958</v>
      </c>
      <c r="F86945">
        <f t="shared" si="2717"/>
        <v>6</v>
      </c>
      <c r="G86945" s="37" t="str">
        <f t="shared" si="2718"/>
        <v>выходные</v>
      </c>
    </row>
    <row r="86946" spans="1:7" x14ac:dyDescent="0.3">
      <c r="A86946">
        <v>164193</v>
      </c>
      <c r="B86946" s="2">
        <v>44359.313333536789</v>
      </c>
      <c r="C86946" s="37">
        <v>0.3133333333333333</v>
      </c>
      <c r="E86946">
        <v>273920</v>
      </c>
      <c r="F86946">
        <f t="shared" si="2717"/>
        <v>6</v>
      </c>
      <c r="G86946" s="37" t="str">
        <f t="shared" si="2718"/>
        <v>выходные</v>
      </c>
    </row>
    <row r="86947" spans="1:7" x14ac:dyDescent="0.3">
      <c r="A86947">
        <v>164189</v>
      </c>
      <c r="B86947" s="2">
        <v>44359.312889967638</v>
      </c>
      <c r="C86947" s="37">
        <v>0.31289351851851849</v>
      </c>
      <c r="E86947">
        <v>214224</v>
      </c>
      <c r="F86947">
        <f t="shared" si="2717"/>
        <v>6</v>
      </c>
      <c r="G86947" s="37" t="str">
        <f t="shared" si="2718"/>
        <v>выходные</v>
      </c>
    </row>
    <row r="86948" spans="1:7" x14ac:dyDescent="0.3">
      <c r="A86948">
        <v>164184</v>
      </c>
      <c r="B86948" s="2">
        <v>44359.312540055544</v>
      </c>
      <c r="C86948" s="37">
        <v>0.31253472222222223</v>
      </c>
      <c r="E86948">
        <v>454525</v>
      </c>
      <c r="F86948">
        <f t="shared" si="2717"/>
        <v>6</v>
      </c>
      <c r="G86948" s="37" t="str">
        <f t="shared" si="2718"/>
        <v>выходные</v>
      </c>
    </row>
    <row r="86949" spans="1:7" x14ac:dyDescent="0.3">
      <c r="A86949">
        <v>164180</v>
      </c>
      <c r="B86949" s="2">
        <v>44359.309915463731</v>
      </c>
      <c r="C86949" s="37">
        <v>0.3099189814814815</v>
      </c>
      <c r="E86949">
        <v>128523</v>
      </c>
      <c r="F86949">
        <f t="shared" si="2717"/>
        <v>6</v>
      </c>
      <c r="G86949" s="37" t="str">
        <f t="shared" si="2718"/>
        <v>выходные</v>
      </c>
    </row>
    <row r="86950" spans="1:7" x14ac:dyDescent="0.3">
      <c r="A86950">
        <v>164177</v>
      </c>
      <c r="B86950" s="2">
        <v>44359.308844660198</v>
      </c>
      <c r="C86950" s="37">
        <v>0.30884259259259256</v>
      </c>
      <c r="E86950">
        <v>401945</v>
      </c>
      <c r="F86950">
        <f t="shared" si="2717"/>
        <v>6</v>
      </c>
      <c r="G86950" s="37" t="str">
        <f t="shared" si="2718"/>
        <v>выходные</v>
      </c>
    </row>
    <row r="86951" spans="1:7" x14ac:dyDescent="0.3">
      <c r="A86951">
        <v>164172</v>
      </c>
      <c r="B86951" s="2">
        <v>44359.306070131533</v>
      </c>
      <c r="C86951" s="37">
        <v>0.30606481481481479</v>
      </c>
      <c r="E86951">
        <v>250679</v>
      </c>
      <c r="F86951">
        <f t="shared" si="2717"/>
        <v>6</v>
      </c>
      <c r="G86951" s="37" t="str">
        <f t="shared" si="2718"/>
        <v>выходные</v>
      </c>
    </row>
    <row r="86952" spans="1:7" x14ac:dyDescent="0.3">
      <c r="A86952">
        <v>164169</v>
      </c>
      <c r="B86952" s="2">
        <v>44359.306009094515</v>
      </c>
      <c r="C86952" s="37">
        <v>0.30600694444444443</v>
      </c>
      <c r="E86952">
        <v>37644</v>
      </c>
      <c r="F86952">
        <f t="shared" si="2717"/>
        <v>6</v>
      </c>
      <c r="G86952" s="37" t="str">
        <f t="shared" si="2718"/>
        <v>выходные</v>
      </c>
    </row>
    <row r="86953" spans="1:7" x14ac:dyDescent="0.3">
      <c r="A86953">
        <v>164166</v>
      </c>
      <c r="B86953" s="2">
        <v>44359.304300057986</v>
      </c>
      <c r="C86953" s="37">
        <v>0.30430555555555555</v>
      </c>
      <c r="E86953">
        <v>394819</v>
      </c>
      <c r="F86953">
        <f t="shared" si="2717"/>
        <v>6</v>
      </c>
      <c r="G86953" s="37" t="str">
        <f t="shared" si="2718"/>
        <v>выходные</v>
      </c>
    </row>
    <row r="86954" spans="1:7" x14ac:dyDescent="0.3">
      <c r="A86954">
        <v>164161</v>
      </c>
      <c r="B86954" s="2">
        <v>44359.304086428419</v>
      </c>
      <c r="C86954" s="37">
        <v>0.30408564814814815</v>
      </c>
      <c r="E86954">
        <v>308317</v>
      </c>
      <c r="F86954">
        <f t="shared" si="2717"/>
        <v>6</v>
      </c>
      <c r="G86954" s="37" t="str">
        <f t="shared" si="2718"/>
        <v>выходные</v>
      </c>
    </row>
    <row r="86955" spans="1:7" x14ac:dyDescent="0.3">
      <c r="A86955">
        <v>164158</v>
      </c>
      <c r="B86955" s="2">
        <v>44359.303999999996</v>
      </c>
      <c r="C86955" s="37">
        <v>0.30400462962962965</v>
      </c>
      <c r="E86955">
        <v>204394</v>
      </c>
      <c r="F86955">
        <f t="shared" si="2717"/>
        <v>6</v>
      </c>
      <c r="G86955" s="37" t="str">
        <f t="shared" si="2718"/>
        <v>выходные</v>
      </c>
    </row>
    <row r="86956" spans="1:7" x14ac:dyDescent="0.3">
      <c r="A86956">
        <v>164157</v>
      </c>
      <c r="B86956" s="2">
        <v>44359.303689687797</v>
      </c>
      <c r="C86956" s="37">
        <v>0.3036921296296296</v>
      </c>
      <c r="E86956">
        <v>449373</v>
      </c>
      <c r="F86956">
        <f t="shared" si="2717"/>
        <v>6</v>
      </c>
      <c r="G86956" s="37" t="str">
        <f t="shared" si="2718"/>
        <v>выходные</v>
      </c>
    </row>
    <row r="86957" spans="1:7" x14ac:dyDescent="0.3">
      <c r="A86957">
        <v>164156</v>
      </c>
      <c r="B86957" s="2">
        <v>44359.303659169287</v>
      </c>
      <c r="C86957" s="37">
        <v>0.30365740740740738</v>
      </c>
      <c r="E86957">
        <v>21407</v>
      </c>
      <c r="F86957">
        <f t="shared" si="2717"/>
        <v>6</v>
      </c>
      <c r="G86957" s="37" t="str">
        <f t="shared" si="2718"/>
        <v>выходные</v>
      </c>
    </row>
    <row r="86958" spans="1:7" x14ac:dyDescent="0.3">
      <c r="A86958">
        <v>164153</v>
      </c>
      <c r="B86958" s="2">
        <v>44359.30347605823</v>
      </c>
      <c r="C86958" s="37">
        <v>0.3034722222222222</v>
      </c>
      <c r="E86958">
        <v>21760</v>
      </c>
      <c r="F86958">
        <f t="shared" si="2717"/>
        <v>6</v>
      </c>
      <c r="G86958" s="37" t="str">
        <f t="shared" si="2718"/>
        <v>выходные</v>
      </c>
    </row>
    <row r="86959" spans="1:7" x14ac:dyDescent="0.3">
      <c r="A86959">
        <v>164148</v>
      </c>
      <c r="B86959" s="2">
        <v>44359.303292947174</v>
      </c>
      <c r="C86959" s="37">
        <v>0.30329861111111112</v>
      </c>
      <c r="E86959">
        <v>359166</v>
      </c>
      <c r="F86959">
        <f t="shared" si="2717"/>
        <v>6</v>
      </c>
      <c r="G86959" s="37" t="str">
        <f t="shared" si="2718"/>
        <v>выходные</v>
      </c>
    </row>
    <row r="86960" spans="1:7" x14ac:dyDescent="0.3">
      <c r="A86960">
        <v>164144</v>
      </c>
      <c r="B86960" s="2">
        <v>44359.301797540211</v>
      </c>
      <c r="C86960" s="37">
        <v>0.30179398148148145</v>
      </c>
      <c r="E86960">
        <v>347008</v>
      </c>
      <c r="F86960">
        <f t="shared" si="2717"/>
        <v>6</v>
      </c>
      <c r="G86960" s="37" t="str">
        <f t="shared" si="2718"/>
        <v>выходные</v>
      </c>
    </row>
    <row r="86961" spans="1:7" x14ac:dyDescent="0.3">
      <c r="A86961">
        <v>164143</v>
      </c>
      <c r="B86961" s="2">
        <v>44359.301492355116</v>
      </c>
      <c r="C86961" s="37">
        <v>0.30149305555555556</v>
      </c>
      <c r="E86961">
        <v>21760</v>
      </c>
      <c r="F86961">
        <f t="shared" si="2717"/>
        <v>6</v>
      </c>
      <c r="G86961" s="37" t="str">
        <f t="shared" si="2718"/>
        <v>выходные</v>
      </c>
    </row>
    <row r="86962" spans="1:7" x14ac:dyDescent="0.3">
      <c r="A86962">
        <v>164140</v>
      </c>
      <c r="B86962" s="2">
        <v>44359.297341837824</v>
      </c>
      <c r="C86962" s="37">
        <v>0.29733796296296294</v>
      </c>
      <c r="E86962">
        <v>5151</v>
      </c>
      <c r="F86962">
        <f t="shared" si="2717"/>
        <v>6</v>
      </c>
      <c r="G86962" s="37" t="str">
        <f t="shared" si="2718"/>
        <v>выходные</v>
      </c>
    </row>
    <row r="86963" spans="1:7" x14ac:dyDescent="0.3">
      <c r="A86963">
        <v>164136</v>
      </c>
      <c r="B86963" s="2">
        <v>44359.297128208258</v>
      </c>
      <c r="C86963" s="37">
        <v>0.29712962962962963</v>
      </c>
      <c r="E86963">
        <v>102292</v>
      </c>
      <c r="F86963">
        <f t="shared" si="2717"/>
        <v>6</v>
      </c>
      <c r="G86963" s="37" t="str">
        <f t="shared" si="2718"/>
        <v>выходные</v>
      </c>
    </row>
    <row r="86964" spans="1:7" x14ac:dyDescent="0.3">
      <c r="A86964">
        <v>164135</v>
      </c>
      <c r="B86964" s="2">
        <v>44359.296090578937</v>
      </c>
      <c r="C86964" s="37">
        <v>0.29608796296296297</v>
      </c>
      <c r="E86964">
        <v>295484</v>
      </c>
      <c r="F86964">
        <f t="shared" si="2717"/>
        <v>6</v>
      </c>
      <c r="G86964" s="37" t="str">
        <f t="shared" si="2718"/>
        <v>выходные</v>
      </c>
    </row>
    <row r="86965" spans="1:7" x14ac:dyDescent="0.3">
      <c r="A86965">
        <v>164133</v>
      </c>
      <c r="B86965" s="2">
        <v>44359.295297097691</v>
      </c>
      <c r="C86965" s="37">
        <v>0.29530092592592594</v>
      </c>
      <c r="E86965">
        <v>470762</v>
      </c>
      <c r="F86965">
        <f t="shared" si="2717"/>
        <v>6</v>
      </c>
      <c r="G86965" s="37" t="str">
        <f t="shared" si="2718"/>
        <v>выходные</v>
      </c>
    </row>
    <row r="86966" spans="1:7" x14ac:dyDescent="0.3">
      <c r="A86966">
        <v>164128</v>
      </c>
      <c r="B86966" s="2">
        <v>44359.29468608414</v>
      </c>
      <c r="C86966" s="37">
        <v>0.29468749999999999</v>
      </c>
      <c r="E86966">
        <v>204394</v>
      </c>
      <c r="F86966">
        <f t="shared" si="2717"/>
        <v>6</v>
      </c>
      <c r="G86966" s="37" t="str">
        <f t="shared" si="2718"/>
        <v>выходные</v>
      </c>
    </row>
    <row r="86967" spans="1:7" x14ac:dyDescent="0.3">
      <c r="A86967">
        <v>164124</v>
      </c>
      <c r="B86967" s="2">
        <v>44359.293557542653</v>
      </c>
      <c r="C86967" s="37">
        <v>0.29355324074074074</v>
      </c>
      <c r="E86967">
        <v>472908</v>
      </c>
      <c r="F86967">
        <f t="shared" si="2717"/>
        <v>6</v>
      </c>
      <c r="G86967" s="37" t="str">
        <f t="shared" si="2718"/>
        <v>выходные</v>
      </c>
    </row>
    <row r="86968" spans="1:7" x14ac:dyDescent="0.3">
      <c r="A86968">
        <v>164123</v>
      </c>
      <c r="B86968" s="2">
        <v>44359.29313028352</v>
      </c>
      <c r="C86968" s="37">
        <v>0.29312500000000002</v>
      </c>
      <c r="E86968">
        <v>410635</v>
      </c>
      <c r="F86968">
        <f t="shared" si="2717"/>
        <v>6</v>
      </c>
      <c r="G86968" s="37" t="str">
        <f t="shared" si="2718"/>
        <v>выходные</v>
      </c>
    </row>
    <row r="86969" spans="1:7" x14ac:dyDescent="0.3">
      <c r="A86969">
        <v>164120</v>
      </c>
      <c r="B86969" s="2">
        <v>44359.292999999998</v>
      </c>
      <c r="C86969" s="37">
        <v>0.29299768518518515</v>
      </c>
      <c r="E86969">
        <v>260812</v>
      </c>
      <c r="F86969">
        <f t="shared" si="2717"/>
        <v>6</v>
      </c>
      <c r="G86969" s="37" t="str">
        <f t="shared" si="2718"/>
        <v>выходные</v>
      </c>
    </row>
    <row r="86970" spans="1:7" x14ac:dyDescent="0.3">
      <c r="A86970">
        <v>164119</v>
      </c>
      <c r="B86970" s="2">
        <v>44359.292886135438</v>
      </c>
      <c r="C86970" s="37">
        <v>0.29288194444444443</v>
      </c>
      <c r="E86970">
        <v>259288</v>
      </c>
      <c r="F86970">
        <f t="shared" si="2717"/>
        <v>6</v>
      </c>
      <c r="G86970" s="37" t="str">
        <f t="shared" si="2718"/>
        <v>выходные</v>
      </c>
    </row>
    <row r="86971" spans="1:7" x14ac:dyDescent="0.3">
      <c r="A86971">
        <v>164114</v>
      </c>
      <c r="B86971" s="2">
        <v>44359.291573839531</v>
      </c>
      <c r="C86971" s="37">
        <v>0.29157407407407404</v>
      </c>
      <c r="E86971">
        <v>227775</v>
      </c>
      <c r="F86971">
        <f t="shared" si="2717"/>
        <v>6</v>
      </c>
      <c r="G86971" s="37" t="str">
        <f t="shared" si="2718"/>
        <v>выходные</v>
      </c>
    </row>
    <row r="86972" spans="1:7" x14ac:dyDescent="0.3">
      <c r="A86972">
        <v>164109</v>
      </c>
      <c r="B86972" s="2">
        <v>44359.29001739555</v>
      </c>
      <c r="C86972" s="37">
        <v>0.29002314814814817</v>
      </c>
      <c r="E86972">
        <v>404226</v>
      </c>
      <c r="F86972">
        <f t="shared" si="2717"/>
        <v>6</v>
      </c>
      <c r="G86972" s="37" t="str">
        <f t="shared" si="2718"/>
        <v>выходные</v>
      </c>
    </row>
    <row r="86973" spans="1:7" x14ac:dyDescent="0.3">
      <c r="A86973">
        <v>164104</v>
      </c>
      <c r="B86973" s="2">
        <v>44359.289427184471</v>
      </c>
      <c r="C86973" s="37">
        <v>0.28943287037037035</v>
      </c>
      <c r="E86973">
        <v>6484</v>
      </c>
      <c r="F86973">
        <f t="shared" si="2717"/>
        <v>6</v>
      </c>
      <c r="G86973" s="37" t="str">
        <f t="shared" si="2718"/>
        <v>выходные</v>
      </c>
    </row>
    <row r="86974" spans="1:7" x14ac:dyDescent="0.3">
      <c r="A86974">
        <v>164101</v>
      </c>
      <c r="B86974" s="2">
        <v>44359.288666666667</v>
      </c>
      <c r="C86974" s="37">
        <v>0.28866898148148151</v>
      </c>
      <c r="E86974">
        <v>97272</v>
      </c>
      <c r="F86974">
        <f t="shared" si="2717"/>
        <v>6</v>
      </c>
      <c r="G86974" s="37" t="str">
        <f t="shared" si="2718"/>
        <v>выходные</v>
      </c>
    </row>
    <row r="86975" spans="1:7" x14ac:dyDescent="0.3">
      <c r="A86975">
        <v>164096</v>
      </c>
      <c r="B86975" s="2">
        <v>44359.286599322491</v>
      </c>
      <c r="C86975" s="37">
        <v>0.28659722222222223</v>
      </c>
      <c r="E86975">
        <v>138209</v>
      </c>
      <c r="F86975">
        <f t="shared" si="2717"/>
        <v>6</v>
      </c>
      <c r="G86975" s="37" t="str">
        <f t="shared" si="2718"/>
        <v>выходные</v>
      </c>
    </row>
    <row r="86976" spans="1:7" x14ac:dyDescent="0.3">
      <c r="A86976">
        <v>164093</v>
      </c>
      <c r="B86976" s="2">
        <v>44359.285866878265</v>
      </c>
      <c r="C86976" s="37">
        <v>0.28586805555555556</v>
      </c>
      <c r="E86976">
        <v>329376</v>
      </c>
      <c r="F86976">
        <f t="shared" si="2717"/>
        <v>6</v>
      </c>
      <c r="G86976" s="37" t="str">
        <f t="shared" si="2718"/>
        <v>выходные</v>
      </c>
    </row>
    <row r="86977" spans="1:7" x14ac:dyDescent="0.3">
      <c r="A86977">
        <v>164088</v>
      </c>
      <c r="B86977" s="2">
        <v>44359.285164952547</v>
      </c>
      <c r="C86977" s="37">
        <v>0.28516203703703707</v>
      </c>
      <c r="E86977">
        <v>81226</v>
      </c>
      <c r="F86977">
        <f t="shared" si="2717"/>
        <v>6</v>
      </c>
      <c r="G86977" s="37" t="str">
        <f t="shared" si="2718"/>
        <v>выходные</v>
      </c>
    </row>
    <row r="86978" spans="1:7" x14ac:dyDescent="0.3">
      <c r="A86978">
        <v>164086</v>
      </c>
      <c r="B86978" s="2">
        <v>44359.284463026823</v>
      </c>
      <c r="C86978" s="37">
        <v>0.28446759259259258</v>
      </c>
      <c r="E86978">
        <v>456134</v>
      </c>
      <c r="F86978">
        <f t="shared" si="2717"/>
        <v>6</v>
      </c>
      <c r="G86978" s="37" t="str">
        <f t="shared" si="2718"/>
        <v>выходные</v>
      </c>
    </row>
    <row r="86979" spans="1:7" x14ac:dyDescent="0.3">
      <c r="A86979">
        <v>164081</v>
      </c>
      <c r="B86979" s="2">
        <v>44359.283577990049</v>
      </c>
      <c r="C86979" s="37">
        <v>0.28357638888888886</v>
      </c>
      <c r="E86979">
        <v>252311</v>
      </c>
      <c r="F86979">
        <f t="shared" ref="F86979:F87042" si="2719">WEEKDAY(B86979,2)</f>
        <v>6</v>
      </c>
      <c r="G86979" s="37" t="str">
        <f t="shared" si="2718"/>
        <v>выходные</v>
      </c>
    </row>
    <row r="86980" spans="1:7" x14ac:dyDescent="0.3">
      <c r="A86980">
        <v>164079</v>
      </c>
      <c r="B86980" s="2">
        <v>44359.279718446604</v>
      </c>
      <c r="C86980" s="37">
        <v>0.27972222222222221</v>
      </c>
      <c r="E86980">
        <v>21407</v>
      </c>
      <c r="F86980">
        <f t="shared" si="2719"/>
        <v>6</v>
      </c>
      <c r="G86980" s="37" t="str">
        <f t="shared" si="2718"/>
        <v>выходные</v>
      </c>
    </row>
    <row r="86981" spans="1:7" x14ac:dyDescent="0.3">
      <c r="A86981">
        <v>164076</v>
      </c>
      <c r="B86981" s="2">
        <v>44359.279183324688</v>
      </c>
      <c r="C86981" s="37">
        <v>0.27917824074074077</v>
      </c>
      <c r="E86981">
        <v>227775</v>
      </c>
      <c r="F86981">
        <f t="shared" si="2719"/>
        <v>6</v>
      </c>
      <c r="G86981" s="37" t="str">
        <f t="shared" si="2718"/>
        <v>выходные</v>
      </c>
    </row>
    <row r="86982" spans="1:7" x14ac:dyDescent="0.3">
      <c r="A86982">
        <v>164073</v>
      </c>
      <c r="B86982" s="2">
        <v>44359.279000213632</v>
      </c>
      <c r="C86982" s="37">
        <v>0.27900462962962963</v>
      </c>
      <c r="E86982">
        <v>470762</v>
      </c>
      <c r="F86982">
        <f t="shared" si="2719"/>
        <v>6</v>
      </c>
      <c r="G86982" s="37" t="str">
        <f t="shared" si="2718"/>
        <v>выходные</v>
      </c>
    </row>
    <row r="86983" spans="1:7" x14ac:dyDescent="0.3">
      <c r="A86983">
        <v>164069</v>
      </c>
      <c r="B86983" s="2">
        <v>44359.278756065556</v>
      </c>
      <c r="C86983" s="37">
        <v>0.27876157407407409</v>
      </c>
      <c r="E86983">
        <v>411922</v>
      </c>
      <c r="F86983">
        <f t="shared" si="2719"/>
        <v>6</v>
      </c>
      <c r="G86983" s="37" t="str">
        <f t="shared" si="2718"/>
        <v>выходные</v>
      </c>
    </row>
    <row r="86984" spans="1:7" x14ac:dyDescent="0.3">
      <c r="A86984">
        <v>164066</v>
      </c>
      <c r="B86984" s="2">
        <v>44359.278145695367</v>
      </c>
      <c r="C86984" s="37">
        <v>0.27814814814814814</v>
      </c>
      <c r="E86984">
        <v>5151</v>
      </c>
      <c r="F86984">
        <f t="shared" si="2719"/>
        <v>6</v>
      </c>
      <c r="G86984" s="37" t="str">
        <f t="shared" si="2718"/>
        <v>выходные</v>
      </c>
    </row>
    <row r="86985" spans="1:7" x14ac:dyDescent="0.3">
      <c r="A86985">
        <v>164061</v>
      </c>
      <c r="B86985" s="2">
        <v>44359.277932065801</v>
      </c>
      <c r="C86985" s="37">
        <v>0.27792824074074074</v>
      </c>
      <c r="E86985">
        <v>440825</v>
      </c>
      <c r="F86985">
        <f t="shared" si="2719"/>
        <v>6</v>
      </c>
      <c r="G86985" s="37" t="str">
        <f t="shared" si="2718"/>
        <v>выходные</v>
      </c>
    </row>
    <row r="86986" spans="1:7" x14ac:dyDescent="0.3">
      <c r="A86986">
        <v>164058</v>
      </c>
      <c r="B86986" s="2">
        <v>44359.273537400433</v>
      </c>
      <c r="C86986" s="37">
        <v>0.27354166666666663</v>
      </c>
      <c r="E86986">
        <v>218380</v>
      </c>
      <c r="F86986">
        <f t="shared" si="2719"/>
        <v>6</v>
      </c>
      <c r="G86986" s="37" t="str">
        <f t="shared" si="2718"/>
        <v>выходные</v>
      </c>
    </row>
    <row r="86987" spans="1:7" x14ac:dyDescent="0.3">
      <c r="A86987">
        <v>164055</v>
      </c>
      <c r="B86987" s="2">
        <v>44359.272957548754</v>
      </c>
      <c r="C86987" s="37">
        <v>0.27296296296296296</v>
      </c>
      <c r="E86987">
        <v>411922</v>
      </c>
      <c r="F86987">
        <f t="shared" si="2719"/>
        <v>6</v>
      </c>
      <c r="G86987" s="37" t="str">
        <f t="shared" ref="G86987:G87050" si="2720">IF(F86987&gt;=6,"выходные","будни")</f>
        <v>выходные</v>
      </c>
    </row>
    <row r="86988" spans="1:7" x14ac:dyDescent="0.3">
      <c r="A86988">
        <v>164054</v>
      </c>
      <c r="B86988" s="2">
        <v>44359.272194586018</v>
      </c>
      <c r="C86988" s="37">
        <v>0.27219907407407407</v>
      </c>
      <c r="E86988">
        <v>419514</v>
      </c>
      <c r="F86988">
        <f t="shared" si="2719"/>
        <v>6</v>
      </c>
      <c r="G86988" s="37" t="str">
        <f t="shared" si="2720"/>
        <v>выходные</v>
      </c>
    </row>
    <row r="86989" spans="1:7" x14ac:dyDescent="0.3">
      <c r="A86989">
        <v>164049</v>
      </c>
      <c r="B86989" s="2">
        <v>44359.271980956451</v>
      </c>
      <c r="C86989" s="37">
        <v>0.27197916666666666</v>
      </c>
      <c r="E86989">
        <v>88863</v>
      </c>
      <c r="F86989">
        <f t="shared" si="2719"/>
        <v>6</v>
      </c>
      <c r="G86989" s="37" t="str">
        <f t="shared" si="2720"/>
        <v>выходные</v>
      </c>
    </row>
    <row r="86990" spans="1:7" x14ac:dyDescent="0.3">
      <c r="A86990">
        <v>164047</v>
      </c>
      <c r="B86990" s="2">
        <v>44359.271889400923</v>
      </c>
      <c r="C86990" s="37">
        <v>0.27188657407407407</v>
      </c>
      <c r="E86990">
        <v>34152</v>
      </c>
      <c r="F86990">
        <f t="shared" si="2719"/>
        <v>6</v>
      </c>
      <c r="G86990" s="37" t="str">
        <f t="shared" si="2720"/>
        <v>выходные</v>
      </c>
    </row>
    <row r="86991" spans="1:7" x14ac:dyDescent="0.3">
      <c r="A86991">
        <v>164045</v>
      </c>
      <c r="B86991" s="2">
        <v>44359.270912808621</v>
      </c>
      <c r="C86991" s="37">
        <v>0.27091435185185186</v>
      </c>
      <c r="E86991">
        <v>304128</v>
      </c>
      <c r="F86991">
        <f t="shared" si="2719"/>
        <v>6</v>
      </c>
      <c r="G86991" s="37" t="str">
        <f t="shared" si="2720"/>
        <v>выходные</v>
      </c>
    </row>
    <row r="86992" spans="1:7" x14ac:dyDescent="0.3">
      <c r="A86992">
        <v>164042</v>
      </c>
      <c r="B86992" s="2">
        <v>44359.270666666664</v>
      </c>
      <c r="C86992" s="37">
        <v>0.27067129629629633</v>
      </c>
      <c r="E86992">
        <v>209122</v>
      </c>
      <c r="F86992">
        <f t="shared" si="2719"/>
        <v>6</v>
      </c>
      <c r="G86992" s="37" t="str">
        <f t="shared" si="2720"/>
        <v>выходные</v>
      </c>
    </row>
    <row r="86993" spans="1:7" x14ac:dyDescent="0.3">
      <c r="A86993">
        <v>164037</v>
      </c>
      <c r="B86993" s="2">
        <v>44359.270009708744</v>
      </c>
      <c r="C86993" s="37">
        <v>0.27001157407407406</v>
      </c>
      <c r="E86993">
        <v>182191</v>
      </c>
      <c r="F86993">
        <f t="shared" si="2719"/>
        <v>6</v>
      </c>
      <c r="G86993" s="37" t="str">
        <f t="shared" si="2720"/>
        <v>выходные</v>
      </c>
    </row>
    <row r="86994" spans="1:7" x14ac:dyDescent="0.3">
      <c r="A86994">
        <v>164033</v>
      </c>
      <c r="B86994" s="2">
        <v>44359.269905697809</v>
      </c>
      <c r="C86994" s="37">
        <v>0.26990740740740743</v>
      </c>
      <c r="E86994">
        <v>242428</v>
      </c>
      <c r="F86994">
        <f t="shared" si="2719"/>
        <v>6</v>
      </c>
      <c r="G86994" s="37" t="str">
        <f t="shared" si="2720"/>
        <v>выходные</v>
      </c>
    </row>
    <row r="86995" spans="1:7" x14ac:dyDescent="0.3">
      <c r="A86995">
        <v>164031</v>
      </c>
      <c r="B86995" s="2">
        <v>44359.269666666667</v>
      </c>
      <c r="C86995" s="37">
        <v>0.26966435185185184</v>
      </c>
      <c r="E86995">
        <v>262099</v>
      </c>
      <c r="F86995">
        <f t="shared" si="2719"/>
        <v>6</v>
      </c>
      <c r="G86995" s="37" t="str">
        <f t="shared" si="2720"/>
        <v>выходные</v>
      </c>
    </row>
    <row r="86996" spans="1:7" x14ac:dyDescent="0.3">
      <c r="A86996">
        <v>164026</v>
      </c>
      <c r="B86996" s="2">
        <v>44359.26944792016</v>
      </c>
      <c r="C86996" s="37">
        <v>0.26944444444444443</v>
      </c>
      <c r="E86996">
        <v>179296</v>
      </c>
      <c r="F86996">
        <f t="shared" si="2719"/>
        <v>6</v>
      </c>
      <c r="G86996" s="37" t="str">
        <f t="shared" si="2720"/>
        <v>выходные</v>
      </c>
    </row>
    <row r="86997" spans="1:7" x14ac:dyDescent="0.3">
      <c r="A86997">
        <v>164024</v>
      </c>
      <c r="B86997" s="2">
        <v>44359.268410290839</v>
      </c>
      <c r="C86997" s="37">
        <v>0.26841435185185186</v>
      </c>
      <c r="E86997">
        <v>180863</v>
      </c>
      <c r="F86997">
        <f t="shared" si="2719"/>
        <v>6</v>
      </c>
      <c r="G86997" s="37" t="str">
        <f t="shared" si="2720"/>
        <v>выходные</v>
      </c>
    </row>
    <row r="86998" spans="1:7" x14ac:dyDescent="0.3">
      <c r="A86998">
        <v>164021</v>
      </c>
      <c r="B86998" s="2">
        <v>44359.268257698292</v>
      </c>
      <c r="C86998" s="37">
        <v>0.26825231481481482</v>
      </c>
      <c r="E86998">
        <v>75550</v>
      </c>
      <c r="F86998">
        <f t="shared" si="2719"/>
        <v>6</v>
      </c>
      <c r="G86998" s="37" t="str">
        <f t="shared" si="2720"/>
        <v>выходные</v>
      </c>
    </row>
    <row r="86999" spans="1:7" x14ac:dyDescent="0.3">
      <c r="A86999">
        <v>164018</v>
      </c>
      <c r="B86999" s="2">
        <v>44359.267586291084</v>
      </c>
      <c r="C86999" s="37">
        <v>0.26758101851851851</v>
      </c>
      <c r="E86999">
        <v>118549</v>
      </c>
      <c r="F86999">
        <f t="shared" si="2719"/>
        <v>6</v>
      </c>
      <c r="G86999" s="37" t="str">
        <f t="shared" si="2720"/>
        <v>выходные</v>
      </c>
    </row>
    <row r="87000" spans="1:7" x14ac:dyDescent="0.3">
      <c r="A87000">
        <v>164015</v>
      </c>
      <c r="B87000" s="2">
        <v>44359.267177993534</v>
      </c>
      <c r="C87000" s="37">
        <v>0.26717592592592593</v>
      </c>
      <c r="E87000">
        <v>112456</v>
      </c>
      <c r="F87000">
        <f t="shared" si="2719"/>
        <v>6</v>
      </c>
      <c r="G87000" s="37" t="str">
        <f t="shared" si="2720"/>
        <v>выходные</v>
      </c>
    </row>
    <row r="87001" spans="1:7" x14ac:dyDescent="0.3">
      <c r="A87001">
        <v>164011</v>
      </c>
      <c r="B87001" s="2">
        <v>44359.26337473678</v>
      </c>
      <c r="C87001" s="37">
        <v>0.26337962962962963</v>
      </c>
      <c r="E87001">
        <v>3876</v>
      </c>
      <c r="F87001">
        <f t="shared" si="2719"/>
        <v>6</v>
      </c>
      <c r="G87001" s="37" t="str">
        <f t="shared" si="2720"/>
        <v>выходные</v>
      </c>
    </row>
    <row r="87002" spans="1:7" x14ac:dyDescent="0.3">
      <c r="A87002">
        <v>164007</v>
      </c>
      <c r="B87002" s="2">
        <v>44359.2623236246</v>
      </c>
      <c r="C87002" s="37">
        <v>0.26232638888888887</v>
      </c>
      <c r="E87002">
        <v>226198</v>
      </c>
      <c r="F87002">
        <f t="shared" si="2719"/>
        <v>6</v>
      </c>
      <c r="G87002" s="37" t="str">
        <f t="shared" si="2720"/>
        <v>выходные</v>
      </c>
    </row>
    <row r="87003" spans="1:7" x14ac:dyDescent="0.3">
      <c r="A87003">
        <v>164003</v>
      </c>
      <c r="B87003" s="2">
        <v>44359.261919093857</v>
      </c>
      <c r="C87003" s="37">
        <v>0.26192129629629629</v>
      </c>
      <c r="E87003">
        <v>31837</v>
      </c>
      <c r="F87003">
        <f t="shared" si="2719"/>
        <v>6</v>
      </c>
      <c r="G87003" s="37" t="str">
        <f t="shared" si="2720"/>
        <v>выходные</v>
      </c>
    </row>
    <row r="87004" spans="1:7" x14ac:dyDescent="0.3">
      <c r="A87004">
        <v>163998</v>
      </c>
      <c r="B87004" s="2">
        <v>44359.260666666662</v>
      </c>
      <c r="C87004" s="37">
        <v>0.26067129629629632</v>
      </c>
      <c r="E87004">
        <v>86587</v>
      </c>
      <c r="F87004">
        <f t="shared" si="2719"/>
        <v>6</v>
      </c>
      <c r="G87004" s="37" t="str">
        <f t="shared" si="2720"/>
        <v>выходные</v>
      </c>
    </row>
    <row r="87005" spans="1:7" x14ac:dyDescent="0.3">
      <c r="A87005">
        <v>163997</v>
      </c>
      <c r="B87005" s="2">
        <v>44359.260536515394</v>
      </c>
      <c r="C87005" s="37">
        <v>0.26053240740740741</v>
      </c>
      <c r="E87005">
        <v>158978</v>
      </c>
      <c r="F87005">
        <f t="shared" si="2719"/>
        <v>6</v>
      </c>
      <c r="G87005" s="37" t="str">
        <f t="shared" si="2720"/>
        <v>выходные</v>
      </c>
    </row>
    <row r="87006" spans="1:7" x14ac:dyDescent="0.3">
      <c r="A87006">
        <v>163994</v>
      </c>
      <c r="B87006" s="2">
        <v>44359.260109256262</v>
      </c>
      <c r="C87006" s="37">
        <v>0.26010416666666664</v>
      </c>
      <c r="E87006">
        <v>264569</v>
      </c>
      <c r="F87006">
        <f t="shared" si="2719"/>
        <v>6</v>
      </c>
      <c r="G87006" s="37" t="str">
        <f t="shared" si="2720"/>
        <v>выходные</v>
      </c>
    </row>
    <row r="87007" spans="1:7" x14ac:dyDescent="0.3">
      <c r="A87007">
        <v>163992</v>
      </c>
      <c r="B87007" s="2">
        <v>44359.259437849054</v>
      </c>
      <c r="C87007" s="37">
        <v>0.25943287037037038</v>
      </c>
      <c r="E87007">
        <v>202914</v>
      </c>
      <c r="F87007">
        <f t="shared" si="2719"/>
        <v>6</v>
      </c>
      <c r="G87007" s="37" t="str">
        <f t="shared" si="2720"/>
        <v>выходные</v>
      </c>
    </row>
    <row r="87008" spans="1:7" x14ac:dyDescent="0.3">
      <c r="A87008">
        <v>163990</v>
      </c>
      <c r="B87008" s="2">
        <v>44359.257271034883</v>
      </c>
      <c r="C87008" s="37">
        <v>0.25726851851851851</v>
      </c>
      <c r="E87008">
        <v>301748</v>
      </c>
      <c r="F87008">
        <f t="shared" si="2719"/>
        <v>6</v>
      </c>
      <c r="G87008" s="37" t="str">
        <f t="shared" si="2720"/>
        <v>выходные</v>
      </c>
    </row>
    <row r="87009" spans="1:7" x14ac:dyDescent="0.3">
      <c r="A87009">
        <v>163989</v>
      </c>
      <c r="B87009" s="2">
        <v>44359.257064724923</v>
      </c>
      <c r="C87009" s="37">
        <v>0.2570601851851852</v>
      </c>
      <c r="E87009">
        <v>62570</v>
      </c>
      <c r="F87009">
        <f t="shared" si="2719"/>
        <v>6</v>
      </c>
      <c r="G87009" s="37" t="str">
        <f t="shared" si="2720"/>
        <v>выходные</v>
      </c>
    </row>
    <row r="87010" spans="1:7" x14ac:dyDescent="0.3">
      <c r="A87010">
        <v>163986</v>
      </c>
      <c r="B87010" s="2">
        <v>44359.256569109166</v>
      </c>
      <c r="C87010" s="37">
        <v>0.25657407407407407</v>
      </c>
      <c r="E87010">
        <v>330333</v>
      </c>
      <c r="F87010">
        <f t="shared" si="2719"/>
        <v>6</v>
      </c>
      <c r="G87010" s="37" t="str">
        <f t="shared" si="2720"/>
        <v>выходные</v>
      </c>
    </row>
    <row r="87011" spans="1:7" x14ac:dyDescent="0.3">
      <c r="A87011">
        <v>163984</v>
      </c>
      <c r="B87011" s="2">
        <v>44359.25580614643</v>
      </c>
      <c r="C87011" s="37">
        <v>0.25581018518518517</v>
      </c>
      <c r="E87011">
        <v>244574</v>
      </c>
      <c r="F87011">
        <f t="shared" si="2719"/>
        <v>6</v>
      </c>
      <c r="G87011" s="37" t="str">
        <f t="shared" si="2720"/>
        <v>выходные</v>
      </c>
    </row>
    <row r="87012" spans="1:7" x14ac:dyDescent="0.3">
      <c r="A87012">
        <v>163982</v>
      </c>
      <c r="B87012" s="2">
        <v>44359.255446601943</v>
      </c>
      <c r="C87012" s="37">
        <v>0.25545138888888891</v>
      </c>
      <c r="E87012">
        <v>250679</v>
      </c>
      <c r="F87012">
        <f t="shared" si="2719"/>
        <v>6</v>
      </c>
      <c r="G87012" s="37" t="str">
        <f t="shared" si="2720"/>
        <v>выходные</v>
      </c>
    </row>
    <row r="87013" spans="1:7" x14ac:dyDescent="0.3">
      <c r="A87013">
        <v>163981</v>
      </c>
      <c r="B87013" s="2">
        <v>44359.254233009713</v>
      </c>
      <c r="C87013" s="37">
        <v>0.25423611111111111</v>
      </c>
      <c r="E87013">
        <v>411922</v>
      </c>
      <c r="F87013">
        <f t="shared" si="2719"/>
        <v>6</v>
      </c>
      <c r="G87013" s="37" t="str">
        <f t="shared" si="2720"/>
        <v>выходные</v>
      </c>
    </row>
    <row r="87014" spans="1:7" x14ac:dyDescent="0.3">
      <c r="A87014">
        <v>163978</v>
      </c>
      <c r="B87014" s="2">
        <v>44359.254097109901</v>
      </c>
      <c r="C87014" s="37">
        <v>0.25409722222222225</v>
      </c>
      <c r="E87014">
        <v>182191</v>
      </c>
      <c r="F87014">
        <f t="shared" si="2719"/>
        <v>6</v>
      </c>
      <c r="G87014" s="37" t="str">
        <f t="shared" si="2720"/>
        <v>выходные</v>
      </c>
    </row>
    <row r="87015" spans="1:7" x14ac:dyDescent="0.3">
      <c r="A87015">
        <v>163973</v>
      </c>
      <c r="B87015" s="2">
        <v>44359.253852961818</v>
      </c>
      <c r="C87015" s="37">
        <v>0.25385416666666666</v>
      </c>
      <c r="E87015">
        <v>300941</v>
      </c>
      <c r="F87015">
        <f t="shared" si="2719"/>
        <v>6</v>
      </c>
      <c r="G87015" s="37" t="str">
        <f t="shared" si="2720"/>
        <v>выходные</v>
      </c>
    </row>
    <row r="87016" spans="1:7" x14ac:dyDescent="0.3">
      <c r="A87016">
        <v>163969</v>
      </c>
      <c r="B87016" s="2">
        <v>44359.252479628893</v>
      </c>
      <c r="C87016" s="37">
        <v>0.25247685185185187</v>
      </c>
      <c r="E87016">
        <v>380527</v>
      </c>
      <c r="F87016">
        <f t="shared" si="2719"/>
        <v>6</v>
      </c>
      <c r="G87016" s="37" t="str">
        <f t="shared" si="2720"/>
        <v>выходные</v>
      </c>
    </row>
    <row r="87017" spans="1:7" x14ac:dyDescent="0.3">
      <c r="A87017">
        <v>163965</v>
      </c>
      <c r="B87017" s="2">
        <v>44359.252204962308</v>
      </c>
      <c r="C87017" s="37">
        <v>0.25221064814814814</v>
      </c>
      <c r="E87017">
        <v>411922</v>
      </c>
      <c r="F87017">
        <f t="shared" si="2719"/>
        <v>6</v>
      </c>
      <c r="G87017" s="37" t="str">
        <f t="shared" si="2720"/>
        <v>выходные</v>
      </c>
    </row>
    <row r="87018" spans="1:7" x14ac:dyDescent="0.3">
      <c r="A87018">
        <v>163963</v>
      </c>
      <c r="B87018" s="2">
        <v>44359.250996763752</v>
      </c>
      <c r="C87018" s="37">
        <v>0.2509953703703704</v>
      </c>
      <c r="E87018">
        <v>208672</v>
      </c>
      <c r="F87018">
        <f t="shared" si="2719"/>
        <v>6</v>
      </c>
      <c r="G87018" s="37" t="str">
        <f t="shared" si="2720"/>
        <v>выходные</v>
      </c>
    </row>
    <row r="87019" spans="1:7" x14ac:dyDescent="0.3">
      <c r="A87019">
        <v>163958</v>
      </c>
      <c r="B87019" s="2">
        <v>44359.247810296947</v>
      </c>
      <c r="C87019" s="37">
        <v>0.24781249999999999</v>
      </c>
      <c r="E87019">
        <v>21760</v>
      </c>
      <c r="F87019">
        <f t="shared" si="2719"/>
        <v>6</v>
      </c>
      <c r="G87019" s="37" t="str">
        <f t="shared" si="2720"/>
        <v>выходные</v>
      </c>
    </row>
    <row r="87020" spans="1:7" x14ac:dyDescent="0.3">
      <c r="A87020">
        <v>163956</v>
      </c>
      <c r="B87020" s="2">
        <v>44359.247474593343</v>
      </c>
      <c r="C87020" s="37">
        <v>0.24747685185185186</v>
      </c>
      <c r="E87020">
        <v>21760</v>
      </c>
      <c r="F87020">
        <f t="shared" si="2719"/>
        <v>6</v>
      </c>
      <c r="G87020" s="37" t="str">
        <f t="shared" si="2720"/>
        <v>выходные</v>
      </c>
    </row>
    <row r="87021" spans="1:7" x14ac:dyDescent="0.3">
      <c r="A87021">
        <v>163954</v>
      </c>
      <c r="B87021" s="2">
        <v>44359.246951456313</v>
      </c>
      <c r="C87021" s="37">
        <v>0.24695601851851853</v>
      </c>
      <c r="E87021">
        <v>267896</v>
      </c>
      <c r="F87021">
        <f t="shared" si="2719"/>
        <v>6</v>
      </c>
      <c r="G87021" s="37" t="str">
        <f t="shared" si="2720"/>
        <v>выходные</v>
      </c>
    </row>
    <row r="87022" spans="1:7" x14ac:dyDescent="0.3">
      <c r="A87022">
        <v>163953</v>
      </c>
      <c r="B87022" s="2">
        <v>44359.246620075079</v>
      </c>
      <c r="C87022" s="37">
        <v>0.24662037037037035</v>
      </c>
      <c r="E87022">
        <v>411922</v>
      </c>
      <c r="F87022">
        <f t="shared" si="2719"/>
        <v>6</v>
      </c>
      <c r="G87022" s="37" t="str">
        <f t="shared" si="2720"/>
        <v>выходные</v>
      </c>
    </row>
    <row r="87023" spans="1:7" x14ac:dyDescent="0.3">
      <c r="A87023">
        <v>163952</v>
      </c>
      <c r="B87023" s="2">
        <v>44359.246333333336</v>
      </c>
      <c r="C87023" s="37">
        <v>0.24633101851851849</v>
      </c>
      <c r="E87023">
        <v>394819</v>
      </c>
      <c r="F87023">
        <f t="shared" si="2719"/>
        <v>6</v>
      </c>
      <c r="G87023" s="37" t="str">
        <f t="shared" si="2720"/>
        <v>выходные</v>
      </c>
    </row>
    <row r="87024" spans="1:7" x14ac:dyDescent="0.3">
      <c r="A87024">
        <v>163947</v>
      </c>
      <c r="B87024" s="2">
        <v>44359.242561113315</v>
      </c>
      <c r="C87024" s="37">
        <v>0.24255787037037035</v>
      </c>
      <c r="E87024">
        <v>230507</v>
      </c>
      <c r="F87024">
        <f t="shared" si="2719"/>
        <v>6</v>
      </c>
      <c r="G87024" s="37" t="str">
        <f t="shared" si="2720"/>
        <v>выходные</v>
      </c>
    </row>
    <row r="87025" spans="1:7" x14ac:dyDescent="0.3">
      <c r="A87025">
        <v>163944</v>
      </c>
      <c r="B87025" s="2">
        <v>44359.242333333335</v>
      </c>
      <c r="C87025" s="37">
        <v>0.24233796296296295</v>
      </c>
      <c r="E87025">
        <v>52510</v>
      </c>
      <c r="F87025">
        <f t="shared" si="2719"/>
        <v>6</v>
      </c>
      <c r="G87025" s="37" t="str">
        <f t="shared" si="2720"/>
        <v>выходные</v>
      </c>
    </row>
    <row r="87026" spans="1:7" x14ac:dyDescent="0.3">
      <c r="A87026">
        <v>163943</v>
      </c>
      <c r="B87026" s="2">
        <v>44359.241920224616</v>
      </c>
      <c r="C87026" s="37">
        <v>0.2419212962962963</v>
      </c>
      <c r="E87026">
        <v>370276</v>
      </c>
      <c r="F87026">
        <f t="shared" si="2719"/>
        <v>6</v>
      </c>
      <c r="G87026" s="37" t="str">
        <f t="shared" si="2720"/>
        <v>выходные</v>
      </c>
    </row>
    <row r="87027" spans="1:7" x14ac:dyDescent="0.3">
      <c r="A87027">
        <v>163938</v>
      </c>
      <c r="B87027" s="2">
        <v>44359.24</v>
      </c>
      <c r="C87027" s="37">
        <v>0.24</v>
      </c>
      <c r="E87027">
        <v>196496</v>
      </c>
      <c r="F87027">
        <f t="shared" si="2719"/>
        <v>6</v>
      </c>
      <c r="G87027" s="37" t="str">
        <f t="shared" si="2720"/>
        <v>выходные</v>
      </c>
    </row>
    <row r="87028" spans="1:7" x14ac:dyDescent="0.3">
      <c r="A87028">
        <v>163937</v>
      </c>
      <c r="B87028" s="2">
        <v>44359.239020966219</v>
      </c>
      <c r="C87028" s="37">
        <v>0.23901620370370369</v>
      </c>
      <c r="E87028">
        <v>62570</v>
      </c>
      <c r="F87028">
        <f t="shared" si="2719"/>
        <v>6</v>
      </c>
      <c r="G87028" s="37" t="str">
        <f t="shared" si="2720"/>
        <v>выходные</v>
      </c>
    </row>
    <row r="87029" spans="1:7" x14ac:dyDescent="0.3">
      <c r="A87029">
        <v>163933</v>
      </c>
      <c r="B87029" s="2">
        <v>44359.238258003475</v>
      </c>
      <c r="C87029" s="37">
        <v>0.23825231481481482</v>
      </c>
      <c r="E87029">
        <v>357547</v>
      </c>
      <c r="F87029">
        <f t="shared" si="2719"/>
        <v>6</v>
      </c>
      <c r="G87029" s="37" t="str">
        <f t="shared" si="2720"/>
        <v>выходные</v>
      </c>
    </row>
    <row r="87030" spans="1:7" x14ac:dyDescent="0.3">
      <c r="A87030">
        <v>163931</v>
      </c>
      <c r="B87030" s="2">
        <v>44359.237525559249</v>
      </c>
      <c r="C87030" s="37">
        <v>0.23752314814814815</v>
      </c>
      <c r="E87030">
        <v>428166</v>
      </c>
      <c r="F87030">
        <f t="shared" si="2719"/>
        <v>6</v>
      </c>
      <c r="G87030" s="37" t="str">
        <f t="shared" si="2720"/>
        <v>выходные</v>
      </c>
    </row>
    <row r="87031" spans="1:7" x14ac:dyDescent="0.3">
      <c r="A87031">
        <v>163929</v>
      </c>
      <c r="B87031" s="2">
        <v>44359.23636585589</v>
      </c>
      <c r="C87031" s="37">
        <v>0.23636574074074077</v>
      </c>
      <c r="E87031">
        <v>179296</v>
      </c>
      <c r="F87031">
        <f t="shared" si="2719"/>
        <v>6</v>
      </c>
      <c r="G87031" s="37" t="str">
        <f t="shared" si="2720"/>
        <v>выходные</v>
      </c>
    </row>
    <row r="87032" spans="1:7" x14ac:dyDescent="0.3">
      <c r="A87032">
        <v>163927</v>
      </c>
      <c r="B87032" s="2">
        <v>44359.236274300361</v>
      </c>
      <c r="C87032" s="37">
        <v>0.23627314814814815</v>
      </c>
      <c r="E87032">
        <v>266896</v>
      </c>
      <c r="F87032">
        <f t="shared" si="2719"/>
        <v>6</v>
      </c>
      <c r="G87032" s="37" t="str">
        <f t="shared" si="2720"/>
        <v>выходные</v>
      </c>
    </row>
    <row r="87033" spans="1:7" x14ac:dyDescent="0.3">
      <c r="A87033">
        <v>163926</v>
      </c>
      <c r="B87033" s="2">
        <v>44359.236213263343</v>
      </c>
      <c r="C87033" s="37">
        <v>0.23621527777777776</v>
      </c>
      <c r="E87033">
        <v>47419</v>
      </c>
      <c r="F87033">
        <f t="shared" si="2719"/>
        <v>6</v>
      </c>
      <c r="G87033" s="37" t="str">
        <f t="shared" si="2720"/>
        <v>выходные</v>
      </c>
    </row>
    <row r="87034" spans="1:7" x14ac:dyDescent="0.3">
      <c r="A87034">
        <v>163924</v>
      </c>
      <c r="B87034" s="2">
        <v>44359.236060670795</v>
      </c>
      <c r="C87034" s="37">
        <v>0.23606481481481481</v>
      </c>
      <c r="E87034">
        <v>301811</v>
      </c>
      <c r="F87034">
        <f t="shared" si="2719"/>
        <v>6</v>
      </c>
      <c r="G87034" s="37" t="str">
        <f t="shared" si="2720"/>
        <v>выходные</v>
      </c>
    </row>
    <row r="87035" spans="1:7" x14ac:dyDescent="0.3">
      <c r="A87035">
        <v>163921</v>
      </c>
      <c r="B87035" s="2">
        <v>44359.235419782097</v>
      </c>
      <c r="C87035" s="37">
        <v>0.23541666666666669</v>
      </c>
      <c r="E87035">
        <v>122902</v>
      </c>
      <c r="F87035">
        <f t="shared" si="2719"/>
        <v>6</v>
      </c>
      <c r="G87035" s="37" t="str">
        <f t="shared" si="2720"/>
        <v>выходные</v>
      </c>
    </row>
    <row r="87036" spans="1:7" x14ac:dyDescent="0.3">
      <c r="A87036">
        <v>163920</v>
      </c>
      <c r="B87036" s="2">
        <v>44359.232581560718</v>
      </c>
      <c r="C87036" s="37">
        <v>0.23258101851851851</v>
      </c>
      <c r="E87036">
        <v>118549</v>
      </c>
      <c r="F87036">
        <f t="shared" si="2719"/>
        <v>6</v>
      </c>
      <c r="G87036" s="37" t="str">
        <f t="shared" si="2720"/>
        <v>выходные</v>
      </c>
    </row>
    <row r="87037" spans="1:7" x14ac:dyDescent="0.3">
      <c r="A87037">
        <v>163917</v>
      </c>
      <c r="B87037" s="2">
        <v>44359.231579288025</v>
      </c>
      <c r="C87037" s="37">
        <v>0.23157407407407407</v>
      </c>
      <c r="E87037">
        <v>472712</v>
      </c>
      <c r="F87037">
        <f t="shared" si="2719"/>
        <v>6</v>
      </c>
      <c r="G87037" s="37" t="str">
        <f t="shared" si="2720"/>
        <v>выходные</v>
      </c>
    </row>
    <row r="87038" spans="1:7" x14ac:dyDescent="0.3">
      <c r="A87038">
        <v>163916</v>
      </c>
      <c r="B87038" s="2">
        <v>44359.229224524672</v>
      </c>
      <c r="C87038" s="37">
        <v>0.22922453703703705</v>
      </c>
      <c r="E87038">
        <v>158978</v>
      </c>
      <c r="F87038">
        <f t="shared" si="2719"/>
        <v>6</v>
      </c>
      <c r="G87038" s="37" t="str">
        <f t="shared" si="2720"/>
        <v>выходные</v>
      </c>
    </row>
    <row r="87039" spans="1:7" x14ac:dyDescent="0.3">
      <c r="A87039">
        <v>163914</v>
      </c>
      <c r="B87039" s="2">
        <v>44359.226508377331</v>
      </c>
      <c r="C87039" s="37">
        <v>0.22650462962962961</v>
      </c>
      <c r="E87039">
        <v>471409</v>
      </c>
      <c r="F87039">
        <f t="shared" si="2719"/>
        <v>6</v>
      </c>
      <c r="G87039" s="37" t="str">
        <f t="shared" si="2720"/>
        <v>выходные</v>
      </c>
    </row>
    <row r="87040" spans="1:7" x14ac:dyDescent="0.3">
      <c r="A87040">
        <v>163910</v>
      </c>
      <c r="B87040" s="2">
        <v>44359.226320388349</v>
      </c>
      <c r="C87040" s="37">
        <v>0.22631944444444443</v>
      </c>
      <c r="E87040">
        <v>330333</v>
      </c>
      <c r="F87040">
        <f t="shared" si="2719"/>
        <v>6</v>
      </c>
      <c r="G87040" s="37" t="str">
        <f t="shared" si="2720"/>
        <v>выходные</v>
      </c>
    </row>
    <row r="87041" spans="1:7" x14ac:dyDescent="0.3">
      <c r="A87041">
        <v>163907</v>
      </c>
      <c r="B87041" s="2">
        <v>44359.226142155218</v>
      </c>
      <c r="C87041" s="37">
        <v>0.22614583333333335</v>
      </c>
      <c r="E87041">
        <v>214224</v>
      </c>
      <c r="F87041">
        <f t="shared" si="2719"/>
        <v>6</v>
      </c>
      <c r="G87041" s="37" t="str">
        <f t="shared" si="2720"/>
        <v>выходные</v>
      </c>
    </row>
    <row r="87042" spans="1:7" x14ac:dyDescent="0.3">
      <c r="A87042">
        <v>163904</v>
      </c>
      <c r="B87042" s="2">
        <v>44359.224999999999</v>
      </c>
      <c r="C87042" s="37">
        <v>0.22500000000000001</v>
      </c>
      <c r="E87042">
        <v>21760</v>
      </c>
      <c r="F87042">
        <f t="shared" si="2719"/>
        <v>6</v>
      </c>
      <c r="G87042" s="37" t="str">
        <f t="shared" si="2720"/>
        <v>выходные</v>
      </c>
    </row>
    <row r="87043" spans="1:7" x14ac:dyDescent="0.3">
      <c r="A87043">
        <v>163902</v>
      </c>
      <c r="B87043" s="2">
        <v>44359.221686452831</v>
      </c>
      <c r="C87043" s="37">
        <v>0.22168981481481484</v>
      </c>
      <c r="E87043">
        <v>183565</v>
      </c>
      <c r="F87043">
        <f t="shared" ref="F87043:F87106" si="2721">WEEKDAY(B87043,2)</f>
        <v>6</v>
      </c>
      <c r="G87043" s="37" t="str">
        <f t="shared" si="2720"/>
        <v>выходные</v>
      </c>
    </row>
    <row r="87044" spans="1:7" x14ac:dyDescent="0.3">
      <c r="A87044">
        <v>163900</v>
      </c>
      <c r="B87044" s="2">
        <v>44359.217780083622</v>
      </c>
      <c r="C87044" s="37">
        <v>0.21777777777777776</v>
      </c>
      <c r="E87044">
        <v>204610</v>
      </c>
      <c r="F87044">
        <f t="shared" si="2721"/>
        <v>6</v>
      </c>
      <c r="G87044" s="37" t="str">
        <f t="shared" si="2720"/>
        <v>выходные</v>
      </c>
    </row>
    <row r="87045" spans="1:7" x14ac:dyDescent="0.3">
      <c r="A87045">
        <v>163899</v>
      </c>
      <c r="B87045" s="2">
        <v>44359.217666666664</v>
      </c>
      <c r="C87045" s="37">
        <v>0.21766203703703704</v>
      </c>
      <c r="E87045">
        <v>342582</v>
      </c>
      <c r="F87045">
        <f t="shared" si="2721"/>
        <v>6</v>
      </c>
      <c r="G87045" s="37" t="str">
        <f t="shared" si="2720"/>
        <v>выходные</v>
      </c>
    </row>
    <row r="87046" spans="1:7" x14ac:dyDescent="0.3">
      <c r="A87046">
        <v>163896</v>
      </c>
      <c r="B87046" s="2">
        <v>44359.21732230598</v>
      </c>
      <c r="C87046" s="37">
        <v>0.21732638888888889</v>
      </c>
      <c r="E87046">
        <v>411922</v>
      </c>
      <c r="F87046">
        <f t="shared" si="2721"/>
        <v>6</v>
      </c>
      <c r="G87046" s="37" t="str">
        <f t="shared" si="2720"/>
        <v>выходные</v>
      </c>
    </row>
    <row r="87047" spans="1:7" x14ac:dyDescent="0.3">
      <c r="A87047">
        <v>163894</v>
      </c>
      <c r="B87047" s="2">
        <v>44359.216986602376</v>
      </c>
      <c r="C87047" s="37">
        <v>0.21699074074074073</v>
      </c>
      <c r="E87047">
        <v>411922</v>
      </c>
      <c r="F87047">
        <f t="shared" si="2721"/>
        <v>6</v>
      </c>
      <c r="G87047" s="37" t="str">
        <f t="shared" si="2720"/>
        <v>выходные</v>
      </c>
    </row>
    <row r="87048" spans="1:7" x14ac:dyDescent="0.3">
      <c r="A87048">
        <v>163891</v>
      </c>
      <c r="B87048" s="2">
        <v>44359.214423047575</v>
      </c>
      <c r="C87048" s="37">
        <v>0.21442129629629628</v>
      </c>
      <c r="E87048">
        <v>373732</v>
      </c>
      <c r="F87048">
        <f t="shared" si="2721"/>
        <v>6</v>
      </c>
      <c r="G87048" s="37" t="str">
        <f t="shared" si="2720"/>
        <v>выходные</v>
      </c>
    </row>
    <row r="87049" spans="1:7" x14ac:dyDescent="0.3">
      <c r="A87049">
        <v>163887</v>
      </c>
      <c r="B87049" s="2">
        <v>44359.213779935271</v>
      </c>
      <c r="C87049" s="37">
        <v>0.21378472222222222</v>
      </c>
      <c r="E87049">
        <v>470762</v>
      </c>
      <c r="F87049">
        <f t="shared" si="2721"/>
        <v>6</v>
      </c>
      <c r="G87049" s="37" t="str">
        <f t="shared" si="2720"/>
        <v>выходные</v>
      </c>
    </row>
    <row r="87050" spans="1:7" x14ac:dyDescent="0.3">
      <c r="A87050">
        <v>163882</v>
      </c>
      <c r="B87050" s="2">
        <v>44359.213385418254</v>
      </c>
      <c r="C87050" s="37">
        <v>0.21339120370370371</v>
      </c>
      <c r="E87050">
        <v>118549</v>
      </c>
      <c r="F87050">
        <f t="shared" si="2721"/>
        <v>6</v>
      </c>
      <c r="G87050" s="37" t="str">
        <f t="shared" si="2720"/>
        <v>выходные</v>
      </c>
    </row>
    <row r="87051" spans="1:7" x14ac:dyDescent="0.3">
      <c r="A87051">
        <v>163881</v>
      </c>
      <c r="B87051" s="2">
        <v>44359.213293862726</v>
      </c>
      <c r="C87051" s="37">
        <v>0.21329861111111112</v>
      </c>
      <c r="E87051">
        <v>391218</v>
      </c>
      <c r="F87051">
        <f t="shared" si="2721"/>
        <v>6</v>
      </c>
      <c r="G87051" s="37" t="str">
        <f t="shared" ref="G87051:G87114" si="2722">IF(F87051&gt;=6,"выходные","будни")</f>
        <v>выходные</v>
      </c>
    </row>
    <row r="87052" spans="1:7" x14ac:dyDescent="0.3">
      <c r="A87052">
        <v>163878</v>
      </c>
      <c r="B87052" s="2">
        <v>44359.213080233159</v>
      </c>
      <c r="C87052" s="37">
        <v>0.21307870370370371</v>
      </c>
      <c r="E87052">
        <v>453926</v>
      </c>
      <c r="F87052">
        <f t="shared" si="2721"/>
        <v>6</v>
      </c>
      <c r="G87052" s="37" t="str">
        <f t="shared" si="2722"/>
        <v>выходные</v>
      </c>
    </row>
    <row r="87053" spans="1:7" x14ac:dyDescent="0.3">
      <c r="A87053">
        <v>163877</v>
      </c>
      <c r="B87053" s="2">
        <v>44359.21085238197</v>
      </c>
      <c r="C87053" s="37">
        <v>0.21085648148148148</v>
      </c>
      <c r="E87053">
        <v>77667</v>
      </c>
      <c r="F87053">
        <f t="shared" si="2721"/>
        <v>6</v>
      </c>
      <c r="G87053" s="37" t="str">
        <f t="shared" si="2722"/>
        <v>выходные</v>
      </c>
    </row>
    <row r="87054" spans="1:7" x14ac:dyDescent="0.3">
      <c r="A87054">
        <v>163874</v>
      </c>
      <c r="B87054" s="2">
        <v>44359.210638752404</v>
      </c>
      <c r="C87054" s="37">
        <v>0.21063657407407407</v>
      </c>
      <c r="E87054">
        <v>79322</v>
      </c>
      <c r="F87054">
        <f t="shared" si="2721"/>
        <v>6</v>
      </c>
      <c r="G87054" s="37" t="str">
        <f t="shared" si="2722"/>
        <v>выходные</v>
      </c>
    </row>
    <row r="87055" spans="1:7" x14ac:dyDescent="0.3">
      <c r="A87055">
        <v>163870</v>
      </c>
      <c r="B87055" s="2">
        <v>44359.21</v>
      </c>
      <c r="C87055" s="37">
        <v>0.21</v>
      </c>
      <c r="E87055">
        <v>227775</v>
      </c>
      <c r="F87055">
        <f t="shared" si="2721"/>
        <v>6</v>
      </c>
      <c r="G87055" s="37" t="str">
        <f t="shared" si="2722"/>
        <v>выходные</v>
      </c>
    </row>
    <row r="87056" spans="1:7" x14ac:dyDescent="0.3">
      <c r="A87056">
        <v>163869</v>
      </c>
      <c r="B87056" s="2">
        <v>44359.205725272375</v>
      </c>
      <c r="C87056" s="37">
        <v>0.20572916666666666</v>
      </c>
      <c r="E87056">
        <v>347008</v>
      </c>
      <c r="F87056">
        <f t="shared" si="2721"/>
        <v>6</v>
      </c>
      <c r="G87056" s="37" t="str">
        <f t="shared" si="2722"/>
        <v>выходные</v>
      </c>
    </row>
    <row r="87057" spans="1:7" x14ac:dyDescent="0.3">
      <c r="A87057">
        <v>163865</v>
      </c>
      <c r="B87057" s="2">
        <v>44359.204718161564</v>
      </c>
      <c r="C87057" s="37">
        <v>0.20472222222222222</v>
      </c>
      <c r="E87057">
        <v>227775</v>
      </c>
      <c r="F87057">
        <f t="shared" si="2721"/>
        <v>6</v>
      </c>
      <c r="G87057" s="37" t="str">
        <f t="shared" si="2722"/>
        <v>выходные</v>
      </c>
    </row>
    <row r="87058" spans="1:7" x14ac:dyDescent="0.3">
      <c r="A87058">
        <v>163861</v>
      </c>
      <c r="B87058" s="2">
        <v>44359.204412976469</v>
      </c>
      <c r="C87058" s="37">
        <v>0.20440972222222223</v>
      </c>
      <c r="E87058">
        <v>118549</v>
      </c>
      <c r="F87058">
        <f t="shared" si="2721"/>
        <v>6</v>
      </c>
      <c r="G87058" s="37" t="str">
        <f t="shared" si="2722"/>
        <v>выходные</v>
      </c>
    </row>
    <row r="87059" spans="1:7" x14ac:dyDescent="0.3">
      <c r="A87059">
        <v>163860</v>
      </c>
      <c r="B87059" s="2">
        <v>44359.203283791619</v>
      </c>
      <c r="C87059" s="37">
        <v>0.20328703703703702</v>
      </c>
      <c r="E87059">
        <v>330333</v>
      </c>
      <c r="F87059">
        <f t="shared" si="2721"/>
        <v>6</v>
      </c>
      <c r="G87059" s="37" t="str">
        <f t="shared" si="2722"/>
        <v>выходные</v>
      </c>
    </row>
    <row r="87060" spans="1:7" x14ac:dyDescent="0.3">
      <c r="A87060">
        <v>163855</v>
      </c>
      <c r="B87060" s="2">
        <v>44359.202826013978</v>
      </c>
      <c r="C87060" s="37">
        <v>0.20282407407407407</v>
      </c>
      <c r="E87060">
        <v>148630</v>
      </c>
      <c r="F87060">
        <f t="shared" si="2721"/>
        <v>6</v>
      </c>
      <c r="G87060" s="37" t="str">
        <f t="shared" si="2722"/>
        <v>выходные</v>
      </c>
    </row>
    <row r="87061" spans="1:7" x14ac:dyDescent="0.3">
      <c r="A87061">
        <v>163852</v>
      </c>
      <c r="B87061" s="2">
        <v>44359.201483199562</v>
      </c>
      <c r="C87061" s="37">
        <v>0.20148148148148148</v>
      </c>
      <c r="E87061">
        <v>122902</v>
      </c>
      <c r="F87061">
        <f t="shared" si="2721"/>
        <v>6</v>
      </c>
      <c r="G87061" s="37" t="str">
        <f t="shared" si="2722"/>
        <v>выходные</v>
      </c>
    </row>
    <row r="87062" spans="1:7" x14ac:dyDescent="0.3">
      <c r="A87062">
        <v>163848</v>
      </c>
      <c r="B87062" s="2">
        <v>44359.201239482201</v>
      </c>
      <c r="C87062" s="37">
        <v>0.20123842592592592</v>
      </c>
      <c r="E87062">
        <v>300715</v>
      </c>
      <c r="F87062">
        <f t="shared" si="2721"/>
        <v>6</v>
      </c>
      <c r="G87062" s="37" t="str">
        <f t="shared" si="2722"/>
        <v>выходные</v>
      </c>
    </row>
    <row r="87063" spans="1:7" x14ac:dyDescent="0.3">
      <c r="A87063">
        <v>163845</v>
      </c>
      <c r="B87063" s="2">
        <v>44359.200659199807</v>
      </c>
      <c r="C87063" s="37">
        <v>0.20065972222222225</v>
      </c>
      <c r="E87063">
        <v>228405</v>
      </c>
      <c r="F87063">
        <f t="shared" si="2721"/>
        <v>6</v>
      </c>
      <c r="G87063" s="37" t="str">
        <f t="shared" si="2722"/>
        <v>выходные</v>
      </c>
    </row>
    <row r="87064" spans="1:7" x14ac:dyDescent="0.3">
      <c r="A87064">
        <v>163840</v>
      </c>
      <c r="B87064" s="2">
        <v>44359.200025889964</v>
      </c>
      <c r="C87064" s="37">
        <v>0.20002314814814814</v>
      </c>
      <c r="E87064">
        <v>104355</v>
      </c>
      <c r="F87064">
        <f t="shared" si="2721"/>
        <v>6</v>
      </c>
      <c r="G87064" s="37" t="str">
        <f t="shared" si="2722"/>
        <v>выходные</v>
      </c>
    </row>
    <row r="87065" spans="1:7" x14ac:dyDescent="0.3">
      <c r="A87065">
        <v>163835</v>
      </c>
      <c r="B87065" s="2">
        <v>44359.199987792599</v>
      </c>
      <c r="C87065" s="37">
        <v>0.19998842592592592</v>
      </c>
      <c r="E87065">
        <v>302130</v>
      </c>
      <c r="F87065">
        <f t="shared" si="2721"/>
        <v>6</v>
      </c>
      <c r="G87065" s="37" t="str">
        <f t="shared" si="2722"/>
        <v>выходные</v>
      </c>
    </row>
    <row r="87066" spans="1:7" x14ac:dyDescent="0.3">
      <c r="A87066">
        <v>163834</v>
      </c>
      <c r="B87066" s="2">
        <v>44359.195898312326</v>
      </c>
      <c r="C87066" s="37">
        <v>0.19590277777777776</v>
      </c>
      <c r="E87066">
        <v>418585</v>
      </c>
      <c r="F87066">
        <f t="shared" si="2721"/>
        <v>6</v>
      </c>
      <c r="G87066" s="37" t="str">
        <f t="shared" si="2722"/>
        <v>выходные</v>
      </c>
    </row>
    <row r="87067" spans="1:7" x14ac:dyDescent="0.3">
      <c r="A87067">
        <v>163832</v>
      </c>
      <c r="B87067" s="2">
        <v>44359.195165868099</v>
      </c>
      <c r="C87067" s="37">
        <v>0.19516203703703705</v>
      </c>
      <c r="E87067">
        <v>367148</v>
      </c>
      <c r="F87067">
        <f t="shared" si="2721"/>
        <v>6</v>
      </c>
      <c r="G87067" s="37" t="str">
        <f t="shared" si="2722"/>
        <v>выходные</v>
      </c>
    </row>
    <row r="87068" spans="1:7" x14ac:dyDescent="0.3">
      <c r="A87068">
        <v>163828</v>
      </c>
      <c r="B87068" s="2">
        <v>44359.194311349835</v>
      </c>
      <c r="C87068" s="37">
        <v>0.19431712962962963</v>
      </c>
      <c r="E87068">
        <v>348155</v>
      </c>
      <c r="F87068">
        <f t="shared" si="2721"/>
        <v>6</v>
      </c>
      <c r="G87068" s="37" t="str">
        <f t="shared" si="2722"/>
        <v>выходные</v>
      </c>
    </row>
    <row r="87069" spans="1:7" x14ac:dyDescent="0.3">
      <c r="A87069">
        <v>163827</v>
      </c>
      <c r="B87069" s="2">
        <v>44359.193029572438</v>
      </c>
      <c r="C87069" s="37">
        <v>0.19303240740740743</v>
      </c>
      <c r="E87069">
        <v>439981</v>
      </c>
      <c r="F87069">
        <f t="shared" si="2721"/>
        <v>6</v>
      </c>
      <c r="G87069" s="37" t="str">
        <f t="shared" si="2722"/>
        <v>выходные</v>
      </c>
    </row>
    <row r="87070" spans="1:7" x14ac:dyDescent="0.3">
      <c r="A87070">
        <v>163826</v>
      </c>
      <c r="B87070" s="2">
        <v>44359.192744336571</v>
      </c>
      <c r="C87070" s="37">
        <v>0.19274305555555557</v>
      </c>
      <c r="E87070">
        <v>250679</v>
      </c>
      <c r="F87070">
        <f t="shared" si="2721"/>
        <v>6</v>
      </c>
      <c r="G87070" s="37" t="str">
        <f t="shared" si="2722"/>
        <v>выходные</v>
      </c>
    </row>
    <row r="87071" spans="1:7" x14ac:dyDescent="0.3">
      <c r="A87071">
        <v>163824</v>
      </c>
      <c r="B87071" s="2">
        <v>44359.190721682848</v>
      </c>
      <c r="C87071" s="37">
        <v>0.19071759259259258</v>
      </c>
      <c r="E87071">
        <v>58305</v>
      </c>
      <c r="F87071">
        <f t="shared" si="2721"/>
        <v>6</v>
      </c>
      <c r="G87071" s="37" t="str">
        <f t="shared" si="2722"/>
        <v>выходные</v>
      </c>
    </row>
    <row r="87072" spans="1:7" x14ac:dyDescent="0.3">
      <c r="A87072">
        <v>163822</v>
      </c>
      <c r="B87072" s="2">
        <v>44359.190008239995</v>
      </c>
      <c r="C87072" s="37">
        <v>0.19001157407407407</v>
      </c>
      <c r="E87072">
        <v>202914</v>
      </c>
      <c r="F87072">
        <f t="shared" si="2721"/>
        <v>6</v>
      </c>
      <c r="G87072" s="37" t="str">
        <f t="shared" si="2722"/>
        <v>выходные</v>
      </c>
    </row>
    <row r="87073" spans="1:7" x14ac:dyDescent="0.3">
      <c r="A87073">
        <v>163818</v>
      </c>
      <c r="B87073" s="2">
        <v>44359.18475905637</v>
      </c>
      <c r="C87073" s="37">
        <v>0.18475694444444446</v>
      </c>
      <c r="E87073">
        <v>474478</v>
      </c>
      <c r="F87073">
        <f t="shared" si="2721"/>
        <v>6</v>
      </c>
      <c r="G87073" s="37" t="str">
        <f t="shared" si="2722"/>
        <v>выходные</v>
      </c>
    </row>
    <row r="87074" spans="1:7" x14ac:dyDescent="0.3">
      <c r="A87074">
        <v>163817</v>
      </c>
      <c r="B87074" s="2">
        <v>44359.182103946041</v>
      </c>
      <c r="C87074" s="37">
        <v>0.18210648148148148</v>
      </c>
      <c r="E87074">
        <v>182191</v>
      </c>
      <c r="F87074">
        <f t="shared" si="2721"/>
        <v>6</v>
      </c>
      <c r="G87074" s="37" t="str">
        <f t="shared" si="2722"/>
        <v>выходные</v>
      </c>
    </row>
    <row r="87075" spans="1:7" x14ac:dyDescent="0.3">
      <c r="A87075">
        <v>163816</v>
      </c>
      <c r="B87075" s="2">
        <v>44359.180974761191</v>
      </c>
      <c r="C87075" s="37">
        <v>0.18097222222222223</v>
      </c>
      <c r="E87075">
        <v>158978</v>
      </c>
      <c r="F87075">
        <f t="shared" si="2721"/>
        <v>6</v>
      </c>
      <c r="G87075" s="37" t="str">
        <f t="shared" si="2722"/>
        <v>выходные</v>
      </c>
    </row>
    <row r="87076" spans="1:7" x14ac:dyDescent="0.3">
      <c r="A87076">
        <v>163814</v>
      </c>
      <c r="B87076" s="2">
        <v>44359.179265724662</v>
      </c>
      <c r="C87076" s="37">
        <v>0.17927083333333335</v>
      </c>
      <c r="E87076">
        <v>411922</v>
      </c>
      <c r="F87076">
        <f t="shared" si="2721"/>
        <v>6</v>
      </c>
      <c r="G87076" s="37" t="str">
        <f t="shared" si="2722"/>
        <v>выходные</v>
      </c>
    </row>
    <row r="87077" spans="1:7" x14ac:dyDescent="0.3">
      <c r="A87077">
        <v>163812</v>
      </c>
      <c r="B87077" s="2">
        <v>44359.178655354473</v>
      </c>
      <c r="C87077" s="37">
        <v>0.1786574074074074</v>
      </c>
      <c r="E87077">
        <v>258219</v>
      </c>
      <c r="F87077">
        <f t="shared" si="2721"/>
        <v>6</v>
      </c>
      <c r="G87077" s="37" t="str">
        <f t="shared" si="2722"/>
        <v>выходные</v>
      </c>
    </row>
    <row r="87078" spans="1:7" x14ac:dyDescent="0.3">
      <c r="A87078">
        <v>163811</v>
      </c>
      <c r="B87078" s="2">
        <v>44359.177037873473</v>
      </c>
      <c r="C87078" s="37">
        <v>0.17703703703703702</v>
      </c>
      <c r="E87078">
        <v>145086</v>
      </c>
      <c r="F87078">
        <f t="shared" si="2721"/>
        <v>6</v>
      </c>
      <c r="G87078" s="37" t="str">
        <f t="shared" si="2722"/>
        <v>выходные</v>
      </c>
    </row>
    <row r="87079" spans="1:7" x14ac:dyDescent="0.3">
      <c r="A87079">
        <v>163806</v>
      </c>
      <c r="B87079" s="2">
        <v>44359.17514572588</v>
      </c>
      <c r="C87079" s="37">
        <v>0.17515046296296297</v>
      </c>
      <c r="E87079">
        <v>68870</v>
      </c>
      <c r="F87079">
        <f t="shared" si="2721"/>
        <v>6</v>
      </c>
      <c r="G87079" s="37" t="str">
        <f t="shared" si="2722"/>
        <v>выходные</v>
      </c>
    </row>
    <row r="87080" spans="1:7" x14ac:dyDescent="0.3">
      <c r="A87080">
        <v>163804</v>
      </c>
      <c r="B87080" s="2">
        <v>44359.174169133577</v>
      </c>
      <c r="C87080" s="37">
        <v>0.17416666666666666</v>
      </c>
      <c r="E87080">
        <v>298988</v>
      </c>
      <c r="F87080">
        <f t="shared" si="2721"/>
        <v>6</v>
      </c>
      <c r="G87080" s="37" t="str">
        <f t="shared" si="2722"/>
        <v>выходные</v>
      </c>
    </row>
    <row r="87081" spans="1:7" x14ac:dyDescent="0.3">
      <c r="A87081">
        <v>163801</v>
      </c>
      <c r="B87081" s="2">
        <v>44359.173666666662</v>
      </c>
      <c r="C87081" s="37">
        <v>0.17366898148148147</v>
      </c>
      <c r="E87081">
        <v>105200</v>
      </c>
      <c r="F87081">
        <f t="shared" si="2721"/>
        <v>6</v>
      </c>
      <c r="G87081" s="37" t="str">
        <f t="shared" si="2722"/>
        <v>выходные</v>
      </c>
    </row>
    <row r="87082" spans="1:7" x14ac:dyDescent="0.3">
      <c r="A87082">
        <v>163796</v>
      </c>
      <c r="B87082" s="2">
        <v>44359.173558763388</v>
      </c>
      <c r="C87082" s="37">
        <v>0.17355324074074074</v>
      </c>
      <c r="E87082">
        <v>158978</v>
      </c>
      <c r="F87082">
        <f t="shared" si="2721"/>
        <v>6</v>
      </c>
      <c r="G87082" s="37" t="str">
        <f t="shared" si="2722"/>
        <v>выходные</v>
      </c>
    </row>
    <row r="87083" spans="1:7" x14ac:dyDescent="0.3">
      <c r="A87083">
        <v>163793</v>
      </c>
      <c r="B87083" s="2">
        <v>44359.168472491911</v>
      </c>
      <c r="C87083" s="37">
        <v>0.16847222222222222</v>
      </c>
      <c r="E87083">
        <v>264283</v>
      </c>
      <c r="F87083">
        <f t="shared" si="2721"/>
        <v>6</v>
      </c>
      <c r="G87083" s="37" t="str">
        <f t="shared" si="2722"/>
        <v>выходные</v>
      </c>
    </row>
    <row r="87084" spans="1:7" x14ac:dyDescent="0.3">
      <c r="A87084">
        <v>163791</v>
      </c>
      <c r="B87084" s="2">
        <v>44359.167638172548</v>
      </c>
      <c r="C87084" s="37">
        <v>0.16763888888888889</v>
      </c>
      <c r="E87084">
        <v>250679</v>
      </c>
      <c r="F87084">
        <f t="shared" si="2721"/>
        <v>6</v>
      </c>
      <c r="G87084" s="37" t="str">
        <f t="shared" si="2722"/>
        <v>выходные</v>
      </c>
    </row>
    <row r="87085" spans="1:7" x14ac:dyDescent="0.3">
      <c r="A87085">
        <v>163787</v>
      </c>
      <c r="B87085" s="2">
        <v>44359.167149876397</v>
      </c>
      <c r="C87085" s="37">
        <v>0.16715277777777779</v>
      </c>
      <c r="E87085">
        <v>137327</v>
      </c>
      <c r="F87085">
        <f t="shared" si="2721"/>
        <v>6</v>
      </c>
      <c r="G87085" s="37" t="str">
        <f t="shared" si="2722"/>
        <v>выходные</v>
      </c>
    </row>
    <row r="87086" spans="1:7" x14ac:dyDescent="0.3">
      <c r="A87086">
        <v>163783</v>
      </c>
      <c r="B87086" s="2">
        <v>44359.167000000001</v>
      </c>
      <c r="C87086" s="37">
        <v>0.16700231481481484</v>
      </c>
      <c r="E87086">
        <v>250679</v>
      </c>
      <c r="F87086">
        <f t="shared" si="2721"/>
        <v>6</v>
      </c>
      <c r="G87086" s="37" t="str">
        <f t="shared" si="2722"/>
        <v>выходные</v>
      </c>
    </row>
    <row r="87087" spans="1:7" x14ac:dyDescent="0.3">
      <c r="A87087">
        <v>163782</v>
      </c>
      <c r="B87087" s="2">
        <v>44359.166325876642</v>
      </c>
      <c r="C87087" s="37">
        <v>0.16633101851851853</v>
      </c>
      <c r="E87087">
        <v>300479</v>
      </c>
      <c r="F87087">
        <f t="shared" si="2721"/>
        <v>6</v>
      </c>
      <c r="G87087" s="37" t="str">
        <f t="shared" si="2722"/>
        <v>выходные</v>
      </c>
    </row>
    <row r="87088" spans="1:7" x14ac:dyDescent="0.3">
      <c r="A87088">
        <v>163779</v>
      </c>
      <c r="B87088" s="2">
        <v>44359.164983062226</v>
      </c>
      <c r="C87088" s="37">
        <v>0.16498842592592591</v>
      </c>
      <c r="E87088">
        <v>200789</v>
      </c>
      <c r="F87088">
        <f t="shared" si="2721"/>
        <v>6</v>
      </c>
      <c r="G87088" s="37" t="str">
        <f t="shared" si="2722"/>
        <v>выходные</v>
      </c>
    </row>
    <row r="87089" spans="1:7" x14ac:dyDescent="0.3">
      <c r="A87089">
        <v>163777</v>
      </c>
      <c r="B87089" s="2">
        <v>44359.163884395886</v>
      </c>
      <c r="C87089" s="37">
        <v>0.16388888888888889</v>
      </c>
      <c r="E87089">
        <v>250679</v>
      </c>
      <c r="F87089">
        <f t="shared" si="2721"/>
        <v>6</v>
      </c>
      <c r="G87089" s="37" t="str">
        <f t="shared" si="2722"/>
        <v>выходные</v>
      </c>
    </row>
    <row r="87090" spans="1:7" x14ac:dyDescent="0.3">
      <c r="A87090">
        <v>163772</v>
      </c>
      <c r="B87090" s="2">
        <v>44359.163792840358</v>
      </c>
      <c r="C87090" s="37">
        <v>0.1637962962962963</v>
      </c>
      <c r="E87090">
        <v>244365</v>
      </c>
      <c r="F87090">
        <f t="shared" si="2721"/>
        <v>6</v>
      </c>
      <c r="G87090" s="37" t="str">
        <f t="shared" si="2722"/>
        <v>выходные</v>
      </c>
    </row>
    <row r="87091" spans="1:7" x14ac:dyDescent="0.3">
      <c r="A87091">
        <v>163769</v>
      </c>
      <c r="B87091" s="2">
        <v>44359.159916989651</v>
      </c>
      <c r="C87091" s="37">
        <v>0.15991898148148148</v>
      </c>
      <c r="E87091">
        <v>411922</v>
      </c>
      <c r="F87091">
        <f t="shared" si="2721"/>
        <v>6</v>
      </c>
      <c r="G87091" s="37" t="str">
        <f t="shared" si="2722"/>
        <v>выходные</v>
      </c>
    </row>
    <row r="87092" spans="1:7" x14ac:dyDescent="0.3">
      <c r="A87092">
        <v>163764</v>
      </c>
      <c r="B87092" s="2">
        <v>44359.159703360085</v>
      </c>
      <c r="C87092" s="37">
        <v>0.15969907407407408</v>
      </c>
      <c r="E87092">
        <v>9483</v>
      </c>
      <c r="F87092">
        <f t="shared" si="2721"/>
        <v>6</v>
      </c>
      <c r="G87092" s="37" t="str">
        <f t="shared" si="2722"/>
        <v>выходные</v>
      </c>
    </row>
    <row r="87093" spans="1:7" x14ac:dyDescent="0.3">
      <c r="A87093">
        <v>163763</v>
      </c>
      <c r="B87093" s="2">
        <v>44359.158763754043</v>
      </c>
      <c r="C87093" s="37">
        <v>0.15876157407407407</v>
      </c>
      <c r="E87093">
        <v>472712</v>
      </c>
      <c r="F87093">
        <f t="shared" si="2721"/>
        <v>6</v>
      </c>
      <c r="G87093" s="37" t="str">
        <f t="shared" si="2722"/>
        <v>выходные</v>
      </c>
    </row>
    <row r="87094" spans="1:7" x14ac:dyDescent="0.3">
      <c r="A87094">
        <v>163761</v>
      </c>
      <c r="B87094" s="2">
        <v>44359.156956694234</v>
      </c>
      <c r="C87094" s="37">
        <v>0.15695601851851851</v>
      </c>
      <c r="E87094">
        <v>21760</v>
      </c>
      <c r="F87094">
        <f t="shared" si="2721"/>
        <v>6</v>
      </c>
      <c r="G87094" s="37" t="str">
        <f t="shared" si="2722"/>
        <v>выходные</v>
      </c>
    </row>
    <row r="87095" spans="1:7" x14ac:dyDescent="0.3">
      <c r="A87095">
        <v>163756</v>
      </c>
      <c r="B87095" s="2">
        <v>44359.154911954101</v>
      </c>
      <c r="C87095" s="37">
        <v>0.15490740740740741</v>
      </c>
      <c r="E87095">
        <v>241927</v>
      </c>
      <c r="F87095">
        <f t="shared" si="2721"/>
        <v>6</v>
      </c>
      <c r="G87095" s="37" t="str">
        <f t="shared" si="2722"/>
        <v>выходные</v>
      </c>
    </row>
    <row r="87096" spans="1:7" x14ac:dyDescent="0.3">
      <c r="A87096">
        <v>163753</v>
      </c>
      <c r="B87096" s="2">
        <v>44359.153752250742</v>
      </c>
      <c r="C87096" s="37">
        <v>0.15375</v>
      </c>
      <c r="E87096">
        <v>302879</v>
      </c>
      <c r="F87096">
        <f t="shared" si="2721"/>
        <v>6</v>
      </c>
      <c r="G87096" s="37" t="str">
        <f t="shared" si="2722"/>
        <v>выходные</v>
      </c>
    </row>
    <row r="87097" spans="1:7" x14ac:dyDescent="0.3">
      <c r="A87097">
        <v>163749</v>
      </c>
      <c r="B87097" s="2">
        <v>44359.153263954591</v>
      </c>
      <c r="C87097" s="37">
        <v>0.15326388888888889</v>
      </c>
      <c r="E87097">
        <v>230507</v>
      </c>
      <c r="F87097">
        <f t="shared" si="2721"/>
        <v>6</v>
      </c>
      <c r="G87097" s="37" t="str">
        <f t="shared" si="2722"/>
        <v>выходные</v>
      </c>
    </row>
    <row r="87098" spans="1:7" x14ac:dyDescent="0.3">
      <c r="A87098">
        <v>163748</v>
      </c>
      <c r="B87098" s="2">
        <v>44359.152256843772</v>
      </c>
      <c r="C87098" s="37">
        <v>0.15225694444444446</v>
      </c>
      <c r="E87098">
        <v>169400</v>
      </c>
      <c r="F87098">
        <f t="shared" si="2721"/>
        <v>6</v>
      </c>
      <c r="G87098" s="37" t="str">
        <f t="shared" si="2722"/>
        <v>выходные</v>
      </c>
    </row>
    <row r="87099" spans="1:7" x14ac:dyDescent="0.3">
      <c r="A87099">
        <v>163743</v>
      </c>
      <c r="B87099" s="2">
        <v>44359.147312845242</v>
      </c>
      <c r="C87099" s="37">
        <v>0.14731481481481482</v>
      </c>
      <c r="E87099">
        <v>323966</v>
      </c>
      <c r="F87099">
        <f t="shared" si="2721"/>
        <v>6</v>
      </c>
      <c r="G87099" s="37" t="str">
        <f t="shared" si="2722"/>
        <v>выходные</v>
      </c>
    </row>
    <row r="87100" spans="1:7" x14ac:dyDescent="0.3">
      <c r="A87100">
        <v>163738</v>
      </c>
      <c r="B87100" s="2">
        <v>44359.147099215676</v>
      </c>
      <c r="C87100" s="37">
        <v>0.14709490740740741</v>
      </c>
      <c r="E87100">
        <v>347008</v>
      </c>
      <c r="F87100">
        <f t="shared" si="2721"/>
        <v>6</v>
      </c>
      <c r="G87100" s="37" t="str">
        <f t="shared" si="2722"/>
        <v>выходные</v>
      </c>
    </row>
    <row r="87101" spans="1:7" x14ac:dyDescent="0.3">
      <c r="A87101">
        <v>163735</v>
      </c>
      <c r="B87101" s="2">
        <v>44359.141819513534</v>
      </c>
      <c r="C87101" s="37">
        <v>0.14181712962962964</v>
      </c>
      <c r="E87101">
        <v>241927</v>
      </c>
      <c r="F87101">
        <f t="shared" si="2721"/>
        <v>6</v>
      </c>
      <c r="G87101" s="37" t="str">
        <f t="shared" si="2722"/>
        <v>выходные</v>
      </c>
    </row>
    <row r="87102" spans="1:7" x14ac:dyDescent="0.3">
      <c r="A87102">
        <v>163732</v>
      </c>
      <c r="B87102" s="2">
        <v>44359.140781884213</v>
      </c>
      <c r="C87102" s="37">
        <v>0.14078703703703704</v>
      </c>
      <c r="E87102">
        <v>21760</v>
      </c>
      <c r="F87102">
        <f t="shared" si="2721"/>
        <v>6</v>
      </c>
      <c r="G87102" s="37" t="str">
        <f t="shared" si="2722"/>
        <v>выходные</v>
      </c>
    </row>
    <row r="87103" spans="1:7" x14ac:dyDescent="0.3">
      <c r="A87103">
        <v>163731</v>
      </c>
      <c r="B87103" s="2">
        <v>44359.139744254891</v>
      </c>
      <c r="C87103" s="37">
        <v>0.13974537037037038</v>
      </c>
      <c r="E87103">
        <v>439981</v>
      </c>
      <c r="F87103">
        <f t="shared" si="2721"/>
        <v>6</v>
      </c>
      <c r="G87103" s="37" t="str">
        <f t="shared" si="2722"/>
        <v>выходные</v>
      </c>
    </row>
    <row r="87104" spans="1:7" x14ac:dyDescent="0.3">
      <c r="A87104">
        <v>163727</v>
      </c>
      <c r="B87104" s="2">
        <v>44359.137516403702</v>
      </c>
      <c r="C87104" s="37">
        <v>0.13751157407407408</v>
      </c>
      <c r="E87104">
        <v>4199</v>
      </c>
      <c r="F87104">
        <f t="shared" si="2721"/>
        <v>6</v>
      </c>
      <c r="G87104" s="37" t="str">
        <f t="shared" si="2722"/>
        <v>выходные</v>
      </c>
    </row>
    <row r="87105" spans="1:7" x14ac:dyDescent="0.3">
      <c r="A87105">
        <v>163724</v>
      </c>
      <c r="B87105" s="2">
        <v>44359.133213293862</v>
      </c>
      <c r="C87105" s="37">
        <v>0.13321759259259261</v>
      </c>
      <c r="E87105">
        <v>451057</v>
      </c>
      <c r="F87105">
        <f t="shared" si="2721"/>
        <v>6</v>
      </c>
      <c r="G87105" s="37" t="str">
        <f t="shared" si="2722"/>
        <v>выходные</v>
      </c>
    </row>
    <row r="87106" spans="1:7" x14ac:dyDescent="0.3">
      <c r="A87106">
        <v>163717</v>
      </c>
      <c r="B87106" s="2">
        <v>44359.133182775353</v>
      </c>
      <c r="C87106" s="37">
        <v>0.13318287037037038</v>
      </c>
      <c r="E87106">
        <v>230507</v>
      </c>
      <c r="F87106">
        <f t="shared" si="2721"/>
        <v>6</v>
      </c>
      <c r="G87106" s="37" t="str">
        <f t="shared" si="2722"/>
        <v>выходные</v>
      </c>
    </row>
    <row r="87107" spans="1:7" x14ac:dyDescent="0.3">
      <c r="A87107">
        <v>163719</v>
      </c>
      <c r="B87107" s="2">
        <v>44359.133182775353</v>
      </c>
      <c r="C87107" s="37">
        <v>0.13318287037037038</v>
      </c>
      <c r="E87107">
        <v>473323</v>
      </c>
      <c r="F87107">
        <f t="shared" ref="F87107:F87170" si="2723">WEEKDAY(B87107,2)</f>
        <v>6</v>
      </c>
      <c r="G87107" s="37" t="str">
        <f t="shared" si="2722"/>
        <v>выходные</v>
      </c>
    </row>
    <row r="87108" spans="1:7" x14ac:dyDescent="0.3">
      <c r="A87108">
        <v>163714</v>
      </c>
      <c r="B87108" s="2">
        <v>44359.129642628257</v>
      </c>
      <c r="C87108" s="37">
        <v>0.12964120370370372</v>
      </c>
      <c r="E87108">
        <v>326268</v>
      </c>
      <c r="F87108">
        <f t="shared" si="2723"/>
        <v>6</v>
      </c>
      <c r="G87108" s="37" t="str">
        <f t="shared" si="2722"/>
        <v>выходные</v>
      </c>
    </row>
    <row r="87109" spans="1:7" x14ac:dyDescent="0.3">
      <c r="A87109">
        <v>163711</v>
      </c>
      <c r="B87109" s="2">
        <v>44359.128788109985</v>
      </c>
      <c r="C87109" s="37">
        <v>0.12878472222222223</v>
      </c>
      <c r="E87109">
        <v>266419</v>
      </c>
      <c r="F87109">
        <f t="shared" si="2723"/>
        <v>6</v>
      </c>
      <c r="G87109" s="37" t="str">
        <f t="shared" si="2722"/>
        <v>выходные</v>
      </c>
    </row>
    <row r="87110" spans="1:7" x14ac:dyDescent="0.3">
      <c r="A87110">
        <v>163709</v>
      </c>
      <c r="B87110" s="2">
        <v>44359.126987517928</v>
      </c>
      <c r="C87110" s="37">
        <v>0.12699074074074074</v>
      </c>
      <c r="E87110">
        <v>351192</v>
      </c>
      <c r="F87110">
        <f t="shared" si="2723"/>
        <v>6</v>
      </c>
      <c r="G87110" s="37" t="str">
        <f t="shared" si="2722"/>
        <v>выходные</v>
      </c>
    </row>
    <row r="87111" spans="1:7" x14ac:dyDescent="0.3">
      <c r="A87111">
        <v>163706</v>
      </c>
      <c r="B87111" s="2">
        <v>44359.12628559221</v>
      </c>
      <c r="C87111" s="37">
        <v>0.12628472222222223</v>
      </c>
      <c r="E87111">
        <v>165917</v>
      </c>
      <c r="F87111">
        <f t="shared" si="2723"/>
        <v>6</v>
      </c>
      <c r="G87111" s="37" t="str">
        <f t="shared" si="2722"/>
        <v>выходные</v>
      </c>
    </row>
    <row r="87112" spans="1:7" x14ac:dyDescent="0.3">
      <c r="A87112">
        <v>163703</v>
      </c>
      <c r="B87112" s="2">
        <v>44359.125156407361</v>
      </c>
      <c r="C87112" s="37">
        <v>0.12516203703703704</v>
      </c>
      <c r="E87112">
        <v>411922</v>
      </c>
      <c r="F87112">
        <f t="shared" si="2723"/>
        <v>6</v>
      </c>
      <c r="G87112" s="37" t="str">
        <f t="shared" si="2722"/>
        <v>выходные</v>
      </c>
    </row>
    <row r="87113" spans="1:7" x14ac:dyDescent="0.3">
      <c r="A87113">
        <v>163699</v>
      </c>
      <c r="B87113" s="2">
        <v>44359.124912259285</v>
      </c>
      <c r="C87113" s="37">
        <v>0.12490740740740741</v>
      </c>
      <c r="E87113">
        <v>56195</v>
      </c>
      <c r="F87113">
        <f t="shared" si="2723"/>
        <v>6</v>
      </c>
      <c r="G87113" s="37" t="str">
        <f t="shared" si="2722"/>
        <v>выходные</v>
      </c>
    </row>
    <row r="87114" spans="1:7" x14ac:dyDescent="0.3">
      <c r="A87114">
        <v>163697</v>
      </c>
      <c r="B87114" s="2">
        <v>44359.123172704247</v>
      </c>
      <c r="C87114" s="37">
        <v>0.12317129629629631</v>
      </c>
      <c r="E87114">
        <v>327633</v>
      </c>
      <c r="F87114">
        <f t="shared" si="2723"/>
        <v>6</v>
      </c>
      <c r="G87114" s="37" t="str">
        <f t="shared" si="2722"/>
        <v>выходные</v>
      </c>
    </row>
    <row r="87115" spans="1:7" x14ac:dyDescent="0.3">
      <c r="A87115">
        <v>163695</v>
      </c>
      <c r="B87115" s="2">
        <v>44359.122928556171</v>
      </c>
      <c r="C87115" s="37">
        <v>0.12292824074074075</v>
      </c>
      <c r="E87115">
        <v>466792</v>
      </c>
      <c r="F87115">
        <f t="shared" si="2723"/>
        <v>6</v>
      </c>
      <c r="G87115" s="37" t="str">
        <f t="shared" ref="G87115:G87178" si="2724">IF(F87115&gt;=6,"выходные","будни")</f>
        <v>выходные</v>
      </c>
    </row>
    <row r="87116" spans="1:7" x14ac:dyDescent="0.3">
      <c r="A87116">
        <v>163692</v>
      </c>
      <c r="B87116" s="2">
        <v>44359.122043519397</v>
      </c>
      <c r="C87116" s="37">
        <v>0.12204861111111111</v>
      </c>
      <c r="E87116">
        <v>225748</v>
      </c>
      <c r="F87116">
        <f t="shared" si="2723"/>
        <v>6</v>
      </c>
      <c r="G87116" s="37" t="str">
        <f t="shared" si="2724"/>
        <v>выходные</v>
      </c>
    </row>
    <row r="87117" spans="1:7" x14ac:dyDescent="0.3">
      <c r="A87117">
        <v>163690</v>
      </c>
      <c r="B87117" s="2">
        <v>44359.120670186465</v>
      </c>
      <c r="C87117" s="37">
        <v>0.12067129629629629</v>
      </c>
      <c r="E87117">
        <v>95024</v>
      </c>
      <c r="F87117">
        <f t="shared" si="2723"/>
        <v>6</v>
      </c>
      <c r="G87117" s="37" t="str">
        <f t="shared" si="2724"/>
        <v>выходные</v>
      </c>
    </row>
    <row r="87118" spans="1:7" x14ac:dyDescent="0.3">
      <c r="A87118">
        <v>163688</v>
      </c>
      <c r="B87118" s="2">
        <v>44359.120487075408</v>
      </c>
      <c r="C87118" s="37">
        <v>0.12048611111111111</v>
      </c>
      <c r="E87118">
        <v>397</v>
      </c>
      <c r="F87118">
        <f t="shared" si="2723"/>
        <v>6</v>
      </c>
      <c r="G87118" s="37" t="str">
        <f t="shared" si="2724"/>
        <v>выходные</v>
      </c>
    </row>
    <row r="87119" spans="1:7" x14ac:dyDescent="0.3">
      <c r="A87119">
        <v>163684</v>
      </c>
      <c r="B87119" s="2">
        <v>44359.119937742238</v>
      </c>
      <c r="C87119" s="37">
        <v>0.11994212962962963</v>
      </c>
      <c r="E87119">
        <v>235960</v>
      </c>
      <c r="F87119">
        <f t="shared" si="2723"/>
        <v>6</v>
      </c>
      <c r="G87119" s="37" t="str">
        <f t="shared" si="2724"/>
        <v>выходные</v>
      </c>
    </row>
    <row r="87120" spans="1:7" x14ac:dyDescent="0.3">
      <c r="A87120">
        <v>163678</v>
      </c>
      <c r="B87120" s="2">
        <v>44359.119571520125</v>
      </c>
      <c r="C87120" s="37">
        <v>0.11957175925925927</v>
      </c>
      <c r="E87120">
        <v>250679</v>
      </c>
      <c r="F87120">
        <f t="shared" si="2723"/>
        <v>6</v>
      </c>
      <c r="G87120" s="37" t="str">
        <f t="shared" si="2724"/>
        <v>выходные</v>
      </c>
    </row>
    <row r="87121" spans="1:7" x14ac:dyDescent="0.3">
      <c r="A87121">
        <v>163682</v>
      </c>
      <c r="B87121" s="2">
        <v>44359.119571520125</v>
      </c>
      <c r="C87121" s="37">
        <v>0.11957175925925927</v>
      </c>
      <c r="E87121">
        <v>438887</v>
      </c>
      <c r="F87121">
        <f t="shared" si="2723"/>
        <v>6</v>
      </c>
      <c r="G87121" s="37" t="str">
        <f t="shared" si="2724"/>
        <v>выходные</v>
      </c>
    </row>
    <row r="87122" spans="1:7" x14ac:dyDescent="0.3">
      <c r="A87122">
        <v>163674</v>
      </c>
      <c r="B87122" s="2">
        <v>44359.119083223974</v>
      </c>
      <c r="C87122" s="37">
        <v>0.11908564814814815</v>
      </c>
      <c r="E87122">
        <v>88863</v>
      </c>
      <c r="F87122">
        <f t="shared" si="2723"/>
        <v>6</v>
      </c>
      <c r="G87122" s="37" t="str">
        <f t="shared" si="2724"/>
        <v>выходные</v>
      </c>
    </row>
    <row r="87123" spans="1:7" x14ac:dyDescent="0.3">
      <c r="A87123">
        <v>163672</v>
      </c>
      <c r="B87123" s="2">
        <v>44359.118320261237</v>
      </c>
      <c r="C87123" s="37">
        <v>0.11832175925925925</v>
      </c>
      <c r="E87123">
        <v>411922</v>
      </c>
      <c r="F87123">
        <f t="shared" si="2723"/>
        <v>6</v>
      </c>
      <c r="G87123" s="37" t="str">
        <f t="shared" si="2724"/>
        <v>выходные</v>
      </c>
    </row>
    <row r="87124" spans="1:7" x14ac:dyDescent="0.3">
      <c r="A87124">
        <v>163670</v>
      </c>
      <c r="B87124" s="2">
        <v>44359.11761833552</v>
      </c>
      <c r="C87124" s="37">
        <v>0.11761574074074073</v>
      </c>
      <c r="E87124">
        <v>331056</v>
      </c>
      <c r="F87124">
        <f t="shared" si="2723"/>
        <v>6</v>
      </c>
      <c r="G87124" s="37" t="str">
        <f t="shared" si="2724"/>
        <v>выходные</v>
      </c>
    </row>
    <row r="87125" spans="1:7" x14ac:dyDescent="0.3">
      <c r="A87125">
        <v>163666</v>
      </c>
      <c r="B87125" s="2">
        <v>44359.115604113897</v>
      </c>
      <c r="C87125" s="37">
        <v>0.11560185185185186</v>
      </c>
      <c r="E87125">
        <v>419184</v>
      </c>
      <c r="F87125">
        <f t="shared" si="2723"/>
        <v>6</v>
      </c>
      <c r="G87125" s="37" t="str">
        <f t="shared" si="2724"/>
        <v>выходные</v>
      </c>
    </row>
    <row r="87126" spans="1:7" x14ac:dyDescent="0.3">
      <c r="A87126">
        <v>163664</v>
      </c>
      <c r="B87126" s="2">
        <v>44359.115482039859</v>
      </c>
      <c r="C87126" s="37">
        <v>0.11548611111111111</v>
      </c>
      <c r="E87126">
        <v>363432</v>
      </c>
      <c r="F87126">
        <f t="shared" si="2723"/>
        <v>6</v>
      </c>
      <c r="G87126" s="37" t="str">
        <f t="shared" si="2724"/>
        <v>выходные</v>
      </c>
    </row>
    <row r="87127" spans="1:7" x14ac:dyDescent="0.3">
      <c r="A87127">
        <v>163663</v>
      </c>
      <c r="B87127" s="2">
        <v>44359.114333333338</v>
      </c>
      <c r="C87127" s="37">
        <v>0.1143287037037037</v>
      </c>
      <c r="E87127">
        <v>328259</v>
      </c>
      <c r="F87127">
        <f t="shared" si="2723"/>
        <v>6</v>
      </c>
      <c r="G87127" s="37" t="str">
        <f t="shared" si="2724"/>
        <v>выходные</v>
      </c>
    </row>
    <row r="87128" spans="1:7" x14ac:dyDescent="0.3">
      <c r="A87128">
        <v>163661</v>
      </c>
      <c r="B87128" s="2">
        <v>44359.114169743953</v>
      </c>
      <c r="C87128" s="37">
        <v>0.11416666666666668</v>
      </c>
      <c r="E87128">
        <v>134888</v>
      </c>
      <c r="F87128">
        <f t="shared" si="2723"/>
        <v>6</v>
      </c>
      <c r="G87128" s="37" t="str">
        <f t="shared" si="2724"/>
        <v>выходные</v>
      </c>
    </row>
    <row r="87129" spans="1:7" x14ac:dyDescent="0.3">
      <c r="A87129">
        <v>163659</v>
      </c>
      <c r="B87129" s="2">
        <v>44359.114078188424</v>
      </c>
      <c r="C87129" s="37">
        <v>0.11407407407407406</v>
      </c>
      <c r="E87129">
        <v>153893</v>
      </c>
      <c r="F87129">
        <f t="shared" si="2723"/>
        <v>6</v>
      </c>
      <c r="G87129" s="37" t="str">
        <f t="shared" si="2724"/>
        <v>выходные</v>
      </c>
    </row>
    <row r="87130" spans="1:7" x14ac:dyDescent="0.3">
      <c r="A87130">
        <v>163656</v>
      </c>
      <c r="B87130" s="2">
        <v>44359.113010040586</v>
      </c>
      <c r="C87130" s="37">
        <v>0.11300925925925925</v>
      </c>
      <c r="E87130">
        <v>242428</v>
      </c>
      <c r="F87130">
        <f t="shared" si="2723"/>
        <v>6</v>
      </c>
      <c r="G87130" s="37" t="str">
        <f t="shared" si="2724"/>
        <v>выходные</v>
      </c>
    </row>
    <row r="87131" spans="1:7" x14ac:dyDescent="0.3">
      <c r="A87131">
        <v>163652</v>
      </c>
      <c r="B87131" s="2">
        <v>44359.110721152378</v>
      </c>
      <c r="C87131" s="37">
        <v>0.11071759259259258</v>
      </c>
      <c r="E87131">
        <v>245844</v>
      </c>
      <c r="F87131">
        <f t="shared" si="2723"/>
        <v>6</v>
      </c>
      <c r="G87131" s="37" t="str">
        <f t="shared" si="2724"/>
        <v>выходные</v>
      </c>
    </row>
    <row r="87132" spans="1:7" x14ac:dyDescent="0.3">
      <c r="A87132">
        <v>163650</v>
      </c>
      <c r="B87132" s="2">
        <v>44359.109500412</v>
      </c>
      <c r="C87132" s="37">
        <v>0.10950231481481482</v>
      </c>
      <c r="E87132">
        <v>108086</v>
      </c>
      <c r="F87132">
        <f t="shared" si="2723"/>
        <v>6</v>
      </c>
      <c r="G87132" s="37" t="str">
        <f t="shared" si="2724"/>
        <v>выходные</v>
      </c>
    </row>
    <row r="87133" spans="1:7" x14ac:dyDescent="0.3">
      <c r="A87133">
        <v>163647</v>
      </c>
      <c r="B87133" s="2">
        <v>44359.105349894708</v>
      </c>
      <c r="C87133" s="37">
        <v>0.10534722222222222</v>
      </c>
      <c r="E87133">
        <v>58921</v>
      </c>
      <c r="F87133">
        <f t="shared" si="2723"/>
        <v>6</v>
      </c>
      <c r="G87133" s="37" t="str">
        <f t="shared" si="2724"/>
        <v>выходные</v>
      </c>
    </row>
    <row r="87134" spans="1:7" x14ac:dyDescent="0.3">
      <c r="A87134">
        <v>163644</v>
      </c>
      <c r="B87134" s="2">
        <v>44359.105333333333</v>
      </c>
      <c r="C87134" s="37">
        <v>0.10533564814814815</v>
      </c>
      <c r="E87134">
        <v>192872</v>
      </c>
      <c r="F87134">
        <f t="shared" si="2723"/>
        <v>6</v>
      </c>
      <c r="G87134" s="37" t="str">
        <f t="shared" si="2724"/>
        <v>выходные</v>
      </c>
    </row>
    <row r="87135" spans="1:7" x14ac:dyDescent="0.3">
      <c r="A87135">
        <v>163641</v>
      </c>
      <c r="B87135" s="2">
        <v>44359.104953154085</v>
      </c>
      <c r="C87135" s="37">
        <v>0.1049537037037037</v>
      </c>
      <c r="E87135">
        <v>182648</v>
      </c>
      <c r="F87135">
        <f t="shared" si="2723"/>
        <v>6</v>
      </c>
      <c r="G87135" s="37" t="str">
        <f t="shared" si="2724"/>
        <v>выходные</v>
      </c>
    </row>
    <row r="87136" spans="1:7" x14ac:dyDescent="0.3">
      <c r="A87136">
        <v>163639</v>
      </c>
      <c r="B87136" s="2">
        <v>44359.101443525498</v>
      </c>
      <c r="C87136" s="37">
        <v>0.10144675925925926</v>
      </c>
      <c r="E87136">
        <v>83485</v>
      </c>
      <c r="F87136">
        <f t="shared" si="2723"/>
        <v>6</v>
      </c>
      <c r="G87136" s="37" t="str">
        <f t="shared" si="2724"/>
        <v>выходные</v>
      </c>
    </row>
    <row r="87137" spans="1:7" x14ac:dyDescent="0.3">
      <c r="A87137">
        <v>163637</v>
      </c>
      <c r="B87137" s="2">
        <v>44359.100511326862</v>
      </c>
      <c r="C87137" s="37">
        <v>0.10050925925925926</v>
      </c>
      <c r="E87137">
        <v>154815</v>
      </c>
      <c r="F87137">
        <f t="shared" si="2723"/>
        <v>6</v>
      </c>
      <c r="G87137" s="37" t="str">
        <f t="shared" si="2724"/>
        <v>выходные</v>
      </c>
    </row>
    <row r="87138" spans="1:7" x14ac:dyDescent="0.3">
      <c r="A87138">
        <v>163634</v>
      </c>
      <c r="B87138" s="2">
        <v>44359.097140415659</v>
      </c>
      <c r="C87138" s="37">
        <v>9.7141203703703702E-2</v>
      </c>
      <c r="E87138">
        <v>156678</v>
      </c>
      <c r="F87138">
        <f t="shared" si="2723"/>
        <v>6</v>
      </c>
      <c r="G87138" s="37" t="str">
        <f t="shared" si="2724"/>
        <v>выходные</v>
      </c>
    </row>
    <row r="87139" spans="1:7" x14ac:dyDescent="0.3">
      <c r="A87139">
        <v>163631</v>
      </c>
      <c r="B87139" s="2">
        <v>44359.097048860131</v>
      </c>
      <c r="C87139" s="37">
        <v>9.7048611111111113E-2</v>
      </c>
      <c r="E87139">
        <v>249086</v>
      </c>
      <c r="F87139">
        <f t="shared" si="2723"/>
        <v>6</v>
      </c>
      <c r="G87139" s="37" t="str">
        <f t="shared" si="2724"/>
        <v>выходные</v>
      </c>
    </row>
    <row r="87140" spans="1:7" x14ac:dyDescent="0.3">
      <c r="A87140">
        <v>163628</v>
      </c>
      <c r="B87140" s="2">
        <v>44359.091982787562</v>
      </c>
      <c r="C87140" s="37">
        <v>9.1979166666666667E-2</v>
      </c>
      <c r="E87140">
        <v>367148</v>
      </c>
      <c r="F87140">
        <f t="shared" si="2723"/>
        <v>6</v>
      </c>
      <c r="G87140" s="37" t="str">
        <f t="shared" si="2724"/>
        <v>выходные</v>
      </c>
    </row>
    <row r="87141" spans="1:7" x14ac:dyDescent="0.3">
      <c r="A87141">
        <v>163625</v>
      </c>
      <c r="B87141" s="2">
        <v>44359.090548417618</v>
      </c>
      <c r="C87141" s="37">
        <v>9.0543981481481475E-2</v>
      </c>
      <c r="E87141">
        <v>338092</v>
      </c>
      <c r="F87141">
        <f t="shared" si="2723"/>
        <v>6</v>
      </c>
      <c r="G87141" s="37" t="str">
        <f t="shared" si="2724"/>
        <v>выходные</v>
      </c>
    </row>
    <row r="87142" spans="1:7" x14ac:dyDescent="0.3">
      <c r="A87142">
        <v>163621</v>
      </c>
      <c r="B87142" s="2">
        <v>44359.087618640704</v>
      </c>
      <c r="C87142" s="37">
        <v>8.7615740740740744E-2</v>
      </c>
      <c r="E87142">
        <v>401945</v>
      </c>
      <c r="F87142">
        <f t="shared" si="2723"/>
        <v>6</v>
      </c>
      <c r="G87142" s="37" t="str">
        <f t="shared" si="2724"/>
        <v>выходные</v>
      </c>
    </row>
    <row r="87143" spans="1:7" x14ac:dyDescent="0.3">
      <c r="A87143">
        <v>163617</v>
      </c>
      <c r="B87143" s="2">
        <v>44359.08731345561</v>
      </c>
      <c r="C87143" s="37">
        <v>8.7314814814814803E-2</v>
      </c>
      <c r="E87143">
        <v>67447</v>
      </c>
      <c r="F87143">
        <f t="shared" si="2723"/>
        <v>6</v>
      </c>
      <c r="G87143" s="37" t="str">
        <f t="shared" si="2724"/>
        <v>выходные</v>
      </c>
    </row>
    <row r="87144" spans="1:7" x14ac:dyDescent="0.3">
      <c r="A87144">
        <v>163614</v>
      </c>
      <c r="B87144" s="2">
        <v>44359.086764122439</v>
      </c>
      <c r="C87144" s="37">
        <v>8.6759259259259258E-2</v>
      </c>
      <c r="E87144">
        <v>438887</v>
      </c>
      <c r="F87144">
        <f t="shared" si="2723"/>
        <v>6</v>
      </c>
      <c r="G87144" s="37" t="str">
        <f t="shared" si="2724"/>
        <v>выходные</v>
      </c>
    </row>
    <row r="87145" spans="1:7" x14ac:dyDescent="0.3">
      <c r="A87145">
        <v>163611</v>
      </c>
      <c r="B87145" s="2">
        <v>44359.085543382062</v>
      </c>
      <c r="C87145" s="37">
        <v>8.5543981481481471E-2</v>
      </c>
      <c r="E87145">
        <v>331472</v>
      </c>
      <c r="F87145">
        <f t="shared" si="2723"/>
        <v>6</v>
      </c>
      <c r="G87145" s="37" t="str">
        <f t="shared" si="2724"/>
        <v>выходные</v>
      </c>
    </row>
    <row r="87146" spans="1:7" x14ac:dyDescent="0.3">
      <c r="A87146">
        <v>163610</v>
      </c>
      <c r="B87146" s="2">
        <v>44359.083864864042</v>
      </c>
      <c r="C87146" s="37">
        <v>8.3865740740740755E-2</v>
      </c>
      <c r="E87146">
        <v>394819</v>
      </c>
      <c r="F87146">
        <f t="shared" si="2723"/>
        <v>6</v>
      </c>
      <c r="G87146" s="37" t="str">
        <f t="shared" si="2724"/>
        <v>выходные</v>
      </c>
    </row>
    <row r="87147" spans="1:7" x14ac:dyDescent="0.3">
      <c r="A87147">
        <v>163609</v>
      </c>
      <c r="B87147" s="2">
        <v>44359.083010345777</v>
      </c>
      <c r="C87147" s="37">
        <v>8.3009259259259269E-2</v>
      </c>
      <c r="E87147">
        <v>122982</v>
      </c>
      <c r="F87147">
        <f t="shared" si="2723"/>
        <v>6</v>
      </c>
      <c r="G87147" s="37" t="str">
        <f t="shared" si="2724"/>
        <v>выходные</v>
      </c>
    </row>
    <row r="87148" spans="1:7" x14ac:dyDescent="0.3">
      <c r="A87148">
        <v>163604</v>
      </c>
      <c r="B87148" s="2">
        <v>44359.081637012845</v>
      </c>
      <c r="C87148" s="37">
        <v>8.1631944444444438E-2</v>
      </c>
      <c r="E87148">
        <v>432277</v>
      </c>
      <c r="F87148">
        <f t="shared" si="2723"/>
        <v>6</v>
      </c>
      <c r="G87148" s="37" t="str">
        <f t="shared" si="2724"/>
        <v>выходные</v>
      </c>
    </row>
    <row r="87149" spans="1:7" x14ac:dyDescent="0.3">
      <c r="A87149">
        <v>163600</v>
      </c>
      <c r="B87149" s="2">
        <v>44359.074892422257</v>
      </c>
      <c r="C87149" s="37">
        <v>7.4895833333333328E-2</v>
      </c>
      <c r="E87149">
        <v>250679</v>
      </c>
      <c r="F87149">
        <f t="shared" si="2723"/>
        <v>6</v>
      </c>
      <c r="G87149" s="37" t="str">
        <f t="shared" si="2724"/>
        <v>выходные</v>
      </c>
    </row>
    <row r="87150" spans="1:7" x14ac:dyDescent="0.3">
      <c r="A87150">
        <v>163598</v>
      </c>
      <c r="B87150" s="2">
        <v>44359.071077608569</v>
      </c>
      <c r="C87150" s="37">
        <v>7.1076388888888883E-2</v>
      </c>
      <c r="E87150">
        <v>396860</v>
      </c>
      <c r="F87150">
        <f t="shared" si="2723"/>
        <v>6</v>
      </c>
      <c r="G87150" s="37" t="str">
        <f t="shared" si="2724"/>
        <v>выходные</v>
      </c>
    </row>
    <row r="87151" spans="1:7" x14ac:dyDescent="0.3">
      <c r="A87151">
        <v>163594</v>
      </c>
      <c r="B87151" s="2">
        <v>44359.070619830927</v>
      </c>
      <c r="C87151" s="37">
        <v>7.0625000000000007E-2</v>
      </c>
      <c r="E87151">
        <v>411922</v>
      </c>
      <c r="F87151">
        <f t="shared" si="2723"/>
        <v>6</v>
      </c>
      <c r="G87151" s="37" t="str">
        <f t="shared" si="2724"/>
        <v>выходные</v>
      </c>
    </row>
    <row r="87152" spans="1:7" x14ac:dyDescent="0.3">
      <c r="A87152">
        <v>163592</v>
      </c>
      <c r="B87152" s="2">
        <v>44359.067415387435</v>
      </c>
      <c r="C87152" s="37">
        <v>6.7418981481481483E-2</v>
      </c>
      <c r="E87152">
        <v>230507</v>
      </c>
      <c r="F87152">
        <f t="shared" si="2723"/>
        <v>6</v>
      </c>
      <c r="G87152" s="37" t="str">
        <f t="shared" si="2724"/>
        <v>выходные</v>
      </c>
    </row>
    <row r="87153" spans="1:7" x14ac:dyDescent="0.3">
      <c r="A87153">
        <v>163588</v>
      </c>
      <c r="B87153" s="2">
        <v>44359.067110202341</v>
      </c>
      <c r="C87153" s="37">
        <v>6.7106481481481475E-2</v>
      </c>
      <c r="E87153">
        <v>148630</v>
      </c>
      <c r="F87153">
        <f t="shared" si="2723"/>
        <v>6</v>
      </c>
      <c r="G87153" s="37" t="str">
        <f t="shared" si="2724"/>
        <v>выходные</v>
      </c>
    </row>
    <row r="87154" spans="1:7" x14ac:dyDescent="0.3">
      <c r="A87154">
        <v>163584</v>
      </c>
      <c r="B87154" s="2">
        <v>44359.064912869653</v>
      </c>
      <c r="C87154" s="37">
        <v>6.4907407407407414E-2</v>
      </c>
      <c r="E87154">
        <v>230507</v>
      </c>
      <c r="F87154">
        <f t="shared" si="2723"/>
        <v>6</v>
      </c>
      <c r="G87154" s="37" t="str">
        <f t="shared" si="2724"/>
        <v>выходные</v>
      </c>
    </row>
    <row r="87155" spans="1:7" x14ac:dyDescent="0.3">
      <c r="A87155">
        <v>163583</v>
      </c>
      <c r="B87155" s="2">
        <v>44359.064882351144</v>
      </c>
      <c r="C87155" s="37">
        <v>6.4884259259259267E-2</v>
      </c>
      <c r="E87155">
        <v>119655</v>
      </c>
      <c r="F87155">
        <f t="shared" si="2723"/>
        <v>6</v>
      </c>
      <c r="G87155" s="37" t="str">
        <f t="shared" si="2724"/>
        <v>выходные</v>
      </c>
    </row>
    <row r="87156" spans="1:7" x14ac:dyDescent="0.3">
      <c r="A87156">
        <v>163580</v>
      </c>
      <c r="B87156" s="2">
        <v>44359.063936277351</v>
      </c>
      <c r="C87156" s="37">
        <v>6.3935185185185192E-2</v>
      </c>
      <c r="E87156">
        <v>217497</v>
      </c>
      <c r="F87156">
        <f t="shared" si="2723"/>
        <v>6</v>
      </c>
      <c r="G87156" s="37" t="str">
        <f t="shared" si="2724"/>
        <v>выходные</v>
      </c>
    </row>
    <row r="87157" spans="1:7" x14ac:dyDescent="0.3">
      <c r="A87157">
        <v>163576</v>
      </c>
      <c r="B87157" s="2">
        <v>44359.062379833369</v>
      </c>
      <c r="C87157" s="37">
        <v>6.2384259259259257E-2</v>
      </c>
      <c r="E87157">
        <v>349014</v>
      </c>
      <c r="F87157">
        <f t="shared" si="2723"/>
        <v>6</v>
      </c>
      <c r="G87157" s="37" t="str">
        <f t="shared" si="2724"/>
        <v>выходные</v>
      </c>
    </row>
    <row r="87158" spans="1:7" x14ac:dyDescent="0.3">
      <c r="A87158">
        <v>163575</v>
      </c>
      <c r="B87158" s="2">
        <v>44359.061952574237</v>
      </c>
      <c r="C87158" s="37">
        <v>6.1956018518518514E-2</v>
      </c>
      <c r="E87158">
        <v>123413</v>
      </c>
      <c r="F87158">
        <f t="shared" si="2723"/>
        <v>6</v>
      </c>
      <c r="G87158" s="37" t="str">
        <f t="shared" si="2724"/>
        <v>выходные</v>
      </c>
    </row>
    <row r="87159" spans="1:7" x14ac:dyDescent="0.3">
      <c r="A87159">
        <v>163570</v>
      </c>
      <c r="B87159" s="2">
        <v>44359.061676375408</v>
      </c>
      <c r="C87159" s="37">
        <v>6.1678240740740742E-2</v>
      </c>
      <c r="E87159">
        <v>154256</v>
      </c>
      <c r="F87159">
        <f t="shared" si="2723"/>
        <v>6</v>
      </c>
      <c r="G87159" s="37" t="str">
        <f t="shared" si="2724"/>
        <v>выходные</v>
      </c>
    </row>
    <row r="87160" spans="1:7" x14ac:dyDescent="0.3">
      <c r="A87160">
        <v>163569</v>
      </c>
      <c r="B87160" s="2">
        <v>44359.061666666661</v>
      </c>
      <c r="C87160" s="37">
        <v>6.1666666666666668E-2</v>
      </c>
      <c r="E87160">
        <v>158978</v>
      </c>
      <c r="F87160">
        <f t="shared" si="2723"/>
        <v>6</v>
      </c>
      <c r="G87160" s="37" t="str">
        <f t="shared" si="2724"/>
        <v>выходные</v>
      </c>
    </row>
    <row r="87161" spans="1:7" x14ac:dyDescent="0.3">
      <c r="A87161">
        <v>163568</v>
      </c>
      <c r="B87161" s="2">
        <v>44359.060762352368</v>
      </c>
      <c r="C87161" s="37">
        <v>6.0763888888888888E-2</v>
      </c>
      <c r="E87161">
        <v>250679</v>
      </c>
      <c r="F87161">
        <f t="shared" si="2723"/>
        <v>6</v>
      </c>
      <c r="G87161" s="37" t="str">
        <f t="shared" si="2724"/>
        <v>выходные</v>
      </c>
    </row>
    <row r="87162" spans="1:7" x14ac:dyDescent="0.3">
      <c r="A87162">
        <v>163563</v>
      </c>
      <c r="B87162" s="2">
        <v>44359.059633167519</v>
      </c>
      <c r="C87162" s="37">
        <v>5.9629629629629623E-2</v>
      </c>
      <c r="E87162">
        <v>6790</v>
      </c>
      <c r="F87162">
        <f t="shared" si="2723"/>
        <v>6</v>
      </c>
      <c r="G87162" s="37" t="str">
        <f t="shared" si="2724"/>
        <v>выходные</v>
      </c>
    </row>
    <row r="87163" spans="1:7" x14ac:dyDescent="0.3">
      <c r="A87163">
        <v>163558</v>
      </c>
      <c r="B87163" s="2">
        <v>44359.058626056707</v>
      </c>
      <c r="C87163" s="37">
        <v>5.8622685185185187E-2</v>
      </c>
      <c r="E87163">
        <v>228405</v>
      </c>
      <c r="F87163">
        <f t="shared" si="2723"/>
        <v>6</v>
      </c>
      <c r="G87163" s="37" t="str">
        <f t="shared" si="2724"/>
        <v>выходные</v>
      </c>
    </row>
    <row r="87164" spans="1:7" x14ac:dyDescent="0.3">
      <c r="A87164">
        <v>163555</v>
      </c>
      <c r="B87164" s="2">
        <v>44359.058440129447</v>
      </c>
      <c r="C87164" s="37">
        <v>5.8437499999999996E-2</v>
      </c>
      <c r="E87164">
        <v>118549</v>
      </c>
      <c r="F87164">
        <f t="shared" si="2723"/>
        <v>6</v>
      </c>
      <c r="G87164" s="37" t="str">
        <f t="shared" si="2724"/>
        <v>выходные</v>
      </c>
    </row>
    <row r="87165" spans="1:7" x14ac:dyDescent="0.3">
      <c r="A87165">
        <v>163552</v>
      </c>
      <c r="B87165" s="2">
        <v>44359.058320871605</v>
      </c>
      <c r="C87165" s="37">
        <v>5.8321759259259261E-2</v>
      </c>
      <c r="E87165">
        <v>214224</v>
      </c>
      <c r="F87165">
        <f t="shared" si="2723"/>
        <v>6</v>
      </c>
      <c r="G87165" s="37" t="str">
        <f t="shared" si="2724"/>
        <v>выходные</v>
      </c>
    </row>
    <row r="87166" spans="1:7" x14ac:dyDescent="0.3">
      <c r="A87166">
        <v>163547</v>
      </c>
      <c r="B87166" s="2">
        <v>44359.057710501416</v>
      </c>
      <c r="C87166" s="37">
        <v>5.7708333333333334E-2</v>
      </c>
      <c r="E87166">
        <v>180939</v>
      </c>
      <c r="F87166">
        <f t="shared" si="2723"/>
        <v>6</v>
      </c>
      <c r="G87166" s="37" t="str">
        <f t="shared" si="2724"/>
        <v>выходные</v>
      </c>
    </row>
    <row r="87167" spans="1:7" x14ac:dyDescent="0.3">
      <c r="A87167">
        <v>163543</v>
      </c>
      <c r="B87167" s="2">
        <v>44359.053437910094</v>
      </c>
      <c r="C87167" s="37">
        <v>5.3437499999999999E-2</v>
      </c>
      <c r="E87167">
        <v>404226</v>
      </c>
      <c r="F87167">
        <f t="shared" si="2723"/>
        <v>6</v>
      </c>
      <c r="G87167" s="37" t="str">
        <f t="shared" si="2724"/>
        <v>выходные</v>
      </c>
    </row>
    <row r="87168" spans="1:7" x14ac:dyDescent="0.3">
      <c r="A87168">
        <v>163539</v>
      </c>
      <c r="B87168" s="2">
        <v>44359.052400280772</v>
      </c>
      <c r="C87168" s="37">
        <v>5.2395833333333336E-2</v>
      </c>
      <c r="E87168">
        <v>230507</v>
      </c>
      <c r="F87168">
        <f t="shared" si="2723"/>
        <v>6</v>
      </c>
      <c r="G87168" s="37" t="str">
        <f t="shared" si="2724"/>
        <v>выходные</v>
      </c>
    </row>
    <row r="87169" spans="1:7" x14ac:dyDescent="0.3">
      <c r="A87169">
        <v>163535</v>
      </c>
      <c r="B87169" s="2">
        <v>44359.051881466112</v>
      </c>
      <c r="C87169" s="37">
        <v>5.1886574074074071E-2</v>
      </c>
      <c r="E87169">
        <v>459455</v>
      </c>
      <c r="F87169">
        <f t="shared" si="2723"/>
        <v>6</v>
      </c>
      <c r="G87169" s="37" t="str">
        <f t="shared" si="2724"/>
        <v>выходные</v>
      </c>
    </row>
    <row r="87170" spans="1:7" x14ac:dyDescent="0.3">
      <c r="A87170">
        <v>163534</v>
      </c>
      <c r="B87170" s="2">
        <v>44359.051666666666</v>
      </c>
      <c r="C87170" s="37">
        <v>5.1666666666666666E-2</v>
      </c>
      <c r="E87170">
        <v>411922</v>
      </c>
      <c r="F87170">
        <f t="shared" si="2723"/>
        <v>6</v>
      </c>
      <c r="G87170" s="37" t="str">
        <f t="shared" si="2724"/>
        <v>выходные</v>
      </c>
    </row>
    <row r="87171" spans="1:7" x14ac:dyDescent="0.3">
      <c r="A87171">
        <v>163533</v>
      </c>
      <c r="B87171" s="2">
        <v>44359.05142368847</v>
      </c>
      <c r="C87171" s="37">
        <v>5.1423611111111107E-2</v>
      </c>
      <c r="E87171">
        <v>189296</v>
      </c>
      <c r="F87171">
        <f t="shared" ref="F87171:F87234" si="2725">WEEKDAY(B87171,2)</f>
        <v>6</v>
      </c>
      <c r="G87171" s="37" t="str">
        <f t="shared" si="2724"/>
        <v>выходные</v>
      </c>
    </row>
    <row r="87172" spans="1:7" x14ac:dyDescent="0.3">
      <c r="A87172">
        <v>163529</v>
      </c>
      <c r="B87172" s="2">
        <v>44359.050813318281</v>
      </c>
      <c r="C87172" s="37">
        <v>5.0810185185185187E-2</v>
      </c>
      <c r="E87172">
        <v>202914</v>
      </c>
      <c r="F87172">
        <f t="shared" si="2725"/>
        <v>6</v>
      </c>
      <c r="G87172" s="37" t="str">
        <f t="shared" si="2724"/>
        <v>выходные</v>
      </c>
    </row>
    <row r="87173" spans="1:7" x14ac:dyDescent="0.3">
      <c r="A87173">
        <v>163526</v>
      </c>
      <c r="B87173" s="2">
        <v>44359.048951689198</v>
      </c>
      <c r="C87173" s="37">
        <v>4.8946759259259259E-2</v>
      </c>
      <c r="E87173">
        <v>157871</v>
      </c>
      <c r="F87173">
        <f t="shared" si="2725"/>
        <v>6</v>
      </c>
      <c r="G87173" s="37" t="str">
        <f t="shared" si="2724"/>
        <v>выходные</v>
      </c>
    </row>
    <row r="87174" spans="1:7" x14ac:dyDescent="0.3">
      <c r="A87174">
        <v>163522</v>
      </c>
      <c r="B87174" s="2">
        <v>44359.048707541122</v>
      </c>
      <c r="C87174" s="37">
        <v>4.87037037037037E-2</v>
      </c>
      <c r="E87174">
        <v>336334</v>
      </c>
      <c r="F87174">
        <f t="shared" si="2725"/>
        <v>6</v>
      </c>
      <c r="G87174" s="37" t="str">
        <f t="shared" si="2724"/>
        <v>выходные</v>
      </c>
    </row>
    <row r="87175" spans="1:7" x14ac:dyDescent="0.3">
      <c r="A87175">
        <v>163517</v>
      </c>
      <c r="B87175" s="2">
        <v>44359.047273171178</v>
      </c>
      <c r="C87175" s="37">
        <v>4.7268518518518515E-2</v>
      </c>
      <c r="E87175">
        <v>98921</v>
      </c>
      <c r="F87175">
        <f t="shared" si="2725"/>
        <v>6</v>
      </c>
      <c r="G87175" s="37" t="str">
        <f t="shared" si="2724"/>
        <v>выходные</v>
      </c>
    </row>
    <row r="87176" spans="1:7" x14ac:dyDescent="0.3">
      <c r="A87176">
        <v>163513</v>
      </c>
      <c r="B87176" s="2">
        <v>44359.047212134159</v>
      </c>
      <c r="C87176" s="37">
        <v>4.7210648148148147E-2</v>
      </c>
      <c r="E87176">
        <v>472585</v>
      </c>
      <c r="F87176">
        <f t="shared" si="2725"/>
        <v>6</v>
      </c>
      <c r="G87176" s="37" t="str">
        <f t="shared" si="2724"/>
        <v>выходные</v>
      </c>
    </row>
    <row r="87177" spans="1:7" x14ac:dyDescent="0.3">
      <c r="A87177">
        <v>163511</v>
      </c>
      <c r="B87177" s="2">
        <v>44359.047029023102</v>
      </c>
      <c r="C87177" s="37">
        <v>4.702546296296297E-2</v>
      </c>
      <c r="E87177">
        <v>158978</v>
      </c>
      <c r="F87177">
        <f t="shared" si="2725"/>
        <v>6</v>
      </c>
      <c r="G87177" s="37" t="str">
        <f t="shared" si="2724"/>
        <v>выходные</v>
      </c>
    </row>
    <row r="87178" spans="1:7" x14ac:dyDescent="0.3">
      <c r="A87178">
        <v>163510</v>
      </c>
      <c r="B87178" s="2">
        <v>44359.045991393781</v>
      </c>
      <c r="C87178" s="37">
        <v>4.5995370370370374E-2</v>
      </c>
      <c r="E87178">
        <v>347393</v>
      </c>
      <c r="F87178">
        <f t="shared" si="2725"/>
        <v>6</v>
      </c>
      <c r="G87178" s="37" t="str">
        <f t="shared" si="2724"/>
        <v>выходные</v>
      </c>
    </row>
    <row r="87179" spans="1:7" x14ac:dyDescent="0.3">
      <c r="A87179">
        <v>163506</v>
      </c>
      <c r="B87179" s="2">
        <v>44359.045899676377</v>
      </c>
      <c r="C87179" s="37">
        <v>4.5902777777777772E-2</v>
      </c>
      <c r="E87179">
        <v>284325</v>
      </c>
      <c r="F87179">
        <f t="shared" si="2725"/>
        <v>6</v>
      </c>
      <c r="G87179" s="37" t="str">
        <f t="shared" ref="G87179:G87242" si="2726">IF(F87179&gt;=6,"выходные","будни")</f>
        <v>выходные</v>
      </c>
    </row>
    <row r="87180" spans="1:7" x14ac:dyDescent="0.3">
      <c r="A87180">
        <v>163503</v>
      </c>
      <c r="B87180" s="2">
        <v>44359.043472491911</v>
      </c>
      <c r="C87180" s="37">
        <v>4.3472222222222225E-2</v>
      </c>
      <c r="E87180">
        <v>21760</v>
      </c>
      <c r="F87180">
        <f t="shared" si="2725"/>
        <v>6</v>
      </c>
      <c r="G87180" s="37" t="str">
        <f t="shared" si="2726"/>
        <v>выходные</v>
      </c>
    </row>
    <row r="87181" spans="1:7" x14ac:dyDescent="0.3">
      <c r="A87181">
        <v>163499</v>
      </c>
      <c r="B87181" s="2">
        <v>44359.0406407767</v>
      </c>
      <c r="C87181" s="37">
        <v>4.0636574074074075E-2</v>
      </c>
      <c r="E87181">
        <v>230507</v>
      </c>
      <c r="F87181">
        <f t="shared" si="2725"/>
        <v>6</v>
      </c>
      <c r="G87181" s="37" t="str">
        <f t="shared" si="2726"/>
        <v>выходные</v>
      </c>
    </row>
    <row r="87182" spans="1:7" x14ac:dyDescent="0.3">
      <c r="A87182">
        <v>163495</v>
      </c>
      <c r="B87182" s="2">
        <v>44359.040345469526</v>
      </c>
      <c r="C87182" s="37">
        <v>4.0347222222222222E-2</v>
      </c>
      <c r="E87182">
        <v>468614</v>
      </c>
      <c r="F87182">
        <f t="shared" si="2725"/>
        <v>6</v>
      </c>
      <c r="G87182" s="37" t="str">
        <f t="shared" si="2726"/>
        <v>выходные</v>
      </c>
    </row>
    <row r="87183" spans="1:7" x14ac:dyDescent="0.3">
      <c r="A87183">
        <v>163491</v>
      </c>
      <c r="B87183" s="2">
        <v>44359.038697470016</v>
      </c>
      <c r="C87183" s="37">
        <v>3.8692129629629632E-2</v>
      </c>
      <c r="E87183">
        <v>182191</v>
      </c>
      <c r="F87183">
        <f t="shared" si="2725"/>
        <v>6</v>
      </c>
      <c r="G87183" s="37" t="str">
        <f t="shared" si="2726"/>
        <v>выходные</v>
      </c>
    </row>
    <row r="87184" spans="1:7" x14ac:dyDescent="0.3">
      <c r="A87184">
        <v>163489</v>
      </c>
      <c r="B87184" s="2">
        <v>44359.038178655355</v>
      </c>
      <c r="C87184" s="37">
        <v>3.8182870370370374E-2</v>
      </c>
      <c r="E87184">
        <v>404226</v>
      </c>
      <c r="F87184">
        <f t="shared" si="2725"/>
        <v>6</v>
      </c>
      <c r="G87184" s="37" t="str">
        <f t="shared" si="2726"/>
        <v>выходные</v>
      </c>
    </row>
    <row r="87185" spans="1:7" x14ac:dyDescent="0.3">
      <c r="A87185">
        <v>163484</v>
      </c>
      <c r="B87185" s="2">
        <v>44359.037842951751</v>
      </c>
      <c r="C87185" s="37">
        <v>3.784722222222222E-2</v>
      </c>
      <c r="E87185">
        <v>114993</v>
      </c>
      <c r="F87185">
        <f t="shared" si="2725"/>
        <v>6</v>
      </c>
      <c r="G87185" s="37" t="str">
        <f t="shared" si="2726"/>
        <v>выходные</v>
      </c>
    </row>
    <row r="87186" spans="1:7" x14ac:dyDescent="0.3">
      <c r="A87186">
        <v>163481</v>
      </c>
      <c r="B87186" s="2">
        <v>44359.037598803676</v>
      </c>
      <c r="C87186" s="37">
        <v>3.7604166666666668E-2</v>
      </c>
      <c r="E87186">
        <v>402346</v>
      </c>
      <c r="F87186">
        <f t="shared" si="2725"/>
        <v>6</v>
      </c>
      <c r="G87186" s="37" t="str">
        <f t="shared" si="2726"/>
        <v>выходные</v>
      </c>
    </row>
    <row r="87187" spans="1:7" x14ac:dyDescent="0.3">
      <c r="A87187">
        <v>163480</v>
      </c>
      <c r="B87187" s="2">
        <v>44359.037404530747</v>
      </c>
      <c r="C87187" s="37">
        <v>3.740740740740741E-2</v>
      </c>
      <c r="E87187">
        <v>4199</v>
      </c>
      <c r="F87187">
        <f t="shared" si="2725"/>
        <v>6</v>
      </c>
      <c r="G87187" s="37" t="str">
        <f t="shared" si="2726"/>
        <v>выходные</v>
      </c>
    </row>
    <row r="87188" spans="1:7" x14ac:dyDescent="0.3">
      <c r="A87188">
        <v>163478</v>
      </c>
      <c r="B87188" s="2">
        <v>44359.03740453074</v>
      </c>
      <c r="C87188" s="37">
        <v>3.740740740740741E-2</v>
      </c>
      <c r="E87188">
        <v>185020</v>
      </c>
      <c r="F87188">
        <f t="shared" si="2725"/>
        <v>6</v>
      </c>
      <c r="G87188" s="37" t="str">
        <f t="shared" si="2726"/>
        <v>выходные</v>
      </c>
    </row>
    <row r="87189" spans="1:7" x14ac:dyDescent="0.3">
      <c r="A87189">
        <v>163475</v>
      </c>
      <c r="B87189" s="2">
        <v>44359.035065767384</v>
      </c>
      <c r="C87189" s="37">
        <v>3.5069444444444445E-2</v>
      </c>
      <c r="E87189">
        <v>381626</v>
      </c>
      <c r="F87189">
        <f t="shared" si="2725"/>
        <v>6</v>
      </c>
      <c r="G87189" s="37" t="str">
        <f t="shared" si="2726"/>
        <v>выходные</v>
      </c>
    </row>
    <row r="87190" spans="1:7" x14ac:dyDescent="0.3">
      <c r="A87190">
        <v>163473</v>
      </c>
      <c r="B87190" s="2">
        <v>44359.034424878686</v>
      </c>
      <c r="C87190" s="37">
        <v>3.4421296296296297E-2</v>
      </c>
      <c r="E87190">
        <v>267654</v>
      </c>
      <c r="F87190">
        <f t="shared" si="2725"/>
        <v>6</v>
      </c>
      <c r="G87190" s="37" t="str">
        <f t="shared" si="2726"/>
        <v>выходные</v>
      </c>
    </row>
    <row r="87191" spans="1:7" x14ac:dyDescent="0.3">
      <c r="A87191">
        <v>163469</v>
      </c>
      <c r="B87191" s="2">
        <v>44359.032837916195</v>
      </c>
      <c r="C87191" s="37">
        <v>3.2835648148148149E-2</v>
      </c>
      <c r="E87191">
        <v>369523</v>
      </c>
      <c r="F87191">
        <f t="shared" si="2725"/>
        <v>6</v>
      </c>
      <c r="G87191" s="37" t="str">
        <f t="shared" si="2726"/>
        <v>выходные</v>
      </c>
    </row>
    <row r="87192" spans="1:7" x14ac:dyDescent="0.3">
      <c r="A87192">
        <v>163465</v>
      </c>
      <c r="B87192" s="2">
        <v>44359.031006805628</v>
      </c>
      <c r="C87192" s="37">
        <v>3.1006944444444445E-2</v>
      </c>
      <c r="E87192">
        <v>472712</v>
      </c>
      <c r="F87192">
        <f t="shared" si="2725"/>
        <v>6</v>
      </c>
      <c r="G87192" s="37" t="str">
        <f t="shared" si="2726"/>
        <v>выходные</v>
      </c>
    </row>
    <row r="87193" spans="1:7" x14ac:dyDescent="0.3">
      <c r="A87193">
        <v>163462</v>
      </c>
      <c r="B87193" s="2">
        <v>44359.030823694571</v>
      </c>
      <c r="C87193" s="37">
        <v>3.0821759259259257E-2</v>
      </c>
      <c r="E87193">
        <v>266543</v>
      </c>
      <c r="F87193">
        <f t="shared" si="2725"/>
        <v>6</v>
      </c>
      <c r="G87193" s="37" t="str">
        <f t="shared" si="2726"/>
        <v>выходные</v>
      </c>
    </row>
    <row r="87194" spans="1:7" x14ac:dyDescent="0.3">
      <c r="A87194">
        <v>163459</v>
      </c>
      <c r="B87194" s="2">
        <v>44359.030243842892</v>
      </c>
      <c r="C87194" s="37">
        <v>3.0243055555555554E-2</v>
      </c>
      <c r="E87194">
        <v>81226</v>
      </c>
      <c r="F87194">
        <f t="shared" si="2725"/>
        <v>6</v>
      </c>
      <c r="G87194" s="37" t="str">
        <f t="shared" si="2726"/>
        <v>выходные</v>
      </c>
    </row>
    <row r="87195" spans="1:7" x14ac:dyDescent="0.3">
      <c r="A87195">
        <v>163454</v>
      </c>
      <c r="B87195" s="2">
        <v>44359.029718446604</v>
      </c>
      <c r="C87195" s="37">
        <v>2.9722222222222219E-2</v>
      </c>
      <c r="E87195">
        <v>12845</v>
      </c>
      <c r="F87195">
        <f t="shared" si="2725"/>
        <v>6</v>
      </c>
      <c r="G87195" s="37" t="str">
        <f t="shared" si="2726"/>
        <v>выходные</v>
      </c>
    </row>
    <row r="87196" spans="1:7" x14ac:dyDescent="0.3">
      <c r="A87196">
        <v>163453</v>
      </c>
      <c r="B87196" s="2">
        <v>44359.028199102759</v>
      </c>
      <c r="C87196" s="37">
        <v>2.8194444444444442E-2</v>
      </c>
      <c r="E87196">
        <v>347008</v>
      </c>
      <c r="F87196">
        <f t="shared" si="2725"/>
        <v>6</v>
      </c>
      <c r="G87196" s="37" t="str">
        <f t="shared" si="2726"/>
        <v>выходные</v>
      </c>
    </row>
    <row r="87197" spans="1:7" x14ac:dyDescent="0.3">
      <c r="A87197">
        <v>163450</v>
      </c>
      <c r="B87197" s="2">
        <v>44359.027100436411</v>
      </c>
      <c r="C87197" s="37">
        <v>2.7094907407407404E-2</v>
      </c>
      <c r="E87197">
        <v>305608</v>
      </c>
      <c r="F87197">
        <f t="shared" si="2725"/>
        <v>6</v>
      </c>
      <c r="G87197" s="37" t="str">
        <f t="shared" si="2726"/>
        <v>выходные</v>
      </c>
    </row>
    <row r="87198" spans="1:7" x14ac:dyDescent="0.3">
      <c r="A87198">
        <v>163446</v>
      </c>
      <c r="B87198" s="2">
        <v>44359.027008880883</v>
      </c>
      <c r="C87198" s="37">
        <v>2.7013888888888889E-2</v>
      </c>
      <c r="E87198">
        <v>470762</v>
      </c>
      <c r="F87198">
        <f t="shared" si="2725"/>
        <v>6</v>
      </c>
      <c r="G87198" s="37" t="str">
        <f t="shared" si="2726"/>
        <v>выходные</v>
      </c>
    </row>
    <row r="87199" spans="1:7" x14ac:dyDescent="0.3">
      <c r="A87199">
        <v>163442</v>
      </c>
      <c r="B87199" s="2">
        <v>44359.022841423946</v>
      </c>
      <c r="C87199" s="37">
        <v>2.2835648148148147E-2</v>
      </c>
      <c r="E87199">
        <v>204394</v>
      </c>
      <c r="F87199">
        <f t="shared" si="2725"/>
        <v>6</v>
      </c>
      <c r="G87199" s="37" t="str">
        <f t="shared" si="2726"/>
        <v>выходные</v>
      </c>
    </row>
    <row r="87200" spans="1:7" x14ac:dyDescent="0.3">
      <c r="A87200">
        <v>163439</v>
      </c>
      <c r="B87200" s="2">
        <v>44359.02203236246</v>
      </c>
      <c r="C87200" s="37">
        <v>2.2037037037037036E-2</v>
      </c>
      <c r="E87200">
        <v>158978</v>
      </c>
      <c r="F87200">
        <f t="shared" si="2725"/>
        <v>6</v>
      </c>
      <c r="G87200" s="37" t="str">
        <f t="shared" si="2726"/>
        <v>выходные</v>
      </c>
    </row>
    <row r="87201" spans="1:7" x14ac:dyDescent="0.3">
      <c r="A87201">
        <v>163437</v>
      </c>
      <c r="B87201" s="2">
        <v>44359.021271401107</v>
      </c>
      <c r="C87201" s="37">
        <v>2.1273148148148149E-2</v>
      </c>
      <c r="E87201">
        <v>379466</v>
      </c>
      <c r="F87201">
        <f t="shared" si="2725"/>
        <v>6</v>
      </c>
      <c r="G87201" s="37" t="str">
        <f t="shared" si="2726"/>
        <v>выходные</v>
      </c>
    </row>
    <row r="87202" spans="1:7" x14ac:dyDescent="0.3">
      <c r="A87202">
        <v>163433</v>
      </c>
      <c r="B87202" s="2">
        <v>44359.02041423948</v>
      </c>
      <c r="C87202" s="37">
        <v>2.0416666666666666E-2</v>
      </c>
      <c r="E87202">
        <v>411922</v>
      </c>
      <c r="F87202">
        <f t="shared" si="2725"/>
        <v>6</v>
      </c>
      <c r="G87202" s="37" t="str">
        <f t="shared" si="2726"/>
        <v>выходные</v>
      </c>
    </row>
    <row r="87203" spans="1:7" x14ac:dyDescent="0.3">
      <c r="A87203">
        <v>163434</v>
      </c>
      <c r="B87203" s="2">
        <v>44359.02041423948</v>
      </c>
      <c r="C87203" s="37">
        <v>2.0416666666666666E-2</v>
      </c>
      <c r="E87203">
        <v>347008</v>
      </c>
      <c r="F87203">
        <f t="shared" si="2725"/>
        <v>6</v>
      </c>
      <c r="G87203" s="37" t="str">
        <f t="shared" si="2726"/>
        <v>выходные</v>
      </c>
    </row>
    <row r="87204" spans="1:7" x14ac:dyDescent="0.3">
      <c r="A87204">
        <v>163429</v>
      </c>
      <c r="B87204" s="2">
        <v>44359.018391585763</v>
      </c>
      <c r="C87204" s="37">
        <v>1.8391203703703705E-2</v>
      </c>
      <c r="E87204">
        <v>231132</v>
      </c>
      <c r="F87204">
        <f t="shared" si="2725"/>
        <v>6</v>
      </c>
      <c r="G87204" s="37" t="str">
        <f t="shared" si="2726"/>
        <v>выходные</v>
      </c>
    </row>
    <row r="87205" spans="1:7" x14ac:dyDescent="0.3">
      <c r="A87205">
        <v>163424</v>
      </c>
      <c r="B87205" s="2">
        <v>44359.017177993526</v>
      </c>
      <c r="C87205" s="37">
        <v>1.7175925925925924E-2</v>
      </c>
      <c r="E87205">
        <v>182191</v>
      </c>
      <c r="F87205">
        <f t="shared" si="2725"/>
        <v>6</v>
      </c>
      <c r="G87205" s="37" t="str">
        <f t="shared" si="2726"/>
        <v>выходные</v>
      </c>
    </row>
    <row r="87206" spans="1:7" x14ac:dyDescent="0.3">
      <c r="A87206">
        <v>163419</v>
      </c>
      <c r="B87206" s="2">
        <v>44359.015594958342</v>
      </c>
      <c r="C87206" s="37">
        <v>1.5590277777777778E-2</v>
      </c>
      <c r="E87206">
        <v>351192</v>
      </c>
      <c r="F87206">
        <f t="shared" si="2725"/>
        <v>6</v>
      </c>
      <c r="G87206" s="37" t="str">
        <f t="shared" si="2726"/>
        <v>выходные</v>
      </c>
    </row>
    <row r="87207" spans="1:7" x14ac:dyDescent="0.3">
      <c r="A87207">
        <v>163417</v>
      </c>
      <c r="B87207" s="2">
        <v>44359.013855403304</v>
      </c>
      <c r="C87207" s="37">
        <v>1.3854166666666666E-2</v>
      </c>
      <c r="E87207">
        <v>118549</v>
      </c>
      <c r="F87207">
        <f t="shared" si="2725"/>
        <v>6</v>
      </c>
      <c r="G87207" s="37" t="str">
        <f t="shared" si="2726"/>
        <v>выходные</v>
      </c>
    </row>
    <row r="87208" spans="1:7" x14ac:dyDescent="0.3">
      <c r="A87208">
        <v>163413</v>
      </c>
      <c r="B87208" s="2">
        <v>44359.01353721683</v>
      </c>
      <c r="C87208" s="37">
        <v>1.3541666666666667E-2</v>
      </c>
      <c r="E87208">
        <v>351192</v>
      </c>
      <c r="F87208">
        <f t="shared" si="2725"/>
        <v>6</v>
      </c>
      <c r="G87208" s="37" t="str">
        <f t="shared" si="2726"/>
        <v>выходные</v>
      </c>
    </row>
    <row r="87209" spans="1:7" x14ac:dyDescent="0.3">
      <c r="A87209">
        <v>163409</v>
      </c>
      <c r="B87209" s="2">
        <v>44359.012878811001</v>
      </c>
      <c r="C87209" s="37">
        <v>1.2881944444444446E-2</v>
      </c>
      <c r="E87209">
        <v>59485</v>
      </c>
      <c r="F87209">
        <f t="shared" si="2725"/>
        <v>6</v>
      </c>
      <c r="G87209" s="37" t="str">
        <f t="shared" si="2726"/>
        <v>выходные</v>
      </c>
    </row>
    <row r="87210" spans="1:7" x14ac:dyDescent="0.3">
      <c r="A87210">
        <v>163401</v>
      </c>
      <c r="B87210" s="2">
        <v>44359.010333333339</v>
      </c>
      <c r="C87210" s="37">
        <v>1.0335648148148148E-2</v>
      </c>
      <c r="E87210">
        <v>410720</v>
      </c>
      <c r="F87210">
        <f t="shared" si="2725"/>
        <v>6</v>
      </c>
      <c r="G87210" s="37" t="str">
        <f t="shared" si="2726"/>
        <v>выходные</v>
      </c>
    </row>
    <row r="87211" spans="1:7" x14ac:dyDescent="0.3">
      <c r="A87211">
        <v>163406</v>
      </c>
      <c r="B87211" s="2">
        <v>44359.010333333339</v>
      </c>
      <c r="C87211" s="37">
        <v>1.0335648148148148E-2</v>
      </c>
      <c r="E87211">
        <v>121652</v>
      </c>
      <c r="F87211">
        <f t="shared" si="2725"/>
        <v>6</v>
      </c>
      <c r="G87211" s="37" t="str">
        <f t="shared" si="2726"/>
        <v>выходные</v>
      </c>
    </row>
    <row r="87212" spans="1:7" x14ac:dyDescent="0.3">
      <c r="A87212">
        <v>163396</v>
      </c>
      <c r="B87212" s="2">
        <v>44359.009087378639</v>
      </c>
      <c r="C87212" s="37">
        <v>9.0856481481481483E-3</v>
      </c>
      <c r="E87212">
        <v>154256</v>
      </c>
      <c r="F87212">
        <f t="shared" si="2725"/>
        <v>6</v>
      </c>
      <c r="G87212" s="37" t="str">
        <f t="shared" si="2726"/>
        <v>выходные</v>
      </c>
    </row>
    <row r="87213" spans="1:7" x14ac:dyDescent="0.3">
      <c r="A87213">
        <v>163395</v>
      </c>
      <c r="B87213" s="2">
        <v>44359.008278317153</v>
      </c>
      <c r="C87213" s="37">
        <v>8.2754629629629619E-3</v>
      </c>
      <c r="E87213">
        <v>153893</v>
      </c>
      <c r="F87213">
        <f t="shared" si="2725"/>
        <v>6</v>
      </c>
      <c r="G87213" s="37" t="str">
        <f t="shared" si="2726"/>
        <v>выходные</v>
      </c>
    </row>
    <row r="87214" spans="1:7" x14ac:dyDescent="0.3">
      <c r="A87214">
        <v>163391</v>
      </c>
      <c r="B87214" s="2">
        <v>44359.006660194173</v>
      </c>
      <c r="C87214" s="37">
        <v>6.6550925925925935E-3</v>
      </c>
      <c r="E87214">
        <v>100414</v>
      </c>
      <c r="F87214">
        <f t="shared" si="2725"/>
        <v>6</v>
      </c>
      <c r="G87214" s="37" t="str">
        <f t="shared" si="2726"/>
        <v>выходные</v>
      </c>
    </row>
    <row r="87215" spans="1:7" x14ac:dyDescent="0.3">
      <c r="A87215">
        <v>163388</v>
      </c>
      <c r="B87215" s="2">
        <v>44359.006439405501</v>
      </c>
      <c r="C87215" s="37">
        <v>6.4351851851851861E-3</v>
      </c>
      <c r="E87215">
        <v>298909</v>
      </c>
      <c r="F87215">
        <f t="shared" si="2725"/>
        <v>6</v>
      </c>
      <c r="G87215" s="37" t="str">
        <f t="shared" si="2726"/>
        <v>выходные</v>
      </c>
    </row>
    <row r="87216" spans="1:7" x14ac:dyDescent="0.3">
      <c r="A87216">
        <v>163387</v>
      </c>
      <c r="B87216" s="2">
        <v>44359.0050420712</v>
      </c>
      <c r="C87216" s="37">
        <v>5.0462962962962961E-3</v>
      </c>
      <c r="E87216">
        <v>411922</v>
      </c>
      <c r="F87216">
        <f t="shared" si="2725"/>
        <v>6</v>
      </c>
      <c r="G87216" s="37" t="str">
        <f t="shared" si="2726"/>
        <v>выходные</v>
      </c>
    </row>
    <row r="87217" spans="1:7" x14ac:dyDescent="0.3">
      <c r="A87217">
        <v>163386</v>
      </c>
      <c r="B87217" s="2">
        <v>44359.003265480511</v>
      </c>
      <c r="C87217" s="37">
        <v>3.2638888888888891E-3</v>
      </c>
      <c r="E87217">
        <v>129210</v>
      </c>
      <c r="F87217">
        <f t="shared" si="2725"/>
        <v>6</v>
      </c>
      <c r="G87217" s="37" t="str">
        <f t="shared" si="2726"/>
        <v>выходные</v>
      </c>
    </row>
    <row r="87218" spans="1:7" x14ac:dyDescent="0.3">
      <c r="A87218">
        <v>163385</v>
      </c>
      <c r="B87218" s="2">
        <v>44359.003021332435</v>
      </c>
      <c r="C87218" s="37">
        <v>3.0208333333333333E-3</v>
      </c>
      <c r="E87218">
        <v>20534</v>
      </c>
      <c r="F87218">
        <f t="shared" si="2725"/>
        <v>6</v>
      </c>
      <c r="G87218" s="37" t="str">
        <f t="shared" si="2726"/>
        <v>выходные</v>
      </c>
    </row>
    <row r="87219" spans="1:7" x14ac:dyDescent="0.3">
      <c r="A87219">
        <v>163381</v>
      </c>
      <c r="B87219" s="2">
        <v>44359.000592233009</v>
      </c>
      <c r="C87219" s="37">
        <v>5.9027777777777778E-4</v>
      </c>
      <c r="E87219">
        <v>238334</v>
      </c>
      <c r="F87219">
        <f t="shared" si="2725"/>
        <v>6</v>
      </c>
      <c r="G87219" s="37" t="str">
        <f t="shared" si="2726"/>
        <v>выходные</v>
      </c>
    </row>
    <row r="87220" spans="1:7" x14ac:dyDescent="0.3">
      <c r="A87220">
        <v>163380</v>
      </c>
      <c r="B87220" s="2">
        <v>44358.999783171523</v>
      </c>
      <c r="C87220" s="37">
        <v>0.9997800925925926</v>
      </c>
      <c r="E87220">
        <v>192331</v>
      </c>
      <c r="F87220">
        <f t="shared" si="2725"/>
        <v>5</v>
      </c>
      <c r="G87220" s="37" t="str">
        <f t="shared" si="2726"/>
        <v>будни</v>
      </c>
    </row>
    <row r="87221" spans="1:7" x14ac:dyDescent="0.3">
      <c r="A87221">
        <v>163377</v>
      </c>
      <c r="B87221" s="2">
        <v>44358.998569579286</v>
      </c>
      <c r="C87221" s="37">
        <v>0.99856481481481474</v>
      </c>
      <c r="E87221">
        <v>347393</v>
      </c>
      <c r="F87221">
        <f t="shared" si="2725"/>
        <v>5</v>
      </c>
      <c r="G87221" s="37" t="str">
        <f t="shared" si="2726"/>
        <v>будни</v>
      </c>
    </row>
    <row r="87222" spans="1:7" x14ac:dyDescent="0.3">
      <c r="A87222">
        <v>163376</v>
      </c>
      <c r="B87222" s="2">
        <v>44358.997760517799</v>
      </c>
      <c r="C87222" s="37">
        <v>0.99776620370370372</v>
      </c>
      <c r="E87222">
        <v>190995</v>
      </c>
      <c r="F87222">
        <f t="shared" si="2725"/>
        <v>5</v>
      </c>
      <c r="G87222" s="37" t="str">
        <f t="shared" si="2726"/>
        <v>будни</v>
      </c>
    </row>
    <row r="87223" spans="1:7" x14ac:dyDescent="0.3">
      <c r="A87223">
        <v>163375</v>
      </c>
      <c r="B87223" s="2">
        <v>44358.996951456313</v>
      </c>
      <c r="C87223" s="37">
        <v>0.99695601851851856</v>
      </c>
      <c r="E87223">
        <v>62453</v>
      </c>
      <c r="F87223">
        <f t="shared" si="2725"/>
        <v>5</v>
      </c>
      <c r="G87223" s="37" t="str">
        <f t="shared" si="2726"/>
        <v>будни</v>
      </c>
    </row>
    <row r="87224" spans="1:7" x14ac:dyDescent="0.3">
      <c r="A87224">
        <v>163373</v>
      </c>
      <c r="B87224" s="2">
        <v>44358.994119741103</v>
      </c>
      <c r="C87224" s="37">
        <v>0.99412037037037038</v>
      </c>
      <c r="E87224">
        <v>183880</v>
      </c>
      <c r="F87224">
        <f t="shared" si="2725"/>
        <v>5</v>
      </c>
      <c r="G87224" s="37" t="str">
        <f t="shared" si="2726"/>
        <v>будни</v>
      </c>
    </row>
    <row r="87225" spans="1:7" x14ac:dyDescent="0.3">
      <c r="A87225">
        <v>163371</v>
      </c>
      <c r="B87225" s="2">
        <v>44358.993715210359</v>
      </c>
      <c r="C87225" s="37">
        <v>0.99371527777777768</v>
      </c>
      <c r="E87225">
        <v>78899</v>
      </c>
      <c r="F87225">
        <f t="shared" si="2725"/>
        <v>5</v>
      </c>
      <c r="G87225" s="37" t="str">
        <f t="shared" si="2726"/>
        <v>будни</v>
      </c>
    </row>
    <row r="87226" spans="1:7" x14ac:dyDescent="0.3">
      <c r="A87226">
        <v>163370</v>
      </c>
      <c r="B87226" s="2">
        <v>44358.993333333339</v>
      </c>
      <c r="C87226" s="37">
        <v>0.99333333333333329</v>
      </c>
      <c r="E87226">
        <v>308303</v>
      </c>
      <c r="F87226">
        <f t="shared" si="2725"/>
        <v>5</v>
      </c>
      <c r="G87226" s="37" t="str">
        <f t="shared" si="2726"/>
        <v>будни</v>
      </c>
    </row>
    <row r="87227" spans="1:7" x14ac:dyDescent="0.3">
      <c r="A87227">
        <v>163365</v>
      </c>
      <c r="B87227" s="2">
        <v>44358.993310679609</v>
      </c>
      <c r="C87227" s="37">
        <v>0.99331018518518521</v>
      </c>
      <c r="E87227">
        <v>303107</v>
      </c>
      <c r="F87227">
        <f t="shared" si="2725"/>
        <v>5</v>
      </c>
      <c r="G87227" s="37" t="str">
        <f t="shared" si="2726"/>
        <v>будни</v>
      </c>
    </row>
    <row r="87228" spans="1:7" x14ac:dyDescent="0.3">
      <c r="A87228">
        <v>163360</v>
      </c>
      <c r="B87228" s="2">
        <v>44358.992501618122</v>
      </c>
      <c r="C87228" s="37">
        <v>0.99250000000000005</v>
      </c>
      <c r="E87228">
        <v>194335</v>
      </c>
      <c r="F87228">
        <f t="shared" si="2725"/>
        <v>5</v>
      </c>
      <c r="G87228" s="37" t="str">
        <f t="shared" si="2726"/>
        <v>будни</v>
      </c>
    </row>
    <row r="87229" spans="1:7" x14ac:dyDescent="0.3">
      <c r="A87229">
        <v>163355</v>
      </c>
      <c r="B87229" s="2">
        <v>44358.990478964399</v>
      </c>
      <c r="C87229" s="37">
        <v>0.99047453703703703</v>
      </c>
      <c r="E87229">
        <v>476032</v>
      </c>
      <c r="F87229">
        <f t="shared" si="2725"/>
        <v>5</v>
      </c>
      <c r="G87229" s="37" t="str">
        <f t="shared" si="2726"/>
        <v>будни</v>
      </c>
    </row>
    <row r="87230" spans="1:7" x14ac:dyDescent="0.3">
      <c r="A87230">
        <v>163352</v>
      </c>
      <c r="B87230" s="2">
        <v>44358.988860841426</v>
      </c>
      <c r="C87230" s="37">
        <v>0.98886574074074074</v>
      </c>
      <c r="E87230">
        <v>470762</v>
      </c>
      <c r="F87230">
        <f t="shared" si="2725"/>
        <v>5</v>
      </c>
      <c r="G87230" s="37" t="str">
        <f t="shared" si="2726"/>
        <v>будни</v>
      </c>
    </row>
    <row r="87231" spans="1:7" x14ac:dyDescent="0.3">
      <c r="A87231">
        <v>163350</v>
      </c>
      <c r="B87231" s="2">
        <v>44358.987666666668</v>
      </c>
      <c r="C87231" s="37">
        <v>0.98766203703703714</v>
      </c>
      <c r="E87231">
        <v>82901</v>
      </c>
      <c r="F87231">
        <f t="shared" si="2725"/>
        <v>5</v>
      </c>
      <c r="G87231" s="37" t="str">
        <f t="shared" si="2726"/>
        <v>будни</v>
      </c>
    </row>
    <row r="87232" spans="1:7" x14ac:dyDescent="0.3">
      <c r="A87232">
        <v>163345</v>
      </c>
      <c r="B87232" s="2">
        <v>44358.987647249196</v>
      </c>
      <c r="C87232" s="37">
        <v>0.98765046296296299</v>
      </c>
      <c r="E87232">
        <v>390221</v>
      </c>
      <c r="F87232">
        <f t="shared" si="2725"/>
        <v>5</v>
      </c>
      <c r="G87232" s="37" t="str">
        <f t="shared" si="2726"/>
        <v>будни</v>
      </c>
    </row>
    <row r="87233" spans="1:7" x14ac:dyDescent="0.3">
      <c r="A87233">
        <v>163347</v>
      </c>
      <c r="B87233" s="2">
        <v>44358.987647249196</v>
      </c>
      <c r="C87233" s="37">
        <v>0.98765046296296299</v>
      </c>
      <c r="E87233">
        <v>291168</v>
      </c>
      <c r="F87233">
        <f t="shared" si="2725"/>
        <v>5</v>
      </c>
      <c r="G87233" s="37" t="str">
        <f t="shared" si="2726"/>
        <v>будни</v>
      </c>
    </row>
    <row r="87234" spans="1:7" x14ac:dyDescent="0.3">
      <c r="A87234">
        <v>163344</v>
      </c>
      <c r="B87234" s="2">
        <v>44358.986838187702</v>
      </c>
      <c r="C87234" s="37">
        <v>0.98684027777777772</v>
      </c>
      <c r="E87234">
        <v>104958</v>
      </c>
      <c r="F87234">
        <f t="shared" si="2725"/>
        <v>5</v>
      </c>
      <c r="G87234" s="37" t="str">
        <f t="shared" si="2726"/>
        <v>будни</v>
      </c>
    </row>
    <row r="87235" spans="1:7" x14ac:dyDescent="0.3">
      <c r="A87235">
        <v>163342</v>
      </c>
      <c r="B87235" s="2">
        <v>44358.986029126216</v>
      </c>
      <c r="C87235" s="37">
        <v>0.98603009259259267</v>
      </c>
      <c r="E87235">
        <v>394099</v>
      </c>
      <c r="F87235">
        <f t="shared" ref="F87235:F87298" si="2727">WEEKDAY(B87235,2)</f>
        <v>5</v>
      </c>
      <c r="G87235" s="37" t="str">
        <f t="shared" si="2726"/>
        <v>будни</v>
      </c>
    </row>
    <row r="87236" spans="1:7" x14ac:dyDescent="0.3">
      <c r="A87236">
        <v>163341</v>
      </c>
      <c r="B87236" s="2">
        <v>44358.984411003235</v>
      </c>
      <c r="C87236" s="37">
        <v>0.98440972222222223</v>
      </c>
      <c r="E87236">
        <v>230507</v>
      </c>
      <c r="F87236">
        <f t="shared" si="2727"/>
        <v>5</v>
      </c>
      <c r="G87236" s="37" t="str">
        <f t="shared" si="2726"/>
        <v>будни</v>
      </c>
    </row>
    <row r="87237" spans="1:7" x14ac:dyDescent="0.3">
      <c r="A87237">
        <v>163338</v>
      </c>
      <c r="B87237" s="2">
        <v>44358.983666666667</v>
      </c>
      <c r="C87237" s="37">
        <v>0.98366898148148152</v>
      </c>
      <c r="E87237">
        <v>162940</v>
      </c>
      <c r="F87237">
        <f t="shared" si="2727"/>
        <v>5</v>
      </c>
      <c r="G87237" s="37" t="str">
        <f t="shared" si="2726"/>
        <v>будни</v>
      </c>
    </row>
    <row r="87238" spans="1:7" x14ac:dyDescent="0.3">
      <c r="A87238">
        <v>163335</v>
      </c>
      <c r="B87238" s="2">
        <v>44358.983601941749</v>
      </c>
      <c r="C87238" s="37">
        <v>0.98359953703703706</v>
      </c>
      <c r="E87238">
        <v>309255</v>
      </c>
      <c r="F87238">
        <f t="shared" si="2727"/>
        <v>5</v>
      </c>
      <c r="G87238" s="37" t="str">
        <f t="shared" si="2726"/>
        <v>будни</v>
      </c>
    </row>
    <row r="87239" spans="1:7" x14ac:dyDescent="0.3">
      <c r="A87239">
        <v>163329</v>
      </c>
      <c r="B87239" s="2">
        <v>44358.982792880262</v>
      </c>
      <c r="C87239" s="37">
        <v>0.9827893518518519</v>
      </c>
      <c r="E87239">
        <v>250679</v>
      </c>
      <c r="F87239">
        <f t="shared" si="2727"/>
        <v>5</v>
      </c>
      <c r="G87239" s="37" t="str">
        <f t="shared" si="2726"/>
        <v>будни</v>
      </c>
    </row>
    <row r="87240" spans="1:7" x14ac:dyDescent="0.3">
      <c r="A87240">
        <v>163334</v>
      </c>
      <c r="B87240" s="2">
        <v>44358.982792880262</v>
      </c>
      <c r="C87240" s="37">
        <v>0.9827893518518519</v>
      </c>
      <c r="E87240">
        <v>341333</v>
      </c>
      <c r="F87240">
        <f t="shared" si="2727"/>
        <v>5</v>
      </c>
      <c r="G87240" s="37" t="str">
        <f t="shared" si="2726"/>
        <v>будни</v>
      </c>
    </row>
    <row r="87241" spans="1:7" x14ac:dyDescent="0.3">
      <c r="A87241">
        <v>163320</v>
      </c>
      <c r="B87241" s="2">
        <v>44358.982388349512</v>
      </c>
      <c r="C87241" s="37">
        <v>0.98238425925925921</v>
      </c>
      <c r="E87241">
        <v>438599</v>
      </c>
      <c r="F87241">
        <f t="shared" si="2727"/>
        <v>5</v>
      </c>
      <c r="G87241" s="37" t="str">
        <f t="shared" si="2726"/>
        <v>будни</v>
      </c>
    </row>
    <row r="87242" spans="1:7" x14ac:dyDescent="0.3">
      <c r="A87242">
        <v>163325</v>
      </c>
      <c r="B87242" s="2">
        <v>44358.982388349512</v>
      </c>
      <c r="C87242" s="37">
        <v>0.98238425925925921</v>
      </c>
      <c r="E87242">
        <v>258219</v>
      </c>
      <c r="F87242">
        <f t="shared" si="2727"/>
        <v>5</v>
      </c>
      <c r="G87242" s="37" t="str">
        <f t="shared" si="2726"/>
        <v>будни</v>
      </c>
    </row>
    <row r="87243" spans="1:7" x14ac:dyDescent="0.3">
      <c r="A87243">
        <v>163316</v>
      </c>
      <c r="B87243" s="2">
        <v>44358.981174757282</v>
      </c>
      <c r="C87243" s="37">
        <v>0.98116898148148157</v>
      </c>
      <c r="E87243">
        <v>411922</v>
      </c>
      <c r="F87243">
        <f t="shared" si="2727"/>
        <v>5</v>
      </c>
      <c r="G87243" s="37" t="str">
        <f t="shared" ref="G87243:G87306" si="2728">IF(F87243&gt;=6,"выходные","будни")</f>
        <v>будни</v>
      </c>
    </row>
    <row r="87244" spans="1:7" x14ac:dyDescent="0.3">
      <c r="A87244">
        <v>163310</v>
      </c>
      <c r="B87244" s="2">
        <v>44358.980770226539</v>
      </c>
      <c r="C87244" s="37">
        <v>0.98077546296296303</v>
      </c>
      <c r="E87244">
        <v>450076</v>
      </c>
      <c r="F87244">
        <f t="shared" si="2727"/>
        <v>5</v>
      </c>
      <c r="G87244" s="37" t="str">
        <f t="shared" si="2728"/>
        <v>будни</v>
      </c>
    </row>
    <row r="87245" spans="1:7" x14ac:dyDescent="0.3">
      <c r="A87245">
        <v>163313</v>
      </c>
      <c r="B87245" s="2">
        <v>44358.980770226539</v>
      </c>
      <c r="C87245" s="37">
        <v>0.98077546296296303</v>
      </c>
      <c r="E87245">
        <v>104958</v>
      </c>
      <c r="F87245">
        <f t="shared" si="2727"/>
        <v>5</v>
      </c>
      <c r="G87245" s="37" t="str">
        <f t="shared" si="2728"/>
        <v>будни</v>
      </c>
    </row>
    <row r="87246" spans="1:7" x14ac:dyDescent="0.3">
      <c r="A87246">
        <v>163309</v>
      </c>
      <c r="B87246" s="2">
        <v>44358.98</v>
      </c>
      <c r="C87246" s="37">
        <v>0.98</v>
      </c>
      <c r="E87246">
        <v>230507</v>
      </c>
      <c r="F87246">
        <f t="shared" si="2727"/>
        <v>5</v>
      </c>
      <c r="G87246" s="37" t="str">
        <f t="shared" si="2728"/>
        <v>будни</v>
      </c>
    </row>
    <row r="87247" spans="1:7" x14ac:dyDescent="0.3">
      <c r="A87247">
        <v>163306</v>
      </c>
      <c r="B87247" s="2">
        <v>44358.979961165045</v>
      </c>
      <c r="C87247" s="37">
        <v>0.97996527777777775</v>
      </c>
      <c r="E87247">
        <v>130661</v>
      </c>
      <c r="F87247">
        <f t="shared" si="2727"/>
        <v>5</v>
      </c>
      <c r="G87247" s="37" t="str">
        <f t="shared" si="2728"/>
        <v>будни</v>
      </c>
    </row>
    <row r="87248" spans="1:7" x14ac:dyDescent="0.3">
      <c r="A87248">
        <v>163303</v>
      </c>
      <c r="B87248" s="2">
        <v>44358.979666666666</v>
      </c>
      <c r="C87248" s="37">
        <v>0.97966435185185186</v>
      </c>
      <c r="E87248">
        <v>251574</v>
      </c>
      <c r="F87248">
        <f t="shared" si="2727"/>
        <v>5</v>
      </c>
      <c r="G87248" s="37" t="str">
        <f t="shared" si="2728"/>
        <v>будни</v>
      </c>
    </row>
    <row r="87249" spans="1:7" x14ac:dyDescent="0.3">
      <c r="A87249">
        <v>163298</v>
      </c>
      <c r="B87249" s="2">
        <v>44358.978343042072</v>
      </c>
      <c r="C87249" s="37">
        <v>0.97834490740740743</v>
      </c>
      <c r="E87249">
        <v>37644</v>
      </c>
      <c r="F87249">
        <f t="shared" si="2727"/>
        <v>5</v>
      </c>
      <c r="G87249" s="37" t="str">
        <f t="shared" si="2728"/>
        <v>будни</v>
      </c>
    </row>
    <row r="87250" spans="1:7" x14ac:dyDescent="0.3">
      <c r="A87250">
        <v>163296</v>
      </c>
      <c r="B87250" s="2">
        <v>44358.976724919092</v>
      </c>
      <c r="C87250" s="37">
        <v>0.97672453703703699</v>
      </c>
      <c r="E87250">
        <v>118549</v>
      </c>
      <c r="F87250">
        <f t="shared" si="2727"/>
        <v>5</v>
      </c>
      <c r="G87250" s="37" t="str">
        <f t="shared" si="2728"/>
        <v>будни</v>
      </c>
    </row>
    <row r="87251" spans="1:7" x14ac:dyDescent="0.3">
      <c r="A87251">
        <v>163295</v>
      </c>
      <c r="B87251" s="2">
        <v>44358.976320388349</v>
      </c>
      <c r="C87251" s="37">
        <v>0.97631944444444441</v>
      </c>
      <c r="E87251">
        <v>394819</v>
      </c>
      <c r="F87251">
        <f t="shared" si="2727"/>
        <v>5</v>
      </c>
      <c r="G87251" s="37" t="str">
        <f t="shared" si="2728"/>
        <v>будни</v>
      </c>
    </row>
    <row r="87252" spans="1:7" x14ac:dyDescent="0.3">
      <c r="A87252">
        <v>163288</v>
      </c>
      <c r="B87252" s="2">
        <v>44358.974702265376</v>
      </c>
      <c r="C87252" s="37">
        <v>0.97469907407407408</v>
      </c>
      <c r="E87252">
        <v>333491</v>
      </c>
      <c r="F87252">
        <f t="shared" si="2727"/>
        <v>5</v>
      </c>
      <c r="G87252" s="37" t="str">
        <f t="shared" si="2728"/>
        <v>будни</v>
      </c>
    </row>
    <row r="87253" spans="1:7" x14ac:dyDescent="0.3">
      <c r="A87253">
        <v>163291</v>
      </c>
      <c r="B87253" s="2">
        <v>44358.974702265376</v>
      </c>
      <c r="C87253" s="37">
        <v>0.97469907407407408</v>
      </c>
      <c r="E87253">
        <v>86587</v>
      </c>
      <c r="F87253">
        <f t="shared" si="2727"/>
        <v>5</v>
      </c>
      <c r="G87253" s="37" t="str">
        <f t="shared" si="2728"/>
        <v>будни</v>
      </c>
    </row>
    <row r="87254" spans="1:7" x14ac:dyDescent="0.3">
      <c r="A87254">
        <v>163287</v>
      </c>
      <c r="B87254" s="2">
        <v>44358.974702265368</v>
      </c>
      <c r="C87254" s="37">
        <v>0.97469907407407408</v>
      </c>
      <c r="E87254">
        <v>207809</v>
      </c>
      <c r="F87254">
        <f t="shared" si="2727"/>
        <v>5</v>
      </c>
      <c r="G87254" s="37" t="str">
        <f t="shared" si="2728"/>
        <v>будни</v>
      </c>
    </row>
    <row r="87255" spans="1:7" x14ac:dyDescent="0.3">
      <c r="A87255">
        <v>163277</v>
      </c>
      <c r="B87255" s="2">
        <v>44358.973084142395</v>
      </c>
      <c r="C87255" s="37">
        <v>0.97307870370370375</v>
      </c>
      <c r="E87255">
        <v>178772</v>
      </c>
      <c r="F87255">
        <f t="shared" si="2727"/>
        <v>5</v>
      </c>
      <c r="G87255" s="37" t="str">
        <f t="shared" si="2728"/>
        <v>будни</v>
      </c>
    </row>
    <row r="87256" spans="1:7" x14ac:dyDescent="0.3">
      <c r="A87256">
        <v>163280</v>
      </c>
      <c r="B87256" s="2">
        <v>44358.973084142395</v>
      </c>
      <c r="C87256" s="37">
        <v>0.97307870370370375</v>
      </c>
      <c r="E87256">
        <v>123413</v>
      </c>
      <c r="F87256">
        <f t="shared" si="2727"/>
        <v>5</v>
      </c>
      <c r="G87256" s="37" t="str">
        <f t="shared" si="2728"/>
        <v>будни</v>
      </c>
    </row>
    <row r="87257" spans="1:7" x14ac:dyDescent="0.3">
      <c r="A87257">
        <v>163283</v>
      </c>
      <c r="B87257" s="2">
        <v>44358.973084142395</v>
      </c>
      <c r="C87257" s="37">
        <v>0.97307870370370375</v>
      </c>
      <c r="E87257">
        <v>42035</v>
      </c>
      <c r="F87257">
        <f t="shared" si="2727"/>
        <v>5</v>
      </c>
      <c r="G87257" s="37" t="str">
        <f t="shared" si="2728"/>
        <v>будни</v>
      </c>
    </row>
    <row r="87258" spans="1:7" x14ac:dyDescent="0.3">
      <c r="A87258">
        <v>163274</v>
      </c>
      <c r="B87258" s="2">
        <v>44358.972679611652</v>
      </c>
      <c r="C87258" s="37">
        <v>0.97268518518518521</v>
      </c>
      <c r="E87258">
        <v>16861</v>
      </c>
      <c r="F87258">
        <f t="shared" si="2727"/>
        <v>5</v>
      </c>
      <c r="G87258" s="37" t="str">
        <f t="shared" si="2728"/>
        <v>будни</v>
      </c>
    </row>
    <row r="87259" spans="1:7" x14ac:dyDescent="0.3">
      <c r="A87259">
        <v>163272</v>
      </c>
      <c r="B87259" s="2">
        <v>44358.972275080909</v>
      </c>
      <c r="C87259" s="37">
        <v>0.97228009259259263</v>
      </c>
      <c r="E87259">
        <v>411922</v>
      </c>
      <c r="F87259">
        <f t="shared" si="2727"/>
        <v>5</v>
      </c>
      <c r="G87259" s="37" t="str">
        <f t="shared" si="2728"/>
        <v>будни</v>
      </c>
    </row>
    <row r="87260" spans="1:7" x14ac:dyDescent="0.3">
      <c r="A87260">
        <v>163267</v>
      </c>
      <c r="B87260" s="2">
        <v>44358.971466019415</v>
      </c>
      <c r="C87260" s="37">
        <v>0.97146990740740735</v>
      </c>
      <c r="E87260">
        <v>473327</v>
      </c>
      <c r="F87260">
        <f t="shared" si="2727"/>
        <v>5</v>
      </c>
      <c r="G87260" s="37" t="str">
        <f t="shared" si="2728"/>
        <v>будни</v>
      </c>
    </row>
    <row r="87261" spans="1:7" x14ac:dyDescent="0.3">
      <c r="A87261">
        <v>163262</v>
      </c>
      <c r="B87261" s="2">
        <v>44358.971061488679</v>
      </c>
      <c r="C87261" s="37">
        <v>0.97106481481481488</v>
      </c>
      <c r="E87261">
        <v>439298</v>
      </c>
      <c r="F87261">
        <f t="shared" si="2727"/>
        <v>5</v>
      </c>
      <c r="G87261" s="37" t="str">
        <f t="shared" si="2728"/>
        <v>будни</v>
      </c>
    </row>
    <row r="87262" spans="1:7" x14ac:dyDescent="0.3">
      <c r="A87262">
        <v>163263</v>
      </c>
      <c r="B87262" s="2">
        <v>44358.971061488679</v>
      </c>
      <c r="C87262" s="37">
        <v>0.97106481481481488</v>
      </c>
      <c r="E87262">
        <v>198995</v>
      </c>
      <c r="F87262">
        <f t="shared" si="2727"/>
        <v>5</v>
      </c>
      <c r="G87262" s="37" t="str">
        <f t="shared" si="2728"/>
        <v>будни</v>
      </c>
    </row>
    <row r="87263" spans="1:7" x14ac:dyDescent="0.3">
      <c r="A87263">
        <v>163259</v>
      </c>
      <c r="B87263" s="2">
        <v>44358.971061488672</v>
      </c>
      <c r="C87263" s="37">
        <v>0.97106481481481488</v>
      </c>
      <c r="E87263">
        <v>347393</v>
      </c>
      <c r="F87263">
        <f t="shared" si="2727"/>
        <v>5</v>
      </c>
      <c r="G87263" s="37" t="str">
        <f t="shared" si="2728"/>
        <v>будни</v>
      </c>
    </row>
    <row r="87264" spans="1:7" x14ac:dyDescent="0.3">
      <c r="A87264">
        <v>163257</v>
      </c>
      <c r="B87264" s="2">
        <v>44358.970252427185</v>
      </c>
      <c r="C87264" s="37">
        <v>0.97025462962962961</v>
      </c>
      <c r="E87264">
        <v>345147</v>
      </c>
      <c r="F87264">
        <f t="shared" si="2727"/>
        <v>5</v>
      </c>
      <c r="G87264" s="37" t="str">
        <f t="shared" si="2728"/>
        <v>будни</v>
      </c>
    </row>
    <row r="87265" spans="1:7" x14ac:dyDescent="0.3">
      <c r="A87265">
        <v>163252</v>
      </c>
      <c r="B87265" s="2">
        <v>44358.969847896442</v>
      </c>
      <c r="C87265" s="37">
        <v>0.96984953703703702</v>
      </c>
      <c r="E87265">
        <v>60239</v>
      </c>
      <c r="F87265">
        <f t="shared" si="2727"/>
        <v>5</v>
      </c>
      <c r="G87265" s="37" t="str">
        <f t="shared" si="2728"/>
        <v>будни</v>
      </c>
    </row>
    <row r="87266" spans="1:7" x14ac:dyDescent="0.3">
      <c r="A87266">
        <v>163249</v>
      </c>
      <c r="B87266" s="2">
        <v>44358.969443365699</v>
      </c>
      <c r="C87266" s="37">
        <v>0.96944444444444444</v>
      </c>
      <c r="E87266">
        <v>60239</v>
      </c>
      <c r="F87266">
        <f t="shared" si="2727"/>
        <v>5</v>
      </c>
      <c r="G87266" s="37" t="str">
        <f t="shared" si="2728"/>
        <v>будни</v>
      </c>
    </row>
    <row r="87267" spans="1:7" x14ac:dyDescent="0.3">
      <c r="A87267">
        <v>163248</v>
      </c>
      <c r="B87267" s="2">
        <v>44358.969333333334</v>
      </c>
      <c r="C87267" s="37">
        <v>0.96932870370370372</v>
      </c>
      <c r="E87267">
        <v>420578</v>
      </c>
      <c r="F87267">
        <f t="shared" si="2727"/>
        <v>5</v>
      </c>
      <c r="G87267" s="37" t="str">
        <f t="shared" si="2728"/>
        <v>будни</v>
      </c>
    </row>
    <row r="87268" spans="1:7" x14ac:dyDescent="0.3">
      <c r="A87268">
        <v>163243</v>
      </c>
      <c r="B87268" s="2">
        <v>44358.968634304205</v>
      </c>
      <c r="C87268" s="37">
        <v>0.96863425925925928</v>
      </c>
      <c r="E87268">
        <v>258219</v>
      </c>
      <c r="F87268">
        <f t="shared" si="2727"/>
        <v>5</v>
      </c>
      <c r="G87268" s="37" t="str">
        <f t="shared" si="2728"/>
        <v>будни</v>
      </c>
    </row>
    <row r="87269" spans="1:7" x14ac:dyDescent="0.3">
      <c r="A87269">
        <v>163239</v>
      </c>
      <c r="B87269" s="2">
        <v>44358.968229773462</v>
      </c>
      <c r="C87269" s="37">
        <v>0.9682291666666667</v>
      </c>
      <c r="E87269">
        <v>394819</v>
      </c>
      <c r="F87269">
        <f t="shared" si="2727"/>
        <v>5</v>
      </c>
      <c r="G87269" s="37" t="str">
        <f t="shared" si="2728"/>
        <v>будни</v>
      </c>
    </row>
    <row r="87270" spans="1:7" x14ac:dyDescent="0.3">
      <c r="A87270">
        <v>163236</v>
      </c>
      <c r="B87270" s="2">
        <v>44358.967825242718</v>
      </c>
      <c r="C87270" s="37">
        <v>0.96782407407407411</v>
      </c>
      <c r="E87270">
        <v>179296</v>
      </c>
      <c r="F87270">
        <f t="shared" si="2727"/>
        <v>5</v>
      </c>
      <c r="G87270" s="37" t="str">
        <f t="shared" si="2728"/>
        <v>будни</v>
      </c>
    </row>
    <row r="87271" spans="1:7" x14ac:dyDescent="0.3">
      <c r="A87271">
        <v>163234</v>
      </c>
      <c r="B87271" s="2">
        <v>44358.966999999997</v>
      </c>
      <c r="C87271" s="37">
        <v>0.96700231481481491</v>
      </c>
      <c r="E87271">
        <v>411922</v>
      </c>
      <c r="F87271">
        <f t="shared" si="2727"/>
        <v>5</v>
      </c>
      <c r="G87271" s="37" t="str">
        <f t="shared" si="2728"/>
        <v>будни</v>
      </c>
    </row>
    <row r="87272" spans="1:7" x14ac:dyDescent="0.3">
      <c r="A87272">
        <v>163233</v>
      </c>
      <c r="B87272" s="2">
        <v>44358.966611650489</v>
      </c>
      <c r="C87272" s="37">
        <v>0.96660879629629637</v>
      </c>
      <c r="E87272">
        <v>137899</v>
      </c>
      <c r="F87272">
        <f t="shared" si="2727"/>
        <v>5</v>
      </c>
      <c r="G87272" s="37" t="str">
        <f t="shared" si="2728"/>
        <v>будни</v>
      </c>
    </row>
    <row r="87273" spans="1:7" x14ac:dyDescent="0.3">
      <c r="A87273">
        <v>163231</v>
      </c>
      <c r="B87273" s="2">
        <v>44358.965398058252</v>
      </c>
      <c r="C87273" s="37">
        <v>0.96539351851851851</v>
      </c>
      <c r="E87273">
        <v>140153</v>
      </c>
      <c r="F87273">
        <f t="shared" si="2727"/>
        <v>5</v>
      </c>
      <c r="G87273" s="37" t="str">
        <f t="shared" si="2728"/>
        <v>будни</v>
      </c>
    </row>
    <row r="87274" spans="1:7" x14ac:dyDescent="0.3">
      <c r="A87274">
        <v>163224</v>
      </c>
      <c r="B87274" s="2">
        <v>44358.964588996765</v>
      </c>
      <c r="C87274" s="37">
        <v>0.96458333333333324</v>
      </c>
      <c r="E87274">
        <v>112119</v>
      </c>
      <c r="F87274">
        <f t="shared" si="2727"/>
        <v>5</v>
      </c>
      <c r="G87274" s="37" t="str">
        <f t="shared" si="2728"/>
        <v>будни</v>
      </c>
    </row>
    <row r="87275" spans="1:7" x14ac:dyDescent="0.3">
      <c r="A87275">
        <v>163229</v>
      </c>
      <c r="B87275" s="2">
        <v>44358.964588996765</v>
      </c>
      <c r="C87275" s="37">
        <v>0.96458333333333324</v>
      </c>
      <c r="E87275">
        <v>74456</v>
      </c>
      <c r="F87275">
        <f t="shared" si="2727"/>
        <v>5</v>
      </c>
      <c r="G87275" s="37" t="str">
        <f t="shared" si="2728"/>
        <v>будни</v>
      </c>
    </row>
    <row r="87276" spans="1:7" x14ac:dyDescent="0.3">
      <c r="A87276">
        <v>163220</v>
      </c>
      <c r="B87276" s="2">
        <v>44358.964</v>
      </c>
      <c r="C87276" s="37">
        <v>0.96400462962962974</v>
      </c>
      <c r="E87276">
        <v>230507</v>
      </c>
      <c r="F87276">
        <f t="shared" si="2727"/>
        <v>5</v>
      </c>
      <c r="G87276" s="37" t="str">
        <f t="shared" si="2728"/>
        <v>будни</v>
      </c>
    </row>
    <row r="87277" spans="1:7" x14ac:dyDescent="0.3">
      <c r="A87277">
        <v>163218</v>
      </c>
      <c r="B87277" s="2">
        <v>44358.963375404535</v>
      </c>
      <c r="C87277" s="37">
        <v>0.96337962962962964</v>
      </c>
      <c r="E87277">
        <v>283433</v>
      </c>
      <c r="F87277">
        <f t="shared" si="2727"/>
        <v>5</v>
      </c>
      <c r="G87277" s="37" t="str">
        <f t="shared" si="2728"/>
        <v>будни</v>
      </c>
    </row>
    <row r="87278" spans="1:7" x14ac:dyDescent="0.3">
      <c r="A87278">
        <v>163215</v>
      </c>
      <c r="B87278" s="2">
        <v>44358.962566343042</v>
      </c>
      <c r="C87278" s="37">
        <v>0.96256944444444448</v>
      </c>
      <c r="E87278">
        <v>411922</v>
      </c>
      <c r="F87278">
        <f t="shared" si="2727"/>
        <v>5</v>
      </c>
      <c r="G87278" s="37" t="str">
        <f t="shared" si="2728"/>
        <v>будни</v>
      </c>
    </row>
    <row r="87279" spans="1:7" x14ac:dyDescent="0.3">
      <c r="A87279">
        <v>163211</v>
      </c>
      <c r="B87279" s="2">
        <v>44358.962333333337</v>
      </c>
      <c r="C87279" s="37">
        <v>0.96233796296296292</v>
      </c>
      <c r="E87279">
        <v>23892</v>
      </c>
      <c r="F87279">
        <f t="shared" si="2727"/>
        <v>5</v>
      </c>
      <c r="G87279" s="37" t="str">
        <f t="shared" si="2728"/>
        <v>будни</v>
      </c>
    </row>
    <row r="87280" spans="1:7" x14ac:dyDescent="0.3">
      <c r="A87280">
        <v>163207</v>
      </c>
      <c r="B87280" s="2">
        <v>44358.962</v>
      </c>
      <c r="C87280" s="37">
        <v>0.9620023148148148</v>
      </c>
      <c r="E87280">
        <v>258251</v>
      </c>
      <c r="F87280">
        <f t="shared" si="2727"/>
        <v>5</v>
      </c>
      <c r="G87280" s="37" t="str">
        <f t="shared" si="2728"/>
        <v>будни</v>
      </c>
    </row>
    <row r="87281" spans="1:7" x14ac:dyDescent="0.3">
      <c r="A87281">
        <v>163198</v>
      </c>
      <c r="B87281" s="2">
        <v>44358.961757281555</v>
      </c>
      <c r="C87281" s="37">
        <v>0.9617592592592592</v>
      </c>
      <c r="E87281">
        <v>258219</v>
      </c>
      <c r="F87281">
        <f t="shared" si="2727"/>
        <v>5</v>
      </c>
      <c r="G87281" s="37" t="str">
        <f t="shared" si="2728"/>
        <v>будни</v>
      </c>
    </row>
    <row r="87282" spans="1:7" x14ac:dyDescent="0.3">
      <c r="A87282">
        <v>163202</v>
      </c>
      <c r="B87282" s="2">
        <v>44358.961757281555</v>
      </c>
      <c r="C87282" s="37">
        <v>0.9617592592592592</v>
      </c>
      <c r="E87282">
        <v>94541</v>
      </c>
      <c r="F87282">
        <f t="shared" si="2727"/>
        <v>5</v>
      </c>
      <c r="G87282" s="37" t="str">
        <f t="shared" si="2728"/>
        <v>будни</v>
      </c>
    </row>
    <row r="87283" spans="1:7" x14ac:dyDescent="0.3">
      <c r="A87283">
        <v>163194</v>
      </c>
      <c r="B87283" s="2">
        <v>44358.960948220061</v>
      </c>
      <c r="C87283" s="37">
        <v>0.96094907407407415</v>
      </c>
      <c r="E87283">
        <v>410635</v>
      </c>
      <c r="F87283">
        <f t="shared" si="2727"/>
        <v>5</v>
      </c>
      <c r="G87283" s="37" t="str">
        <f t="shared" si="2728"/>
        <v>будни</v>
      </c>
    </row>
    <row r="87284" spans="1:7" x14ac:dyDescent="0.3">
      <c r="A87284">
        <v>163189</v>
      </c>
      <c r="B87284" s="2">
        <v>44358.960666666666</v>
      </c>
      <c r="C87284" s="37">
        <v>0.96067129629629633</v>
      </c>
      <c r="E87284">
        <v>95024</v>
      </c>
      <c r="F87284">
        <f t="shared" si="2727"/>
        <v>5</v>
      </c>
      <c r="G87284" s="37" t="str">
        <f t="shared" si="2728"/>
        <v>будни</v>
      </c>
    </row>
    <row r="87285" spans="1:7" x14ac:dyDescent="0.3">
      <c r="A87285">
        <v>163184</v>
      </c>
      <c r="B87285" s="2">
        <v>44358.960139158582</v>
      </c>
      <c r="C87285" s="37">
        <v>0.96013888888888888</v>
      </c>
      <c r="E87285">
        <v>5151</v>
      </c>
      <c r="F87285">
        <f t="shared" si="2727"/>
        <v>5</v>
      </c>
      <c r="G87285" s="37" t="str">
        <f t="shared" si="2728"/>
        <v>будни</v>
      </c>
    </row>
    <row r="87286" spans="1:7" x14ac:dyDescent="0.3">
      <c r="A87286">
        <v>163183</v>
      </c>
      <c r="B87286" s="2">
        <v>44358.958925566338</v>
      </c>
      <c r="C87286" s="37">
        <v>0.95892361111111113</v>
      </c>
      <c r="E87286">
        <v>74982</v>
      </c>
      <c r="F87286">
        <f t="shared" si="2727"/>
        <v>5</v>
      </c>
      <c r="G87286" s="37" t="str">
        <f t="shared" si="2728"/>
        <v>будни</v>
      </c>
    </row>
    <row r="87287" spans="1:7" x14ac:dyDescent="0.3">
      <c r="A87287">
        <v>163181</v>
      </c>
      <c r="B87287" s="2">
        <v>44358.958521035602</v>
      </c>
      <c r="C87287" s="37">
        <v>0.95851851851851855</v>
      </c>
      <c r="E87287">
        <v>71198</v>
      </c>
      <c r="F87287">
        <f t="shared" si="2727"/>
        <v>5</v>
      </c>
      <c r="G87287" s="37" t="str">
        <f t="shared" si="2728"/>
        <v>будни</v>
      </c>
    </row>
    <row r="87288" spans="1:7" x14ac:dyDescent="0.3">
      <c r="A87288">
        <v>163177</v>
      </c>
      <c r="B87288" s="2">
        <v>44358.958116504851</v>
      </c>
      <c r="C87288" s="37">
        <v>0.95811342592592597</v>
      </c>
      <c r="E87288">
        <v>361821</v>
      </c>
      <c r="F87288">
        <f t="shared" si="2727"/>
        <v>5</v>
      </c>
      <c r="G87288" s="37" t="str">
        <f t="shared" si="2728"/>
        <v>будни</v>
      </c>
    </row>
    <row r="87289" spans="1:7" x14ac:dyDescent="0.3">
      <c r="A87289">
        <v>163170</v>
      </c>
      <c r="B87289" s="2">
        <v>44358.957307443365</v>
      </c>
      <c r="C87289" s="37">
        <v>0.95730324074074069</v>
      </c>
      <c r="E87289">
        <v>390978</v>
      </c>
      <c r="F87289">
        <f t="shared" si="2727"/>
        <v>5</v>
      </c>
      <c r="G87289" s="37" t="str">
        <f t="shared" si="2728"/>
        <v>будни</v>
      </c>
    </row>
    <row r="87290" spans="1:7" x14ac:dyDescent="0.3">
      <c r="A87290">
        <v>163175</v>
      </c>
      <c r="B87290" s="2">
        <v>44358.957307443365</v>
      </c>
      <c r="C87290" s="37">
        <v>0.95730324074074069</v>
      </c>
      <c r="E87290">
        <v>118549</v>
      </c>
      <c r="F87290">
        <f t="shared" si="2727"/>
        <v>5</v>
      </c>
      <c r="G87290" s="37" t="str">
        <f t="shared" si="2728"/>
        <v>будни</v>
      </c>
    </row>
    <row r="87291" spans="1:7" x14ac:dyDescent="0.3">
      <c r="A87291">
        <v>163169</v>
      </c>
      <c r="B87291" s="2">
        <v>44358.957000000002</v>
      </c>
      <c r="C87291" s="37">
        <v>0.95700231481481479</v>
      </c>
      <c r="E87291">
        <v>129210</v>
      </c>
      <c r="F87291">
        <f t="shared" si="2727"/>
        <v>5</v>
      </c>
      <c r="G87291" s="37" t="str">
        <f t="shared" si="2728"/>
        <v>будни</v>
      </c>
    </row>
    <row r="87292" spans="1:7" x14ac:dyDescent="0.3">
      <c r="A87292">
        <v>163167</v>
      </c>
      <c r="B87292" s="2">
        <v>44358.955666666661</v>
      </c>
      <c r="C87292" s="37">
        <v>0.95567129629629621</v>
      </c>
      <c r="E87292">
        <v>411922</v>
      </c>
      <c r="F87292">
        <f t="shared" si="2727"/>
        <v>5</v>
      </c>
      <c r="G87292" s="37" t="str">
        <f t="shared" si="2728"/>
        <v>будни</v>
      </c>
    </row>
    <row r="87293" spans="1:7" x14ac:dyDescent="0.3">
      <c r="A87293">
        <v>163163</v>
      </c>
      <c r="B87293" s="2">
        <v>44358.955284789648</v>
      </c>
      <c r="C87293" s="37">
        <v>0.95528935185185182</v>
      </c>
      <c r="E87293">
        <v>112334</v>
      </c>
      <c r="F87293">
        <f t="shared" si="2727"/>
        <v>5</v>
      </c>
      <c r="G87293" s="37" t="str">
        <f t="shared" si="2728"/>
        <v>будни</v>
      </c>
    </row>
    <row r="87294" spans="1:7" x14ac:dyDescent="0.3">
      <c r="A87294">
        <v>163165</v>
      </c>
      <c r="B87294" s="2">
        <v>44358.955284789648</v>
      </c>
      <c r="C87294" s="37">
        <v>0.95528935185185182</v>
      </c>
      <c r="E87294">
        <v>333426</v>
      </c>
      <c r="F87294">
        <f t="shared" si="2727"/>
        <v>5</v>
      </c>
      <c r="G87294" s="37" t="str">
        <f t="shared" si="2728"/>
        <v>будни</v>
      </c>
    </row>
    <row r="87295" spans="1:7" x14ac:dyDescent="0.3">
      <c r="A87295">
        <v>163159</v>
      </c>
      <c r="B87295" s="2">
        <v>44358.955000000002</v>
      </c>
      <c r="C87295" s="37">
        <v>0.95500000000000007</v>
      </c>
      <c r="E87295">
        <v>172251</v>
      </c>
      <c r="F87295">
        <f t="shared" si="2727"/>
        <v>5</v>
      </c>
      <c r="G87295" s="37" t="str">
        <f t="shared" si="2728"/>
        <v>будни</v>
      </c>
    </row>
    <row r="87296" spans="1:7" x14ac:dyDescent="0.3">
      <c r="A87296">
        <v>163149</v>
      </c>
      <c r="B87296" s="2">
        <v>44358.954475728155</v>
      </c>
      <c r="C87296" s="37">
        <v>0.95447916666666666</v>
      </c>
      <c r="E87296">
        <v>242719</v>
      </c>
      <c r="F87296">
        <f t="shared" si="2727"/>
        <v>5</v>
      </c>
      <c r="G87296" s="37" t="str">
        <f t="shared" si="2728"/>
        <v>будни</v>
      </c>
    </row>
    <row r="87297" spans="1:7" x14ac:dyDescent="0.3">
      <c r="A87297">
        <v>163154</v>
      </c>
      <c r="B87297" s="2">
        <v>44358.954475728155</v>
      </c>
      <c r="C87297" s="37">
        <v>0.95447916666666666</v>
      </c>
      <c r="E87297">
        <v>122902</v>
      </c>
      <c r="F87297">
        <f t="shared" si="2727"/>
        <v>5</v>
      </c>
      <c r="G87297" s="37" t="str">
        <f t="shared" si="2728"/>
        <v>будни</v>
      </c>
    </row>
    <row r="87298" spans="1:7" x14ac:dyDescent="0.3">
      <c r="A87298">
        <v>163147</v>
      </c>
      <c r="B87298" s="2">
        <v>44358.954333333335</v>
      </c>
      <c r="C87298" s="37">
        <v>0.95432870370370371</v>
      </c>
      <c r="E87298">
        <v>347393</v>
      </c>
      <c r="F87298">
        <f t="shared" si="2727"/>
        <v>5</v>
      </c>
      <c r="G87298" s="37" t="str">
        <f t="shared" si="2728"/>
        <v>будни</v>
      </c>
    </row>
    <row r="87299" spans="1:7" x14ac:dyDescent="0.3">
      <c r="A87299">
        <v>163146</v>
      </c>
      <c r="B87299" s="2">
        <v>44358.954071197411</v>
      </c>
      <c r="C87299" s="37">
        <v>0.95407407407407396</v>
      </c>
      <c r="E87299">
        <v>411922</v>
      </c>
      <c r="F87299">
        <f t="shared" ref="F87299:F87362" si="2729">WEEKDAY(B87299,2)</f>
        <v>5</v>
      </c>
      <c r="G87299" s="37" t="str">
        <f t="shared" si="2728"/>
        <v>будни</v>
      </c>
    </row>
    <row r="87300" spans="1:7" x14ac:dyDescent="0.3">
      <c r="A87300">
        <v>163141</v>
      </c>
      <c r="B87300" s="2">
        <v>44358.953666666668</v>
      </c>
      <c r="C87300" s="37">
        <v>0.95366898148148149</v>
      </c>
      <c r="E87300">
        <v>180863</v>
      </c>
      <c r="F87300">
        <f t="shared" si="2729"/>
        <v>5</v>
      </c>
      <c r="G87300" s="37" t="str">
        <f t="shared" si="2728"/>
        <v>будни</v>
      </c>
    </row>
    <row r="87301" spans="1:7" x14ac:dyDescent="0.3">
      <c r="A87301">
        <v>163136</v>
      </c>
      <c r="B87301" s="2">
        <v>44358.953000000001</v>
      </c>
      <c r="C87301" s="37">
        <v>0.95299768518518524</v>
      </c>
      <c r="E87301">
        <v>270101</v>
      </c>
      <c r="F87301">
        <f t="shared" si="2729"/>
        <v>5</v>
      </c>
      <c r="G87301" s="37" t="str">
        <f t="shared" si="2728"/>
        <v>будни</v>
      </c>
    </row>
    <row r="87302" spans="1:7" x14ac:dyDescent="0.3">
      <c r="A87302">
        <v>163134</v>
      </c>
      <c r="B87302" s="2">
        <v>44358.952453074431</v>
      </c>
      <c r="C87302" s="37">
        <v>0.95245370370370364</v>
      </c>
      <c r="E87302">
        <v>303258</v>
      </c>
      <c r="F87302">
        <f t="shared" si="2729"/>
        <v>5</v>
      </c>
      <c r="G87302" s="37" t="str">
        <f t="shared" si="2728"/>
        <v>будни</v>
      </c>
    </row>
    <row r="87303" spans="1:7" x14ac:dyDescent="0.3">
      <c r="A87303">
        <v>163127</v>
      </c>
      <c r="B87303" s="2">
        <v>44358.951644012945</v>
      </c>
      <c r="C87303" s="37">
        <v>0.95164351851851858</v>
      </c>
      <c r="E87303">
        <v>250679</v>
      </c>
      <c r="F87303">
        <f t="shared" si="2729"/>
        <v>5</v>
      </c>
      <c r="G87303" s="37" t="str">
        <f t="shared" si="2728"/>
        <v>будни</v>
      </c>
    </row>
    <row r="87304" spans="1:7" x14ac:dyDescent="0.3">
      <c r="A87304">
        <v>163129</v>
      </c>
      <c r="B87304" s="2">
        <v>44358.951644012945</v>
      </c>
      <c r="C87304" s="37">
        <v>0.95164351851851858</v>
      </c>
      <c r="E87304">
        <v>325852</v>
      </c>
      <c r="F87304">
        <f t="shared" si="2729"/>
        <v>5</v>
      </c>
      <c r="G87304" s="37" t="str">
        <f t="shared" si="2728"/>
        <v>будни</v>
      </c>
    </row>
    <row r="87305" spans="1:7" x14ac:dyDescent="0.3">
      <c r="A87305">
        <v>163132</v>
      </c>
      <c r="B87305" s="2">
        <v>44358.951644012945</v>
      </c>
      <c r="C87305" s="37">
        <v>0.95164351851851858</v>
      </c>
      <c r="E87305">
        <v>331584</v>
      </c>
      <c r="F87305">
        <f t="shared" si="2729"/>
        <v>5</v>
      </c>
      <c r="G87305" s="37" t="str">
        <f t="shared" si="2728"/>
        <v>будни</v>
      </c>
    </row>
    <row r="87306" spans="1:7" x14ac:dyDescent="0.3">
      <c r="A87306">
        <v>163120</v>
      </c>
      <c r="B87306" s="2">
        <v>44358.950025889964</v>
      </c>
      <c r="C87306" s="37">
        <v>0.95002314814814814</v>
      </c>
      <c r="E87306">
        <v>379143</v>
      </c>
      <c r="F87306">
        <f t="shared" si="2729"/>
        <v>5</v>
      </c>
      <c r="G87306" s="37" t="str">
        <f t="shared" si="2728"/>
        <v>будни</v>
      </c>
    </row>
    <row r="87307" spans="1:7" x14ac:dyDescent="0.3">
      <c r="A87307">
        <v>163124</v>
      </c>
      <c r="B87307" s="2">
        <v>44358.950025889964</v>
      </c>
      <c r="C87307" s="37">
        <v>0.95002314814814814</v>
      </c>
      <c r="E87307">
        <v>158978</v>
      </c>
      <c r="F87307">
        <f t="shared" si="2729"/>
        <v>5</v>
      </c>
      <c r="G87307" s="37" t="str">
        <f t="shared" ref="G87307:G87370" si="2730">IF(F87307&gt;=6,"выходные","будни")</f>
        <v>будни</v>
      </c>
    </row>
    <row r="87308" spans="1:7" x14ac:dyDescent="0.3">
      <c r="A87308">
        <v>163108</v>
      </c>
      <c r="B87308" s="2">
        <v>44358.948812297735</v>
      </c>
      <c r="C87308" s="37">
        <v>0.9488078703703704</v>
      </c>
      <c r="E87308">
        <v>301748</v>
      </c>
      <c r="F87308">
        <f t="shared" si="2729"/>
        <v>5</v>
      </c>
      <c r="G87308" s="37" t="str">
        <f t="shared" si="2730"/>
        <v>будни</v>
      </c>
    </row>
    <row r="87309" spans="1:7" x14ac:dyDescent="0.3">
      <c r="A87309">
        <v>163112</v>
      </c>
      <c r="B87309" s="2">
        <v>44358.948812297735</v>
      </c>
      <c r="C87309" s="37">
        <v>0.9488078703703704</v>
      </c>
      <c r="E87309">
        <v>153893</v>
      </c>
      <c r="F87309">
        <f t="shared" si="2729"/>
        <v>5</v>
      </c>
      <c r="G87309" s="37" t="str">
        <f t="shared" si="2730"/>
        <v>будни</v>
      </c>
    </row>
    <row r="87310" spans="1:7" x14ac:dyDescent="0.3">
      <c r="A87310">
        <v>163117</v>
      </c>
      <c r="B87310" s="2">
        <v>44358.948812297735</v>
      </c>
      <c r="C87310" s="37">
        <v>0.9488078703703704</v>
      </c>
      <c r="E87310">
        <v>182984</v>
      </c>
      <c r="F87310">
        <f t="shared" si="2729"/>
        <v>5</v>
      </c>
      <c r="G87310" s="37" t="str">
        <f t="shared" si="2730"/>
        <v>будни</v>
      </c>
    </row>
    <row r="87311" spans="1:7" x14ac:dyDescent="0.3">
      <c r="A87311">
        <v>163103</v>
      </c>
      <c r="B87311" s="2">
        <v>44358.948407766991</v>
      </c>
      <c r="C87311" s="37">
        <v>0.94840277777777782</v>
      </c>
      <c r="E87311">
        <v>180863</v>
      </c>
      <c r="F87311">
        <f t="shared" si="2729"/>
        <v>5</v>
      </c>
      <c r="G87311" s="37" t="str">
        <f t="shared" si="2730"/>
        <v>будни</v>
      </c>
    </row>
    <row r="87312" spans="1:7" x14ac:dyDescent="0.3">
      <c r="A87312">
        <v>163102</v>
      </c>
      <c r="B87312" s="2">
        <v>44358.947666666667</v>
      </c>
      <c r="C87312" s="37">
        <v>0.94766203703703711</v>
      </c>
      <c r="E87312">
        <v>88863</v>
      </c>
      <c r="F87312">
        <f t="shared" si="2729"/>
        <v>5</v>
      </c>
      <c r="G87312" s="37" t="str">
        <f t="shared" si="2730"/>
        <v>будни</v>
      </c>
    </row>
    <row r="87313" spans="1:7" x14ac:dyDescent="0.3">
      <c r="A87313">
        <v>163100</v>
      </c>
      <c r="B87313" s="2">
        <v>44358.947333333337</v>
      </c>
      <c r="C87313" s="37">
        <v>0.94733796296296291</v>
      </c>
      <c r="E87313">
        <v>63666</v>
      </c>
      <c r="F87313">
        <f t="shared" si="2729"/>
        <v>5</v>
      </c>
      <c r="G87313" s="37" t="str">
        <f t="shared" si="2730"/>
        <v>будни</v>
      </c>
    </row>
    <row r="87314" spans="1:7" x14ac:dyDescent="0.3">
      <c r="A87314">
        <v>163095</v>
      </c>
      <c r="B87314" s="2">
        <v>44358.947194174762</v>
      </c>
      <c r="C87314" s="37">
        <v>0.947199074074074</v>
      </c>
      <c r="E87314">
        <v>357547</v>
      </c>
      <c r="F87314">
        <f t="shared" si="2729"/>
        <v>5</v>
      </c>
      <c r="G87314" s="37" t="str">
        <f t="shared" si="2730"/>
        <v>будни</v>
      </c>
    </row>
    <row r="87315" spans="1:7" x14ac:dyDescent="0.3">
      <c r="A87315">
        <v>163094</v>
      </c>
      <c r="B87315" s="2">
        <v>44358.946789644011</v>
      </c>
      <c r="C87315" s="37">
        <v>0.94679398148148142</v>
      </c>
      <c r="E87315">
        <v>344690</v>
      </c>
      <c r="F87315">
        <f t="shared" si="2729"/>
        <v>5</v>
      </c>
      <c r="G87315" s="37" t="str">
        <f t="shared" si="2730"/>
        <v>будни</v>
      </c>
    </row>
    <row r="87316" spans="1:7" x14ac:dyDescent="0.3">
      <c r="A87316">
        <v>163090</v>
      </c>
      <c r="B87316" s="2">
        <v>44358.945576051781</v>
      </c>
      <c r="C87316" s="37">
        <v>0.94557870370370367</v>
      </c>
      <c r="E87316">
        <v>219309</v>
      </c>
      <c r="F87316">
        <f t="shared" si="2729"/>
        <v>5</v>
      </c>
      <c r="G87316" s="37" t="str">
        <f t="shared" si="2730"/>
        <v>будни</v>
      </c>
    </row>
    <row r="87317" spans="1:7" x14ac:dyDescent="0.3">
      <c r="A87317">
        <v>163087</v>
      </c>
      <c r="B87317" s="2">
        <v>44358.944666666663</v>
      </c>
      <c r="C87317" s="37">
        <v>0.94466435185185194</v>
      </c>
      <c r="E87317">
        <v>228415</v>
      </c>
      <c r="F87317">
        <f t="shared" si="2729"/>
        <v>5</v>
      </c>
      <c r="G87317" s="37" t="str">
        <f t="shared" si="2730"/>
        <v>будни</v>
      </c>
    </row>
    <row r="87318" spans="1:7" x14ac:dyDescent="0.3">
      <c r="A87318">
        <v>163083</v>
      </c>
      <c r="B87318" s="2">
        <v>44358.944000000003</v>
      </c>
      <c r="C87318" s="37">
        <v>0.94400462962962972</v>
      </c>
      <c r="E87318">
        <v>128932</v>
      </c>
      <c r="F87318">
        <f t="shared" si="2729"/>
        <v>5</v>
      </c>
      <c r="G87318" s="37" t="str">
        <f t="shared" si="2730"/>
        <v>будни</v>
      </c>
    </row>
    <row r="87319" spans="1:7" x14ac:dyDescent="0.3">
      <c r="A87319">
        <v>163082</v>
      </c>
      <c r="B87319" s="2">
        <v>44358.943148867314</v>
      </c>
      <c r="C87319" s="37">
        <v>0.94314814814814818</v>
      </c>
      <c r="E87319">
        <v>349014</v>
      </c>
      <c r="F87319">
        <f t="shared" si="2729"/>
        <v>5</v>
      </c>
      <c r="G87319" s="37" t="str">
        <f t="shared" si="2730"/>
        <v>будни</v>
      </c>
    </row>
    <row r="87320" spans="1:7" x14ac:dyDescent="0.3">
      <c r="A87320">
        <v>163075</v>
      </c>
      <c r="B87320" s="2">
        <v>44358.942744336564</v>
      </c>
      <c r="C87320" s="37">
        <v>0.94274305555555549</v>
      </c>
      <c r="E87320">
        <v>172973</v>
      </c>
      <c r="F87320">
        <f t="shared" si="2729"/>
        <v>5</v>
      </c>
      <c r="G87320" s="37" t="str">
        <f t="shared" si="2730"/>
        <v>будни</v>
      </c>
    </row>
    <row r="87321" spans="1:7" x14ac:dyDescent="0.3">
      <c r="A87321">
        <v>163079</v>
      </c>
      <c r="B87321" s="2">
        <v>44358.942744336564</v>
      </c>
      <c r="C87321" s="37">
        <v>0.94274305555555549</v>
      </c>
      <c r="E87321">
        <v>398201</v>
      </c>
      <c r="F87321">
        <f t="shared" si="2729"/>
        <v>5</v>
      </c>
      <c r="G87321" s="37" t="str">
        <f t="shared" si="2730"/>
        <v>будни</v>
      </c>
    </row>
    <row r="87322" spans="1:7" x14ac:dyDescent="0.3">
      <c r="A87322">
        <v>163072</v>
      </c>
      <c r="B87322" s="2">
        <v>44358.942339805821</v>
      </c>
      <c r="C87322" s="37">
        <v>0.94233796296296291</v>
      </c>
      <c r="E87322">
        <v>162482</v>
      </c>
      <c r="F87322">
        <f t="shared" si="2729"/>
        <v>5</v>
      </c>
      <c r="G87322" s="37" t="str">
        <f t="shared" si="2730"/>
        <v>будни</v>
      </c>
    </row>
    <row r="87323" spans="1:7" x14ac:dyDescent="0.3">
      <c r="A87323">
        <v>163067</v>
      </c>
      <c r="B87323" s="2">
        <v>44358.941935275077</v>
      </c>
      <c r="C87323" s="37">
        <v>0.94193287037037043</v>
      </c>
      <c r="E87323">
        <v>324804</v>
      </c>
      <c r="F87323">
        <f t="shared" si="2729"/>
        <v>5</v>
      </c>
      <c r="G87323" s="37" t="str">
        <f t="shared" si="2730"/>
        <v>будни</v>
      </c>
    </row>
    <row r="87324" spans="1:7" x14ac:dyDescent="0.3">
      <c r="A87324">
        <v>163064</v>
      </c>
      <c r="B87324" s="2">
        <v>44358.941530744334</v>
      </c>
      <c r="C87324" s="37">
        <v>0.94152777777777785</v>
      </c>
      <c r="E87324">
        <v>394087</v>
      </c>
      <c r="F87324">
        <f t="shared" si="2729"/>
        <v>5</v>
      </c>
      <c r="G87324" s="37" t="str">
        <f t="shared" si="2730"/>
        <v>будни</v>
      </c>
    </row>
    <row r="87325" spans="1:7" x14ac:dyDescent="0.3">
      <c r="A87325">
        <v>163061</v>
      </c>
      <c r="B87325" s="2">
        <v>44358.940721682848</v>
      </c>
      <c r="C87325" s="37">
        <v>0.94071759259259258</v>
      </c>
      <c r="E87325">
        <v>349014</v>
      </c>
      <c r="F87325">
        <f t="shared" si="2729"/>
        <v>5</v>
      </c>
      <c r="G87325" s="37" t="str">
        <f t="shared" si="2730"/>
        <v>будни</v>
      </c>
    </row>
    <row r="87326" spans="1:7" x14ac:dyDescent="0.3">
      <c r="A87326">
        <v>163062</v>
      </c>
      <c r="B87326" s="2">
        <v>44358.940721682848</v>
      </c>
      <c r="C87326" s="37">
        <v>0.94071759259259258</v>
      </c>
      <c r="E87326">
        <v>21992</v>
      </c>
      <c r="F87326">
        <f t="shared" si="2729"/>
        <v>5</v>
      </c>
      <c r="G87326" s="37" t="str">
        <f t="shared" si="2730"/>
        <v>будни</v>
      </c>
    </row>
    <row r="87327" spans="1:7" x14ac:dyDescent="0.3">
      <c r="A87327">
        <v>163055</v>
      </c>
      <c r="B87327" s="2">
        <v>44358.940317152104</v>
      </c>
      <c r="C87327" s="37">
        <v>0.9403125</v>
      </c>
      <c r="E87327">
        <v>89186</v>
      </c>
      <c r="F87327">
        <f t="shared" si="2729"/>
        <v>5</v>
      </c>
      <c r="G87327" s="37" t="str">
        <f t="shared" si="2730"/>
        <v>будни</v>
      </c>
    </row>
    <row r="87328" spans="1:7" x14ac:dyDescent="0.3">
      <c r="A87328">
        <v>163058</v>
      </c>
      <c r="B87328" s="2">
        <v>44358.940317152104</v>
      </c>
      <c r="C87328" s="37">
        <v>0.9403125</v>
      </c>
      <c r="E87328">
        <v>97294</v>
      </c>
      <c r="F87328">
        <f t="shared" si="2729"/>
        <v>5</v>
      </c>
      <c r="G87328" s="37" t="str">
        <f t="shared" si="2730"/>
        <v>будни</v>
      </c>
    </row>
    <row r="87329" spans="1:7" x14ac:dyDescent="0.3">
      <c r="A87329">
        <v>163051</v>
      </c>
      <c r="B87329" s="2">
        <v>44358.939912621361</v>
      </c>
      <c r="C87329" s="37">
        <v>0.9399074074074073</v>
      </c>
      <c r="E87329">
        <v>112334</v>
      </c>
      <c r="F87329">
        <f t="shared" si="2729"/>
        <v>5</v>
      </c>
      <c r="G87329" s="37" t="str">
        <f t="shared" si="2730"/>
        <v>будни</v>
      </c>
    </row>
    <row r="87330" spans="1:7" x14ac:dyDescent="0.3">
      <c r="A87330">
        <v>163048</v>
      </c>
      <c r="B87330" s="2">
        <v>44358.939508090611</v>
      </c>
      <c r="C87330" s="37">
        <v>0.93950231481481483</v>
      </c>
      <c r="E87330">
        <v>476451</v>
      </c>
      <c r="F87330">
        <f t="shared" si="2729"/>
        <v>5</v>
      </c>
      <c r="G87330" s="37" t="str">
        <f t="shared" si="2730"/>
        <v>будни</v>
      </c>
    </row>
    <row r="87331" spans="1:7" x14ac:dyDescent="0.3">
      <c r="A87331">
        <v>163044</v>
      </c>
      <c r="B87331" s="2">
        <v>44358.939103559875</v>
      </c>
      <c r="C87331" s="37">
        <v>0.9391087962962964</v>
      </c>
      <c r="E87331">
        <v>324859</v>
      </c>
      <c r="F87331">
        <f t="shared" si="2729"/>
        <v>5</v>
      </c>
      <c r="G87331" s="37" t="str">
        <f t="shared" si="2730"/>
        <v>будни</v>
      </c>
    </row>
    <row r="87332" spans="1:7" x14ac:dyDescent="0.3">
      <c r="A87332">
        <v>163041</v>
      </c>
      <c r="B87332" s="2">
        <v>44358.937485436894</v>
      </c>
      <c r="C87332" s="37">
        <v>0.93748842592592585</v>
      </c>
      <c r="E87332">
        <v>118549</v>
      </c>
      <c r="F87332">
        <f t="shared" si="2729"/>
        <v>5</v>
      </c>
      <c r="G87332" s="37" t="str">
        <f t="shared" si="2730"/>
        <v>будни</v>
      </c>
    </row>
    <row r="87333" spans="1:7" x14ac:dyDescent="0.3">
      <c r="A87333">
        <v>163038</v>
      </c>
      <c r="B87333" s="2">
        <v>44358.936271844657</v>
      </c>
      <c r="C87333" s="37">
        <v>0.93627314814814822</v>
      </c>
      <c r="E87333">
        <v>239565</v>
      </c>
      <c r="F87333">
        <f t="shared" si="2729"/>
        <v>5</v>
      </c>
      <c r="G87333" s="37" t="str">
        <f t="shared" si="2730"/>
        <v>будни</v>
      </c>
    </row>
    <row r="87334" spans="1:7" x14ac:dyDescent="0.3">
      <c r="A87334">
        <v>163034</v>
      </c>
      <c r="B87334" s="2">
        <v>44358.936000000002</v>
      </c>
      <c r="C87334" s="37">
        <v>0.93599537037037039</v>
      </c>
      <c r="E87334">
        <v>149755</v>
      </c>
      <c r="F87334">
        <f t="shared" si="2729"/>
        <v>5</v>
      </c>
      <c r="G87334" s="37" t="str">
        <f t="shared" si="2730"/>
        <v>будни</v>
      </c>
    </row>
    <row r="87335" spans="1:7" x14ac:dyDescent="0.3">
      <c r="A87335">
        <v>163027</v>
      </c>
      <c r="B87335" s="2">
        <v>44358.935462783171</v>
      </c>
      <c r="C87335" s="37">
        <v>0.93546296296296294</v>
      </c>
      <c r="E87335">
        <v>254768</v>
      </c>
      <c r="F87335">
        <f t="shared" si="2729"/>
        <v>5</v>
      </c>
      <c r="G87335" s="37" t="str">
        <f t="shared" si="2730"/>
        <v>будни</v>
      </c>
    </row>
    <row r="87336" spans="1:7" x14ac:dyDescent="0.3">
      <c r="A87336">
        <v>163032</v>
      </c>
      <c r="B87336" s="2">
        <v>44358.935462783171</v>
      </c>
      <c r="C87336" s="37">
        <v>0.93546296296296294</v>
      </c>
      <c r="E87336">
        <v>439981</v>
      </c>
      <c r="F87336">
        <f t="shared" si="2729"/>
        <v>5</v>
      </c>
      <c r="G87336" s="37" t="str">
        <f t="shared" si="2730"/>
        <v>будни</v>
      </c>
    </row>
    <row r="87337" spans="1:7" x14ac:dyDescent="0.3">
      <c r="A87337">
        <v>163023</v>
      </c>
      <c r="B87337" s="2">
        <v>44358.935058252428</v>
      </c>
      <c r="C87337" s="37">
        <v>0.93505787037037036</v>
      </c>
      <c r="E87337">
        <v>411922</v>
      </c>
      <c r="F87337">
        <f t="shared" si="2729"/>
        <v>5</v>
      </c>
      <c r="G87337" s="37" t="str">
        <f t="shared" si="2730"/>
        <v>будни</v>
      </c>
    </row>
    <row r="87338" spans="1:7" x14ac:dyDescent="0.3">
      <c r="A87338">
        <v>163022</v>
      </c>
      <c r="B87338" s="2">
        <v>44358.934999999998</v>
      </c>
      <c r="C87338" s="37">
        <v>0.93500000000000005</v>
      </c>
      <c r="E87338">
        <v>341333</v>
      </c>
      <c r="F87338">
        <f t="shared" si="2729"/>
        <v>5</v>
      </c>
      <c r="G87338" s="37" t="str">
        <f t="shared" si="2730"/>
        <v>будни</v>
      </c>
    </row>
    <row r="87339" spans="1:7" x14ac:dyDescent="0.3">
      <c r="A87339">
        <v>163017</v>
      </c>
      <c r="B87339" s="2">
        <v>44358.934653721677</v>
      </c>
      <c r="C87339" s="37">
        <v>0.93465277777777767</v>
      </c>
      <c r="E87339">
        <v>258219</v>
      </c>
      <c r="F87339">
        <f t="shared" si="2729"/>
        <v>5</v>
      </c>
      <c r="G87339" s="37" t="str">
        <f t="shared" si="2730"/>
        <v>будни</v>
      </c>
    </row>
    <row r="87340" spans="1:7" x14ac:dyDescent="0.3">
      <c r="A87340">
        <v>163020</v>
      </c>
      <c r="B87340" s="2">
        <v>44358.934653721677</v>
      </c>
      <c r="C87340" s="37">
        <v>0.93465277777777767</v>
      </c>
      <c r="E87340">
        <v>89186</v>
      </c>
      <c r="F87340">
        <f t="shared" si="2729"/>
        <v>5</v>
      </c>
      <c r="G87340" s="37" t="str">
        <f t="shared" si="2730"/>
        <v>будни</v>
      </c>
    </row>
    <row r="87341" spans="1:7" x14ac:dyDescent="0.3">
      <c r="A87341">
        <v>163015</v>
      </c>
      <c r="B87341" s="2">
        <v>44358.934000000001</v>
      </c>
      <c r="C87341" s="37">
        <v>0.9340046296296296</v>
      </c>
      <c r="E87341">
        <v>132149</v>
      </c>
      <c r="F87341">
        <f t="shared" si="2729"/>
        <v>5</v>
      </c>
      <c r="G87341" s="37" t="str">
        <f t="shared" si="2730"/>
        <v>будни</v>
      </c>
    </row>
    <row r="87342" spans="1:7" x14ac:dyDescent="0.3">
      <c r="A87342">
        <v>163008</v>
      </c>
      <c r="B87342" s="2">
        <v>44358.933844660198</v>
      </c>
      <c r="C87342" s="37">
        <v>0.93384259259259261</v>
      </c>
      <c r="E87342">
        <v>235960</v>
      </c>
      <c r="F87342">
        <f t="shared" si="2729"/>
        <v>5</v>
      </c>
      <c r="G87342" s="37" t="str">
        <f t="shared" si="2730"/>
        <v>будни</v>
      </c>
    </row>
    <row r="87343" spans="1:7" x14ac:dyDescent="0.3">
      <c r="A87343">
        <v>163011</v>
      </c>
      <c r="B87343" s="2">
        <v>44358.933844660198</v>
      </c>
      <c r="C87343" s="37">
        <v>0.93384259259259261</v>
      </c>
      <c r="E87343">
        <v>104958</v>
      </c>
      <c r="F87343">
        <f t="shared" si="2729"/>
        <v>5</v>
      </c>
      <c r="G87343" s="37" t="str">
        <f t="shared" si="2730"/>
        <v>будни</v>
      </c>
    </row>
    <row r="87344" spans="1:7" x14ac:dyDescent="0.3">
      <c r="A87344">
        <v>163006</v>
      </c>
      <c r="B87344" s="2">
        <v>44358.932631067961</v>
      </c>
      <c r="C87344" s="37">
        <v>0.93262731481481476</v>
      </c>
      <c r="E87344">
        <v>304722</v>
      </c>
      <c r="F87344">
        <f t="shared" si="2729"/>
        <v>5</v>
      </c>
      <c r="G87344" s="37" t="str">
        <f t="shared" si="2730"/>
        <v>будни</v>
      </c>
    </row>
    <row r="87345" spans="1:7" x14ac:dyDescent="0.3">
      <c r="A87345">
        <v>162996</v>
      </c>
      <c r="B87345" s="2">
        <v>44358.931012944988</v>
      </c>
      <c r="C87345" s="37">
        <v>0.93101851851851858</v>
      </c>
      <c r="E87345">
        <v>473327</v>
      </c>
      <c r="F87345">
        <f t="shared" si="2729"/>
        <v>5</v>
      </c>
      <c r="G87345" s="37" t="str">
        <f t="shared" si="2730"/>
        <v>будни</v>
      </c>
    </row>
    <row r="87346" spans="1:7" x14ac:dyDescent="0.3">
      <c r="A87346">
        <v>163001</v>
      </c>
      <c r="B87346" s="2">
        <v>44358.931012944988</v>
      </c>
      <c r="C87346" s="37">
        <v>0.93101851851851858</v>
      </c>
      <c r="E87346">
        <v>478200</v>
      </c>
      <c r="F87346">
        <f t="shared" si="2729"/>
        <v>5</v>
      </c>
      <c r="G87346" s="37" t="str">
        <f t="shared" si="2730"/>
        <v>будни</v>
      </c>
    </row>
    <row r="87347" spans="1:7" x14ac:dyDescent="0.3">
      <c r="A87347">
        <v>162990</v>
      </c>
      <c r="B87347" s="2">
        <v>44358.930608414237</v>
      </c>
      <c r="C87347" s="37">
        <v>0.93061342592592589</v>
      </c>
      <c r="E87347">
        <v>411922</v>
      </c>
      <c r="F87347">
        <f t="shared" si="2729"/>
        <v>5</v>
      </c>
      <c r="G87347" s="37" t="str">
        <f t="shared" si="2730"/>
        <v>будни</v>
      </c>
    </row>
    <row r="87348" spans="1:7" x14ac:dyDescent="0.3">
      <c r="A87348">
        <v>162995</v>
      </c>
      <c r="B87348" s="2">
        <v>44358.930608414237</v>
      </c>
      <c r="C87348" s="37">
        <v>0.93061342592592589</v>
      </c>
      <c r="E87348">
        <v>180863</v>
      </c>
      <c r="F87348">
        <f t="shared" si="2729"/>
        <v>5</v>
      </c>
      <c r="G87348" s="37" t="str">
        <f t="shared" si="2730"/>
        <v>будни</v>
      </c>
    </row>
    <row r="87349" spans="1:7" x14ac:dyDescent="0.3">
      <c r="A87349">
        <v>162981</v>
      </c>
      <c r="B87349" s="2">
        <v>44358.929799352751</v>
      </c>
      <c r="C87349" s="37">
        <v>0.92980324074074072</v>
      </c>
      <c r="E87349">
        <v>68991</v>
      </c>
      <c r="F87349">
        <f t="shared" si="2729"/>
        <v>5</v>
      </c>
      <c r="G87349" s="37" t="str">
        <f t="shared" si="2730"/>
        <v>будни</v>
      </c>
    </row>
    <row r="87350" spans="1:7" x14ac:dyDescent="0.3">
      <c r="A87350">
        <v>162986</v>
      </c>
      <c r="B87350" s="2">
        <v>44358.929799352751</v>
      </c>
      <c r="C87350" s="37">
        <v>0.92980324074074072</v>
      </c>
      <c r="E87350">
        <v>20216</v>
      </c>
      <c r="F87350">
        <f t="shared" si="2729"/>
        <v>5</v>
      </c>
      <c r="G87350" s="37" t="str">
        <f t="shared" si="2730"/>
        <v>будни</v>
      </c>
    </row>
    <row r="87351" spans="1:7" x14ac:dyDescent="0.3">
      <c r="A87351">
        <v>162977</v>
      </c>
      <c r="B87351" s="2">
        <v>44358.929394822007</v>
      </c>
      <c r="C87351" s="37">
        <v>0.92939814814814825</v>
      </c>
      <c r="E87351">
        <v>183290</v>
      </c>
      <c r="F87351">
        <f t="shared" si="2729"/>
        <v>5</v>
      </c>
      <c r="G87351" s="37" t="str">
        <f t="shared" si="2730"/>
        <v>будни</v>
      </c>
    </row>
    <row r="87352" spans="1:7" x14ac:dyDescent="0.3">
      <c r="A87352">
        <v>162971</v>
      </c>
      <c r="B87352" s="2">
        <v>44358.928990291264</v>
      </c>
      <c r="C87352" s="37">
        <v>0.92899305555555556</v>
      </c>
      <c r="E87352">
        <v>411922</v>
      </c>
      <c r="F87352">
        <f t="shared" si="2729"/>
        <v>5</v>
      </c>
      <c r="G87352" s="37" t="str">
        <f t="shared" si="2730"/>
        <v>будни</v>
      </c>
    </row>
    <row r="87353" spans="1:7" x14ac:dyDescent="0.3">
      <c r="A87353">
        <v>162976</v>
      </c>
      <c r="B87353" s="2">
        <v>44358.928990291264</v>
      </c>
      <c r="C87353" s="37">
        <v>0.92899305555555556</v>
      </c>
      <c r="E87353">
        <v>204394</v>
      </c>
      <c r="F87353">
        <f t="shared" si="2729"/>
        <v>5</v>
      </c>
      <c r="G87353" s="37" t="str">
        <f t="shared" si="2730"/>
        <v>будни</v>
      </c>
    </row>
    <row r="87354" spans="1:7" x14ac:dyDescent="0.3">
      <c r="A87354">
        <v>162968</v>
      </c>
      <c r="B87354" s="2">
        <v>44358.92818122977</v>
      </c>
      <c r="C87354" s="37">
        <v>0.92818287037037039</v>
      </c>
      <c r="E87354">
        <v>220759</v>
      </c>
      <c r="F87354">
        <f t="shared" si="2729"/>
        <v>5</v>
      </c>
      <c r="G87354" s="37" t="str">
        <f t="shared" si="2730"/>
        <v>будни</v>
      </c>
    </row>
    <row r="87355" spans="1:7" x14ac:dyDescent="0.3">
      <c r="A87355">
        <v>162964</v>
      </c>
      <c r="B87355" s="2">
        <v>44358.928</v>
      </c>
      <c r="C87355" s="37">
        <v>0.92799768518518511</v>
      </c>
      <c r="E87355">
        <v>51317</v>
      </c>
      <c r="F87355">
        <f t="shared" si="2729"/>
        <v>5</v>
      </c>
      <c r="G87355" s="37" t="str">
        <f t="shared" si="2730"/>
        <v>будни</v>
      </c>
    </row>
    <row r="87356" spans="1:7" x14ac:dyDescent="0.3">
      <c r="A87356">
        <v>162959</v>
      </c>
      <c r="B87356" s="2">
        <v>44358.927372168284</v>
      </c>
      <c r="C87356" s="37">
        <v>0.92737268518518512</v>
      </c>
      <c r="E87356">
        <v>75550</v>
      </c>
      <c r="F87356">
        <f t="shared" si="2729"/>
        <v>5</v>
      </c>
      <c r="G87356" s="37" t="str">
        <f t="shared" si="2730"/>
        <v>будни</v>
      </c>
    </row>
    <row r="87357" spans="1:7" x14ac:dyDescent="0.3">
      <c r="A87357">
        <v>162956</v>
      </c>
      <c r="B87357" s="2">
        <v>44358.92656310679</v>
      </c>
      <c r="C87357" s="37">
        <v>0.92656250000000007</v>
      </c>
      <c r="E87357">
        <v>12149</v>
      </c>
      <c r="F87357">
        <f t="shared" si="2729"/>
        <v>5</v>
      </c>
      <c r="G87357" s="37" t="str">
        <f t="shared" si="2730"/>
        <v>будни</v>
      </c>
    </row>
    <row r="87358" spans="1:7" x14ac:dyDescent="0.3">
      <c r="A87358">
        <v>162953</v>
      </c>
      <c r="B87358" s="2">
        <v>44358.92534951456</v>
      </c>
      <c r="C87358" s="37">
        <v>0.92534722222222221</v>
      </c>
      <c r="E87358">
        <v>271248</v>
      </c>
      <c r="F87358">
        <f t="shared" si="2729"/>
        <v>5</v>
      </c>
      <c r="G87358" s="37" t="str">
        <f t="shared" si="2730"/>
        <v>будни</v>
      </c>
    </row>
    <row r="87359" spans="1:7" x14ac:dyDescent="0.3">
      <c r="A87359">
        <v>162949</v>
      </c>
      <c r="B87359" s="2">
        <v>44358.924944983817</v>
      </c>
      <c r="C87359" s="37">
        <v>0.92494212962962974</v>
      </c>
      <c r="E87359">
        <v>241927</v>
      </c>
      <c r="F87359">
        <f t="shared" si="2729"/>
        <v>5</v>
      </c>
      <c r="G87359" s="37" t="str">
        <f t="shared" si="2730"/>
        <v>будни</v>
      </c>
    </row>
    <row r="87360" spans="1:7" x14ac:dyDescent="0.3">
      <c r="A87360">
        <v>162947</v>
      </c>
      <c r="B87360" s="2">
        <v>44358.924540453074</v>
      </c>
      <c r="C87360" s="37">
        <v>0.92453703703703705</v>
      </c>
      <c r="E87360">
        <v>249345</v>
      </c>
      <c r="F87360">
        <f t="shared" si="2729"/>
        <v>5</v>
      </c>
      <c r="G87360" s="37" t="str">
        <f t="shared" si="2730"/>
        <v>будни</v>
      </c>
    </row>
    <row r="87361" spans="1:7" x14ac:dyDescent="0.3">
      <c r="A87361">
        <v>162945</v>
      </c>
      <c r="B87361" s="2">
        <v>44358.923333333332</v>
      </c>
      <c r="C87361" s="37">
        <v>0.92333333333333334</v>
      </c>
      <c r="E87361">
        <v>84833</v>
      </c>
      <c r="F87361">
        <f t="shared" si="2729"/>
        <v>5</v>
      </c>
      <c r="G87361" s="37" t="str">
        <f t="shared" si="2730"/>
        <v>будни</v>
      </c>
    </row>
    <row r="87362" spans="1:7" x14ac:dyDescent="0.3">
      <c r="A87362">
        <v>162942</v>
      </c>
      <c r="B87362" s="2">
        <v>44358.923326860837</v>
      </c>
      <c r="C87362" s="37">
        <v>0.92332175925925919</v>
      </c>
      <c r="E87362">
        <v>408587</v>
      </c>
      <c r="F87362">
        <f t="shared" si="2729"/>
        <v>5</v>
      </c>
      <c r="G87362" s="37" t="str">
        <f t="shared" si="2730"/>
        <v>будни</v>
      </c>
    </row>
    <row r="87363" spans="1:7" x14ac:dyDescent="0.3">
      <c r="A87363">
        <v>162937</v>
      </c>
      <c r="B87363" s="2">
        <v>44358.922922330101</v>
      </c>
      <c r="C87363" s="37">
        <v>0.92291666666666661</v>
      </c>
      <c r="E87363">
        <v>81226</v>
      </c>
      <c r="F87363">
        <f t="shared" ref="F87363:F87426" si="2731">WEEKDAY(B87363,2)</f>
        <v>5</v>
      </c>
      <c r="G87363" s="37" t="str">
        <f t="shared" si="2730"/>
        <v>будни</v>
      </c>
    </row>
    <row r="87364" spans="1:7" x14ac:dyDescent="0.3">
      <c r="A87364">
        <v>162939</v>
      </c>
      <c r="B87364" s="2">
        <v>44358.922922330101</v>
      </c>
      <c r="C87364" s="37">
        <v>0.92291666666666661</v>
      </c>
      <c r="E87364">
        <v>380182</v>
      </c>
      <c r="F87364">
        <f t="shared" si="2731"/>
        <v>5</v>
      </c>
      <c r="G87364" s="37" t="str">
        <f t="shared" si="2730"/>
        <v>будни</v>
      </c>
    </row>
    <row r="87365" spans="1:7" x14ac:dyDescent="0.3">
      <c r="A87365">
        <v>162932</v>
      </c>
      <c r="B87365" s="2">
        <v>44358.922517799358</v>
      </c>
      <c r="C87365" s="37">
        <v>0.92252314814814806</v>
      </c>
      <c r="E87365">
        <v>148570</v>
      </c>
      <c r="F87365">
        <f t="shared" si="2731"/>
        <v>5</v>
      </c>
      <c r="G87365" s="37" t="str">
        <f t="shared" si="2730"/>
        <v>будни</v>
      </c>
    </row>
    <row r="87366" spans="1:7" x14ac:dyDescent="0.3">
      <c r="A87366">
        <v>162929</v>
      </c>
      <c r="B87366" s="2">
        <v>44358.921304207121</v>
      </c>
      <c r="C87366" s="37">
        <v>0.92130787037037043</v>
      </c>
      <c r="E87366">
        <v>411922</v>
      </c>
      <c r="F87366">
        <f t="shared" si="2731"/>
        <v>5</v>
      </c>
      <c r="G87366" s="37" t="str">
        <f t="shared" si="2730"/>
        <v>будни</v>
      </c>
    </row>
    <row r="87367" spans="1:7" x14ac:dyDescent="0.3">
      <c r="A87367">
        <v>162930</v>
      </c>
      <c r="B87367" s="2">
        <v>44358.921304207121</v>
      </c>
      <c r="C87367" s="37">
        <v>0.92130787037037043</v>
      </c>
      <c r="E87367">
        <v>343712</v>
      </c>
      <c r="F87367">
        <f t="shared" si="2731"/>
        <v>5</v>
      </c>
      <c r="G87367" s="37" t="str">
        <f t="shared" si="2730"/>
        <v>будни</v>
      </c>
    </row>
    <row r="87368" spans="1:7" x14ac:dyDescent="0.3">
      <c r="A87368">
        <v>162924</v>
      </c>
      <c r="B87368" s="2">
        <v>44358.920495145634</v>
      </c>
      <c r="C87368" s="37">
        <v>0.92049768518518515</v>
      </c>
      <c r="E87368">
        <v>182984</v>
      </c>
      <c r="F87368">
        <f t="shared" si="2731"/>
        <v>5</v>
      </c>
      <c r="G87368" s="37" t="str">
        <f t="shared" si="2730"/>
        <v>будни</v>
      </c>
    </row>
    <row r="87369" spans="1:7" x14ac:dyDescent="0.3">
      <c r="A87369">
        <v>162927</v>
      </c>
      <c r="B87369" s="2">
        <v>44358.920495145634</v>
      </c>
      <c r="C87369" s="37">
        <v>0.92049768518518515</v>
      </c>
      <c r="E87369">
        <v>327968</v>
      </c>
      <c r="F87369">
        <f t="shared" si="2731"/>
        <v>5</v>
      </c>
      <c r="G87369" s="37" t="str">
        <f t="shared" si="2730"/>
        <v>будни</v>
      </c>
    </row>
    <row r="87370" spans="1:7" x14ac:dyDescent="0.3">
      <c r="A87370">
        <v>162916</v>
      </c>
      <c r="B87370" s="2">
        <v>44358.919686084148</v>
      </c>
      <c r="C87370" s="37">
        <v>0.9196875000000001</v>
      </c>
      <c r="E87370">
        <v>405774</v>
      </c>
      <c r="F87370">
        <f t="shared" si="2731"/>
        <v>5</v>
      </c>
      <c r="G87370" s="37" t="str">
        <f t="shared" si="2730"/>
        <v>будни</v>
      </c>
    </row>
    <row r="87371" spans="1:7" x14ac:dyDescent="0.3">
      <c r="A87371">
        <v>162921</v>
      </c>
      <c r="B87371" s="2">
        <v>44358.919686084148</v>
      </c>
      <c r="C87371" s="37">
        <v>0.9196875000000001</v>
      </c>
      <c r="E87371">
        <v>411922</v>
      </c>
      <c r="F87371">
        <f t="shared" si="2731"/>
        <v>5</v>
      </c>
      <c r="G87371" s="37" t="str">
        <f t="shared" ref="G87371:G87434" si="2732">IF(F87371&gt;=6,"выходные","будни")</f>
        <v>будни</v>
      </c>
    </row>
    <row r="87372" spans="1:7" x14ac:dyDescent="0.3">
      <c r="A87372">
        <v>162914</v>
      </c>
      <c r="B87372" s="2">
        <v>44358.918472491911</v>
      </c>
      <c r="C87372" s="37">
        <v>0.91847222222222225</v>
      </c>
      <c r="E87372">
        <v>411922</v>
      </c>
      <c r="F87372">
        <f t="shared" si="2731"/>
        <v>5</v>
      </c>
      <c r="G87372" s="37" t="str">
        <f t="shared" si="2732"/>
        <v>будни</v>
      </c>
    </row>
    <row r="87373" spans="1:7" x14ac:dyDescent="0.3">
      <c r="A87373">
        <v>162911</v>
      </c>
      <c r="B87373" s="2">
        <v>44358.918333333335</v>
      </c>
      <c r="C87373" s="37">
        <v>0.91833333333333333</v>
      </c>
      <c r="E87373">
        <v>438609</v>
      </c>
      <c r="F87373">
        <f t="shared" si="2731"/>
        <v>5</v>
      </c>
      <c r="G87373" s="37" t="str">
        <f t="shared" si="2732"/>
        <v>будни</v>
      </c>
    </row>
    <row r="87374" spans="1:7" x14ac:dyDescent="0.3">
      <c r="A87374">
        <v>162906</v>
      </c>
      <c r="B87374" s="2">
        <v>44358.918067961167</v>
      </c>
      <c r="C87374" s="37">
        <v>0.91806712962962955</v>
      </c>
      <c r="E87374">
        <v>389689</v>
      </c>
      <c r="F87374">
        <f t="shared" si="2731"/>
        <v>5</v>
      </c>
      <c r="G87374" s="37" t="str">
        <f t="shared" si="2732"/>
        <v>будни</v>
      </c>
    </row>
    <row r="87375" spans="1:7" x14ac:dyDescent="0.3">
      <c r="A87375">
        <v>162903</v>
      </c>
      <c r="B87375" s="2">
        <v>44358.917258899673</v>
      </c>
      <c r="C87375" s="37">
        <v>0.9172569444444445</v>
      </c>
      <c r="E87375">
        <v>411922</v>
      </c>
      <c r="F87375">
        <f t="shared" si="2731"/>
        <v>5</v>
      </c>
      <c r="G87375" s="37" t="str">
        <f t="shared" si="2732"/>
        <v>будни</v>
      </c>
    </row>
    <row r="87376" spans="1:7" x14ac:dyDescent="0.3">
      <c r="A87376">
        <v>162900</v>
      </c>
      <c r="B87376" s="2">
        <v>44358.916449838187</v>
      </c>
      <c r="C87376" s="37">
        <v>0.91644675925925922</v>
      </c>
      <c r="E87376">
        <v>392434</v>
      </c>
      <c r="F87376">
        <f t="shared" si="2731"/>
        <v>5</v>
      </c>
      <c r="G87376" s="37" t="str">
        <f t="shared" si="2732"/>
        <v>будни</v>
      </c>
    </row>
    <row r="87377" spans="1:7" x14ac:dyDescent="0.3">
      <c r="A87377">
        <v>162897</v>
      </c>
      <c r="B87377" s="2">
        <v>44358.916045307444</v>
      </c>
      <c r="C87377" s="37">
        <v>0.91604166666666664</v>
      </c>
      <c r="E87377">
        <v>214224</v>
      </c>
      <c r="F87377">
        <f t="shared" si="2731"/>
        <v>5</v>
      </c>
      <c r="G87377" s="37" t="str">
        <f t="shared" si="2732"/>
        <v>будни</v>
      </c>
    </row>
    <row r="87378" spans="1:7" x14ac:dyDescent="0.3">
      <c r="A87378">
        <v>162894</v>
      </c>
      <c r="B87378" s="2">
        <v>44358.9156407767</v>
      </c>
      <c r="C87378" s="37">
        <v>0.91563657407407406</v>
      </c>
      <c r="E87378">
        <v>5151</v>
      </c>
      <c r="F87378">
        <f t="shared" si="2731"/>
        <v>5</v>
      </c>
      <c r="G87378" s="37" t="str">
        <f t="shared" si="2732"/>
        <v>будни</v>
      </c>
    </row>
    <row r="87379" spans="1:7" x14ac:dyDescent="0.3">
      <c r="A87379">
        <v>162887</v>
      </c>
      <c r="B87379" s="2">
        <v>44358.913618122977</v>
      </c>
      <c r="C87379" s="37">
        <v>0.91362268518518519</v>
      </c>
      <c r="E87379">
        <v>38593</v>
      </c>
      <c r="F87379">
        <f t="shared" si="2731"/>
        <v>5</v>
      </c>
      <c r="G87379" s="37" t="str">
        <f t="shared" si="2732"/>
        <v>будни</v>
      </c>
    </row>
    <row r="87380" spans="1:7" x14ac:dyDescent="0.3">
      <c r="A87380">
        <v>162889</v>
      </c>
      <c r="B87380" s="2">
        <v>44358.913618122977</v>
      </c>
      <c r="C87380" s="37">
        <v>0.91362268518518519</v>
      </c>
      <c r="E87380">
        <v>230507</v>
      </c>
      <c r="F87380">
        <f t="shared" si="2731"/>
        <v>5</v>
      </c>
      <c r="G87380" s="37" t="str">
        <f t="shared" si="2732"/>
        <v>будни</v>
      </c>
    </row>
    <row r="87381" spans="1:7" x14ac:dyDescent="0.3">
      <c r="A87381">
        <v>162875</v>
      </c>
      <c r="B87381" s="2">
        <v>44358.913213592234</v>
      </c>
      <c r="C87381" s="37">
        <v>0.91321759259259261</v>
      </c>
      <c r="E87381">
        <v>264867</v>
      </c>
      <c r="F87381">
        <f t="shared" si="2731"/>
        <v>5</v>
      </c>
      <c r="G87381" s="37" t="str">
        <f t="shared" si="2732"/>
        <v>будни</v>
      </c>
    </row>
    <row r="87382" spans="1:7" x14ac:dyDescent="0.3">
      <c r="A87382">
        <v>162878</v>
      </c>
      <c r="B87382" s="2">
        <v>44358.913213592234</v>
      </c>
      <c r="C87382" s="37">
        <v>0.91321759259259261</v>
      </c>
      <c r="E87382">
        <v>401297</v>
      </c>
      <c r="F87382">
        <f t="shared" si="2731"/>
        <v>5</v>
      </c>
      <c r="G87382" s="37" t="str">
        <f t="shared" si="2732"/>
        <v>будни</v>
      </c>
    </row>
    <row r="87383" spans="1:7" x14ac:dyDescent="0.3">
      <c r="A87383">
        <v>162882</v>
      </c>
      <c r="B87383" s="2">
        <v>44358.913213592234</v>
      </c>
      <c r="C87383" s="37">
        <v>0.91321759259259261</v>
      </c>
      <c r="E87383">
        <v>189554</v>
      </c>
      <c r="F87383">
        <f t="shared" si="2731"/>
        <v>5</v>
      </c>
      <c r="G87383" s="37" t="str">
        <f t="shared" si="2732"/>
        <v>будни</v>
      </c>
    </row>
    <row r="87384" spans="1:7" x14ac:dyDescent="0.3">
      <c r="A87384">
        <v>162871</v>
      </c>
      <c r="B87384" s="2">
        <v>44358.913</v>
      </c>
      <c r="C87384" s="37">
        <v>0.9129976851851852</v>
      </c>
      <c r="E87384">
        <v>17989</v>
      </c>
      <c r="F87384">
        <f t="shared" si="2731"/>
        <v>5</v>
      </c>
      <c r="G87384" s="37" t="str">
        <f t="shared" si="2732"/>
        <v>будни</v>
      </c>
    </row>
    <row r="87385" spans="1:7" x14ac:dyDescent="0.3">
      <c r="A87385">
        <v>162870</v>
      </c>
      <c r="B87385" s="2">
        <v>44358.91280906149</v>
      </c>
      <c r="C87385" s="37">
        <v>0.91281249999999992</v>
      </c>
      <c r="E87385">
        <v>250679</v>
      </c>
      <c r="F87385">
        <f t="shared" si="2731"/>
        <v>5</v>
      </c>
      <c r="G87385" s="37" t="str">
        <f t="shared" si="2732"/>
        <v>будни</v>
      </c>
    </row>
    <row r="87386" spans="1:7" x14ac:dyDescent="0.3">
      <c r="A87386">
        <v>162864</v>
      </c>
      <c r="B87386" s="2">
        <v>44358.911595469261</v>
      </c>
      <c r="C87386" s="37">
        <v>0.91159722222222228</v>
      </c>
      <c r="E87386">
        <v>325629</v>
      </c>
      <c r="F87386">
        <f t="shared" si="2731"/>
        <v>5</v>
      </c>
      <c r="G87386" s="37" t="str">
        <f t="shared" si="2732"/>
        <v>будни</v>
      </c>
    </row>
    <row r="87387" spans="1:7" x14ac:dyDescent="0.3">
      <c r="A87387">
        <v>162866</v>
      </c>
      <c r="B87387" s="2">
        <v>44358.911595469261</v>
      </c>
      <c r="C87387" s="37">
        <v>0.91159722222222228</v>
      </c>
      <c r="E87387">
        <v>230507</v>
      </c>
      <c r="F87387">
        <f t="shared" si="2731"/>
        <v>5</v>
      </c>
      <c r="G87387" s="37" t="str">
        <f t="shared" si="2732"/>
        <v>будни</v>
      </c>
    </row>
    <row r="87388" spans="1:7" x14ac:dyDescent="0.3">
      <c r="A87388">
        <v>162862</v>
      </c>
      <c r="B87388" s="2">
        <v>44358.911595469253</v>
      </c>
      <c r="C87388" s="37">
        <v>0.91159722222222228</v>
      </c>
      <c r="E87388">
        <v>122902</v>
      </c>
      <c r="F87388">
        <f t="shared" si="2731"/>
        <v>5</v>
      </c>
      <c r="G87388" s="37" t="str">
        <f t="shared" si="2732"/>
        <v>будни</v>
      </c>
    </row>
    <row r="87389" spans="1:7" x14ac:dyDescent="0.3">
      <c r="A87389">
        <v>162860</v>
      </c>
      <c r="B87389" s="2">
        <v>44358.91119093851</v>
      </c>
      <c r="C87389" s="37">
        <v>0.91119212962962959</v>
      </c>
      <c r="E87389">
        <v>347393</v>
      </c>
      <c r="F87389">
        <f t="shared" si="2731"/>
        <v>5</v>
      </c>
      <c r="G87389" s="37" t="str">
        <f t="shared" si="2732"/>
        <v>будни</v>
      </c>
    </row>
    <row r="87390" spans="1:7" x14ac:dyDescent="0.3">
      <c r="A87390">
        <v>162852</v>
      </c>
      <c r="B87390" s="2">
        <v>44358.90997734628</v>
      </c>
      <c r="C87390" s="37">
        <v>0.90997685185185195</v>
      </c>
      <c r="E87390">
        <v>143150</v>
      </c>
      <c r="F87390">
        <f t="shared" si="2731"/>
        <v>5</v>
      </c>
      <c r="G87390" s="37" t="str">
        <f t="shared" si="2732"/>
        <v>будни</v>
      </c>
    </row>
    <row r="87391" spans="1:7" x14ac:dyDescent="0.3">
      <c r="A87391">
        <v>162856</v>
      </c>
      <c r="B87391" s="2">
        <v>44358.90997734628</v>
      </c>
      <c r="C87391" s="37">
        <v>0.90997685185185195</v>
      </c>
      <c r="E87391">
        <v>262099</v>
      </c>
      <c r="F87391">
        <f t="shared" si="2731"/>
        <v>5</v>
      </c>
      <c r="G87391" s="37" t="str">
        <f t="shared" si="2732"/>
        <v>будни</v>
      </c>
    </row>
    <row r="87392" spans="1:7" x14ac:dyDescent="0.3">
      <c r="A87392">
        <v>162847</v>
      </c>
      <c r="B87392" s="2">
        <v>44358.907954692557</v>
      </c>
      <c r="C87392" s="37">
        <v>0.90795138888888882</v>
      </c>
      <c r="E87392">
        <v>439981</v>
      </c>
      <c r="F87392">
        <f t="shared" si="2731"/>
        <v>5</v>
      </c>
      <c r="G87392" s="37" t="str">
        <f t="shared" si="2732"/>
        <v>будни</v>
      </c>
    </row>
    <row r="87393" spans="1:7" x14ac:dyDescent="0.3">
      <c r="A87393">
        <v>162848</v>
      </c>
      <c r="B87393" s="2">
        <v>44358.907954692557</v>
      </c>
      <c r="C87393" s="37">
        <v>0.90795138888888882</v>
      </c>
      <c r="E87393">
        <v>5151</v>
      </c>
      <c r="F87393">
        <f t="shared" si="2731"/>
        <v>5</v>
      </c>
      <c r="G87393" s="37" t="str">
        <f t="shared" si="2732"/>
        <v>будни</v>
      </c>
    </row>
    <row r="87394" spans="1:7" x14ac:dyDescent="0.3">
      <c r="A87394">
        <v>162844</v>
      </c>
      <c r="B87394" s="2">
        <v>44358.907145631063</v>
      </c>
      <c r="C87394" s="37">
        <v>0.90714120370370377</v>
      </c>
      <c r="E87394">
        <v>454047</v>
      </c>
      <c r="F87394">
        <f t="shared" si="2731"/>
        <v>5</v>
      </c>
      <c r="G87394" s="37" t="str">
        <f t="shared" si="2732"/>
        <v>будни</v>
      </c>
    </row>
    <row r="87395" spans="1:7" x14ac:dyDescent="0.3">
      <c r="A87395">
        <v>162841</v>
      </c>
      <c r="B87395" s="2">
        <v>44358.905122977347</v>
      </c>
      <c r="C87395" s="37">
        <v>0.90512731481481479</v>
      </c>
      <c r="E87395">
        <v>193360</v>
      </c>
      <c r="F87395">
        <f t="shared" si="2731"/>
        <v>5</v>
      </c>
      <c r="G87395" s="37" t="str">
        <f t="shared" si="2732"/>
        <v>будни</v>
      </c>
    </row>
    <row r="87396" spans="1:7" x14ac:dyDescent="0.3">
      <c r="A87396">
        <v>162837</v>
      </c>
      <c r="B87396" s="2">
        <v>44358.90431391586</v>
      </c>
      <c r="C87396" s="37">
        <v>0.90431712962962962</v>
      </c>
      <c r="E87396">
        <v>347008</v>
      </c>
      <c r="F87396">
        <f t="shared" si="2731"/>
        <v>5</v>
      </c>
      <c r="G87396" s="37" t="str">
        <f t="shared" si="2732"/>
        <v>будни</v>
      </c>
    </row>
    <row r="87397" spans="1:7" x14ac:dyDescent="0.3">
      <c r="A87397">
        <v>162832</v>
      </c>
      <c r="B87397" s="2">
        <v>44358.903504854374</v>
      </c>
      <c r="C87397" s="37">
        <v>0.90350694444444446</v>
      </c>
      <c r="E87397">
        <v>3876</v>
      </c>
      <c r="F87397">
        <f t="shared" si="2731"/>
        <v>5</v>
      </c>
      <c r="G87397" s="37" t="str">
        <f t="shared" si="2732"/>
        <v>будни</v>
      </c>
    </row>
    <row r="87398" spans="1:7" x14ac:dyDescent="0.3">
      <c r="A87398">
        <v>162830</v>
      </c>
      <c r="B87398" s="2">
        <v>44358.903504854366</v>
      </c>
      <c r="C87398" s="37">
        <v>0.90350694444444446</v>
      </c>
      <c r="E87398">
        <v>158978</v>
      </c>
      <c r="F87398">
        <f t="shared" si="2731"/>
        <v>5</v>
      </c>
      <c r="G87398" s="37" t="str">
        <f t="shared" si="2732"/>
        <v>будни</v>
      </c>
    </row>
    <row r="87399" spans="1:7" x14ac:dyDescent="0.3">
      <c r="A87399">
        <v>162825</v>
      </c>
      <c r="B87399" s="2">
        <v>44358.90269579288</v>
      </c>
      <c r="C87399" s="37">
        <v>0.9026967592592593</v>
      </c>
      <c r="E87399">
        <v>217246</v>
      </c>
      <c r="F87399">
        <f t="shared" si="2731"/>
        <v>5</v>
      </c>
      <c r="G87399" s="37" t="str">
        <f t="shared" si="2732"/>
        <v>будни</v>
      </c>
    </row>
    <row r="87400" spans="1:7" x14ac:dyDescent="0.3">
      <c r="A87400">
        <v>162821</v>
      </c>
      <c r="B87400" s="2">
        <v>44358.901886731393</v>
      </c>
      <c r="C87400" s="37">
        <v>0.90188657407407413</v>
      </c>
      <c r="E87400">
        <v>250679</v>
      </c>
      <c r="F87400">
        <f t="shared" si="2731"/>
        <v>5</v>
      </c>
      <c r="G87400" s="37" t="str">
        <f t="shared" si="2732"/>
        <v>будни</v>
      </c>
    </row>
    <row r="87401" spans="1:7" x14ac:dyDescent="0.3">
      <c r="A87401">
        <v>162820</v>
      </c>
      <c r="B87401" s="2">
        <v>44358.900673139156</v>
      </c>
      <c r="C87401" s="37">
        <v>0.90067129629629628</v>
      </c>
      <c r="E87401">
        <v>304722</v>
      </c>
      <c r="F87401">
        <f t="shared" si="2731"/>
        <v>5</v>
      </c>
      <c r="G87401" s="37" t="str">
        <f t="shared" si="2732"/>
        <v>будни</v>
      </c>
    </row>
    <row r="87402" spans="1:7" x14ac:dyDescent="0.3">
      <c r="A87402">
        <v>162818</v>
      </c>
      <c r="B87402" s="2">
        <v>44358.900268608413</v>
      </c>
      <c r="C87402" s="37">
        <v>0.9002662037037038</v>
      </c>
      <c r="E87402">
        <v>376706</v>
      </c>
      <c r="F87402">
        <f t="shared" si="2731"/>
        <v>5</v>
      </c>
      <c r="G87402" s="37" t="str">
        <f t="shared" si="2732"/>
        <v>будни</v>
      </c>
    </row>
    <row r="87403" spans="1:7" x14ac:dyDescent="0.3">
      <c r="A87403">
        <v>162816</v>
      </c>
      <c r="B87403" s="2">
        <v>44358.89865048544</v>
      </c>
      <c r="C87403" s="37">
        <v>0.89864583333333325</v>
      </c>
      <c r="E87403">
        <v>347393</v>
      </c>
      <c r="F87403">
        <f t="shared" si="2731"/>
        <v>5</v>
      </c>
      <c r="G87403" s="37" t="str">
        <f t="shared" si="2732"/>
        <v>будни</v>
      </c>
    </row>
    <row r="87404" spans="1:7" x14ac:dyDescent="0.3">
      <c r="A87404">
        <v>162811</v>
      </c>
      <c r="B87404" s="2">
        <v>44358.89824595469</v>
      </c>
      <c r="C87404" s="37">
        <v>0.89824074074074067</v>
      </c>
      <c r="E87404">
        <v>324991</v>
      </c>
      <c r="F87404">
        <f t="shared" si="2731"/>
        <v>5</v>
      </c>
      <c r="G87404" s="37" t="str">
        <f t="shared" si="2732"/>
        <v>будни</v>
      </c>
    </row>
    <row r="87405" spans="1:7" x14ac:dyDescent="0.3">
      <c r="A87405">
        <v>162810</v>
      </c>
      <c r="B87405" s="2">
        <v>44358.897436893203</v>
      </c>
      <c r="C87405" s="37">
        <v>0.89744212962962966</v>
      </c>
      <c r="E87405">
        <v>183290</v>
      </c>
      <c r="F87405">
        <f t="shared" si="2731"/>
        <v>5</v>
      </c>
      <c r="G87405" s="37" t="str">
        <f t="shared" si="2732"/>
        <v>будни</v>
      </c>
    </row>
    <row r="87406" spans="1:7" x14ac:dyDescent="0.3">
      <c r="A87406">
        <v>162800</v>
      </c>
      <c r="B87406" s="2">
        <v>44358.89703236246</v>
      </c>
      <c r="C87406" s="37">
        <v>0.89703703703703708</v>
      </c>
      <c r="E87406">
        <v>411922</v>
      </c>
      <c r="F87406">
        <f t="shared" si="2731"/>
        <v>5</v>
      </c>
      <c r="G87406" s="37" t="str">
        <f t="shared" si="2732"/>
        <v>будни</v>
      </c>
    </row>
    <row r="87407" spans="1:7" x14ac:dyDescent="0.3">
      <c r="A87407">
        <v>162804</v>
      </c>
      <c r="B87407" s="2">
        <v>44358.89703236246</v>
      </c>
      <c r="C87407" s="37">
        <v>0.89703703703703708</v>
      </c>
      <c r="E87407">
        <v>347008</v>
      </c>
      <c r="F87407">
        <f t="shared" si="2731"/>
        <v>5</v>
      </c>
      <c r="G87407" s="37" t="str">
        <f t="shared" si="2732"/>
        <v>будни</v>
      </c>
    </row>
    <row r="87408" spans="1:7" x14ac:dyDescent="0.3">
      <c r="A87408">
        <v>162808</v>
      </c>
      <c r="B87408" s="2">
        <v>44358.89703236246</v>
      </c>
      <c r="C87408" s="37">
        <v>0.89703703703703708</v>
      </c>
      <c r="E87408">
        <v>63666</v>
      </c>
      <c r="F87408">
        <f t="shared" si="2731"/>
        <v>5</v>
      </c>
      <c r="G87408" s="37" t="str">
        <f t="shared" si="2732"/>
        <v>будни</v>
      </c>
    </row>
    <row r="87409" spans="1:7" x14ac:dyDescent="0.3">
      <c r="A87409">
        <v>162809</v>
      </c>
      <c r="B87409" s="2">
        <v>44358.89703236246</v>
      </c>
      <c r="C87409" s="37">
        <v>0.89703703703703708</v>
      </c>
      <c r="E87409">
        <v>285365</v>
      </c>
      <c r="F87409">
        <f t="shared" si="2731"/>
        <v>5</v>
      </c>
      <c r="G87409" s="37" t="str">
        <f t="shared" si="2732"/>
        <v>будни</v>
      </c>
    </row>
    <row r="87410" spans="1:7" x14ac:dyDescent="0.3">
      <c r="A87410">
        <v>162796</v>
      </c>
      <c r="B87410" s="2">
        <v>44358.895414239487</v>
      </c>
      <c r="C87410" s="37">
        <v>0.89541666666666664</v>
      </c>
      <c r="E87410">
        <v>347008</v>
      </c>
      <c r="F87410">
        <f t="shared" si="2731"/>
        <v>5</v>
      </c>
      <c r="G87410" s="37" t="str">
        <f t="shared" si="2732"/>
        <v>будни</v>
      </c>
    </row>
    <row r="87411" spans="1:7" x14ac:dyDescent="0.3">
      <c r="A87411">
        <v>162799</v>
      </c>
      <c r="B87411" s="2">
        <v>44358.895414239487</v>
      </c>
      <c r="C87411" s="37">
        <v>0.89541666666666664</v>
      </c>
      <c r="E87411">
        <v>230507</v>
      </c>
      <c r="F87411">
        <f t="shared" si="2731"/>
        <v>5</v>
      </c>
      <c r="G87411" s="37" t="str">
        <f t="shared" si="2732"/>
        <v>будни</v>
      </c>
    </row>
    <row r="87412" spans="1:7" x14ac:dyDescent="0.3">
      <c r="A87412">
        <v>162793</v>
      </c>
      <c r="B87412" s="2">
        <v>44358.895009708736</v>
      </c>
      <c r="C87412" s="37">
        <v>0.89501157407407417</v>
      </c>
      <c r="E87412">
        <v>228461</v>
      </c>
      <c r="F87412">
        <f t="shared" si="2731"/>
        <v>5</v>
      </c>
      <c r="G87412" s="37" t="str">
        <f t="shared" si="2732"/>
        <v>будни</v>
      </c>
    </row>
    <row r="87413" spans="1:7" x14ac:dyDescent="0.3">
      <c r="A87413">
        <v>162788</v>
      </c>
      <c r="B87413" s="2">
        <v>44358.89420064725</v>
      </c>
      <c r="C87413" s="37">
        <v>0.89420138888888889</v>
      </c>
      <c r="E87413">
        <v>244574</v>
      </c>
      <c r="F87413">
        <f t="shared" si="2731"/>
        <v>5</v>
      </c>
      <c r="G87413" s="37" t="str">
        <f t="shared" si="2732"/>
        <v>будни</v>
      </c>
    </row>
    <row r="87414" spans="1:7" x14ac:dyDescent="0.3">
      <c r="A87414">
        <v>162783</v>
      </c>
      <c r="B87414" s="2">
        <v>44358.893796116507</v>
      </c>
      <c r="C87414" s="37">
        <v>0.89379629629629631</v>
      </c>
      <c r="E87414">
        <v>242621</v>
      </c>
      <c r="F87414">
        <f t="shared" si="2731"/>
        <v>5</v>
      </c>
      <c r="G87414" s="37" t="str">
        <f t="shared" si="2732"/>
        <v>будни</v>
      </c>
    </row>
    <row r="87415" spans="1:7" x14ac:dyDescent="0.3">
      <c r="A87415">
        <v>162784</v>
      </c>
      <c r="B87415" s="2">
        <v>44358.893796116507</v>
      </c>
      <c r="C87415" s="37">
        <v>0.89379629629629631</v>
      </c>
      <c r="E87415">
        <v>311670</v>
      </c>
      <c r="F87415">
        <f t="shared" si="2731"/>
        <v>5</v>
      </c>
      <c r="G87415" s="37" t="str">
        <f t="shared" si="2732"/>
        <v>будни</v>
      </c>
    </row>
    <row r="87416" spans="1:7" x14ac:dyDescent="0.3">
      <c r="A87416">
        <v>162781</v>
      </c>
      <c r="B87416" s="2">
        <v>44358.893391585763</v>
      </c>
      <c r="C87416" s="37">
        <v>0.89339120370370362</v>
      </c>
      <c r="E87416">
        <v>411922</v>
      </c>
      <c r="F87416">
        <f t="shared" si="2731"/>
        <v>5</v>
      </c>
      <c r="G87416" s="37" t="str">
        <f t="shared" si="2732"/>
        <v>будни</v>
      </c>
    </row>
    <row r="87417" spans="1:7" x14ac:dyDescent="0.3">
      <c r="A87417">
        <v>162775</v>
      </c>
      <c r="B87417" s="2">
        <v>44358.892987055013</v>
      </c>
      <c r="C87417" s="37">
        <v>0.89298611111111104</v>
      </c>
      <c r="E87417">
        <v>387595</v>
      </c>
      <c r="F87417">
        <f t="shared" si="2731"/>
        <v>5</v>
      </c>
      <c r="G87417" s="37" t="str">
        <f t="shared" si="2732"/>
        <v>будни</v>
      </c>
    </row>
    <row r="87418" spans="1:7" x14ac:dyDescent="0.3">
      <c r="A87418">
        <v>162779</v>
      </c>
      <c r="B87418" s="2">
        <v>44358.892987055013</v>
      </c>
      <c r="C87418" s="37">
        <v>0.89298611111111104</v>
      </c>
      <c r="E87418">
        <v>411922</v>
      </c>
      <c r="F87418">
        <f t="shared" si="2731"/>
        <v>5</v>
      </c>
      <c r="G87418" s="37" t="str">
        <f t="shared" si="2732"/>
        <v>будни</v>
      </c>
    </row>
    <row r="87419" spans="1:7" x14ac:dyDescent="0.3">
      <c r="A87419">
        <v>162772</v>
      </c>
      <c r="B87419" s="2">
        <v>44358.892666666667</v>
      </c>
      <c r="C87419" s="37">
        <v>0.89266203703703706</v>
      </c>
      <c r="E87419">
        <v>204394</v>
      </c>
      <c r="F87419">
        <f t="shared" si="2731"/>
        <v>5</v>
      </c>
      <c r="G87419" s="37" t="str">
        <f t="shared" si="2732"/>
        <v>будни</v>
      </c>
    </row>
    <row r="87420" spans="1:7" x14ac:dyDescent="0.3">
      <c r="A87420">
        <v>162770</v>
      </c>
      <c r="B87420" s="2">
        <v>44358.892177993534</v>
      </c>
      <c r="C87420" s="37">
        <v>0.89217592592592598</v>
      </c>
      <c r="E87420">
        <v>394154</v>
      </c>
      <c r="F87420">
        <f t="shared" si="2731"/>
        <v>5</v>
      </c>
      <c r="G87420" s="37" t="str">
        <f t="shared" si="2732"/>
        <v>будни</v>
      </c>
    </row>
    <row r="87421" spans="1:7" x14ac:dyDescent="0.3">
      <c r="A87421">
        <v>162762</v>
      </c>
      <c r="B87421" s="2">
        <v>44358.891773462783</v>
      </c>
      <c r="C87421" s="37">
        <v>0.89177083333333329</v>
      </c>
      <c r="E87421">
        <v>411922</v>
      </c>
      <c r="F87421">
        <f t="shared" si="2731"/>
        <v>5</v>
      </c>
      <c r="G87421" s="37" t="str">
        <f t="shared" si="2732"/>
        <v>будни</v>
      </c>
    </row>
    <row r="87422" spans="1:7" x14ac:dyDescent="0.3">
      <c r="A87422">
        <v>162765</v>
      </c>
      <c r="B87422" s="2">
        <v>44358.891773462783</v>
      </c>
      <c r="C87422" s="37">
        <v>0.89177083333333329</v>
      </c>
      <c r="E87422">
        <v>230507</v>
      </c>
      <c r="F87422">
        <f t="shared" si="2731"/>
        <v>5</v>
      </c>
      <c r="G87422" s="37" t="str">
        <f t="shared" si="2732"/>
        <v>будни</v>
      </c>
    </row>
    <row r="87423" spans="1:7" x14ac:dyDescent="0.3">
      <c r="A87423">
        <v>162754</v>
      </c>
      <c r="B87423" s="2">
        <v>44358.89136893204</v>
      </c>
      <c r="C87423" s="37">
        <v>0.89136574074074071</v>
      </c>
      <c r="E87423">
        <v>241927</v>
      </c>
      <c r="F87423">
        <f t="shared" si="2731"/>
        <v>5</v>
      </c>
      <c r="G87423" s="37" t="str">
        <f t="shared" si="2732"/>
        <v>будни</v>
      </c>
    </row>
    <row r="87424" spans="1:7" x14ac:dyDescent="0.3">
      <c r="A87424">
        <v>162757</v>
      </c>
      <c r="B87424" s="2">
        <v>44358.89136893204</v>
      </c>
      <c r="C87424" s="37">
        <v>0.89136574074074071</v>
      </c>
      <c r="E87424">
        <v>6475</v>
      </c>
      <c r="F87424">
        <f t="shared" si="2731"/>
        <v>5</v>
      </c>
      <c r="G87424" s="37" t="str">
        <f t="shared" si="2732"/>
        <v>будни</v>
      </c>
    </row>
    <row r="87425" spans="1:7" x14ac:dyDescent="0.3">
      <c r="A87425">
        <v>162749</v>
      </c>
      <c r="B87425" s="2">
        <v>44358.891000000003</v>
      </c>
      <c r="C87425" s="37">
        <v>0.89099537037037047</v>
      </c>
      <c r="E87425">
        <v>118549</v>
      </c>
      <c r="F87425">
        <f t="shared" si="2731"/>
        <v>5</v>
      </c>
      <c r="G87425" s="37" t="str">
        <f t="shared" si="2732"/>
        <v>будни</v>
      </c>
    </row>
    <row r="87426" spans="1:7" x14ac:dyDescent="0.3">
      <c r="A87426">
        <v>162745</v>
      </c>
      <c r="B87426" s="2">
        <v>44358.890964401289</v>
      </c>
      <c r="C87426" s="37">
        <v>0.89096064814814813</v>
      </c>
      <c r="E87426">
        <v>411922</v>
      </c>
      <c r="F87426">
        <f t="shared" si="2731"/>
        <v>5</v>
      </c>
      <c r="G87426" s="37" t="str">
        <f t="shared" si="2732"/>
        <v>будни</v>
      </c>
    </row>
    <row r="87427" spans="1:7" x14ac:dyDescent="0.3">
      <c r="A87427">
        <v>162743</v>
      </c>
      <c r="B87427" s="2">
        <v>44358.890155339803</v>
      </c>
      <c r="C87427" s="37">
        <v>0.89015046296296296</v>
      </c>
      <c r="E87427">
        <v>453520</v>
      </c>
      <c r="F87427">
        <f t="shared" ref="F87427:F87490" si="2733">WEEKDAY(B87427,2)</f>
        <v>5</v>
      </c>
      <c r="G87427" s="37" t="str">
        <f t="shared" si="2732"/>
        <v>будни</v>
      </c>
    </row>
    <row r="87428" spans="1:7" x14ac:dyDescent="0.3">
      <c r="A87428">
        <v>162737</v>
      </c>
      <c r="B87428" s="2">
        <v>44358.888941747573</v>
      </c>
      <c r="C87428" s="37">
        <v>0.88894675925925926</v>
      </c>
      <c r="E87428">
        <v>154256</v>
      </c>
      <c r="F87428">
        <f t="shared" si="2733"/>
        <v>5</v>
      </c>
      <c r="G87428" s="37" t="str">
        <f t="shared" si="2732"/>
        <v>будни</v>
      </c>
    </row>
    <row r="87429" spans="1:7" x14ac:dyDescent="0.3">
      <c r="A87429">
        <v>162741</v>
      </c>
      <c r="B87429" s="2">
        <v>44358.888941747573</v>
      </c>
      <c r="C87429" s="37">
        <v>0.88894675925925926</v>
      </c>
      <c r="E87429">
        <v>409800</v>
      </c>
      <c r="F87429">
        <f t="shared" si="2733"/>
        <v>5</v>
      </c>
      <c r="G87429" s="37" t="str">
        <f t="shared" si="2732"/>
        <v>будни</v>
      </c>
    </row>
    <row r="87430" spans="1:7" x14ac:dyDescent="0.3">
      <c r="A87430">
        <v>162733</v>
      </c>
      <c r="B87430" s="2">
        <v>44358.88853721683</v>
      </c>
      <c r="C87430" s="37">
        <v>0.88854166666666667</v>
      </c>
      <c r="E87430">
        <v>380039</v>
      </c>
      <c r="F87430">
        <f t="shared" si="2733"/>
        <v>5</v>
      </c>
      <c r="G87430" s="37" t="str">
        <f t="shared" si="2732"/>
        <v>будни</v>
      </c>
    </row>
    <row r="87431" spans="1:7" x14ac:dyDescent="0.3">
      <c r="A87431">
        <v>162729</v>
      </c>
      <c r="B87431" s="2">
        <v>44358.888132686086</v>
      </c>
      <c r="C87431" s="37">
        <v>0.88813657407407398</v>
      </c>
      <c r="E87431">
        <v>97787</v>
      </c>
      <c r="F87431">
        <f t="shared" si="2733"/>
        <v>5</v>
      </c>
      <c r="G87431" s="37" t="str">
        <f t="shared" si="2732"/>
        <v>будни</v>
      </c>
    </row>
    <row r="87432" spans="1:7" x14ac:dyDescent="0.3">
      <c r="A87432">
        <v>162721</v>
      </c>
      <c r="B87432" s="2">
        <v>44358.8873236246</v>
      </c>
      <c r="C87432" s="37">
        <v>0.88732638888888893</v>
      </c>
      <c r="E87432">
        <v>396686</v>
      </c>
      <c r="F87432">
        <f t="shared" si="2733"/>
        <v>5</v>
      </c>
      <c r="G87432" s="37" t="str">
        <f t="shared" si="2732"/>
        <v>будни</v>
      </c>
    </row>
    <row r="87433" spans="1:7" x14ac:dyDescent="0.3">
      <c r="A87433">
        <v>162723</v>
      </c>
      <c r="B87433" s="2">
        <v>44358.8873236246</v>
      </c>
      <c r="C87433" s="37">
        <v>0.88732638888888893</v>
      </c>
      <c r="E87433">
        <v>396686</v>
      </c>
      <c r="F87433">
        <f t="shared" si="2733"/>
        <v>5</v>
      </c>
      <c r="G87433" s="37" t="str">
        <f t="shared" si="2732"/>
        <v>будни</v>
      </c>
    </row>
    <row r="87434" spans="1:7" x14ac:dyDescent="0.3">
      <c r="A87434">
        <v>162727</v>
      </c>
      <c r="B87434" s="2">
        <v>44358.8873236246</v>
      </c>
      <c r="C87434" s="37">
        <v>0.88732638888888893</v>
      </c>
      <c r="E87434">
        <v>19846</v>
      </c>
      <c r="F87434">
        <f t="shared" si="2733"/>
        <v>5</v>
      </c>
      <c r="G87434" s="37" t="str">
        <f t="shared" si="2732"/>
        <v>будни</v>
      </c>
    </row>
    <row r="87435" spans="1:7" x14ac:dyDescent="0.3">
      <c r="A87435">
        <v>162720</v>
      </c>
      <c r="B87435" s="2">
        <v>44358.88570550162</v>
      </c>
      <c r="C87435" s="37">
        <v>0.88570601851851849</v>
      </c>
      <c r="E87435">
        <v>230507</v>
      </c>
      <c r="F87435">
        <f t="shared" si="2733"/>
        <v>5</v>
      </c>
      <c r="G87435" s="37" t="str">
        <f t="shared" ref="G87435:G87498" si="2734">IF(F87435&gt;=6,"выходные","будни")</f>
        <v>будни</v>
      </c>
    </row>
    <row r="87436" spans="1:7" x14ac:dyDescent="0.3">
      <c r="A87436">
        <v>162716</v>
      </c>
      <c r="B87436" s="2">
        <v>44358.885300970876</v>
      </c>
      <c r="C87436" s="37">
        <v>0.88530092592592602</v>
      </c>
      <c r="E87436">
        <v>470762</v>
      </c>
      <c r="F87436">
        <f t="shared" si="2733"/>
        <v>5</v>
      </c>
      <c r="G87436" s="37" t="str">
        <f t="shared" si="2734"/>
        <v>будни</v>
      </c>
    </row>
    <row r="87437" spans="1:7" x14ac:dyDescent="0.3">
      <c r="A87437">
        <v>162709</v>
      </c>
      <c r="B87437" s="2">
        <v>44358.884491909383</v>
      </c>
      <c r="C87437" s="37">
        <v>0.88449074074074074</v>
      </c>
      <c r="E87437">
        <v>297541</v>
      </c>
      <c r="F87437">
        <f t="shared" si="2733"/>
        <v>5</v>
      </c>
      <c r="G87437" s="37" t="str">
        <f t="shared" si="2734"/>
        <v>будни</v>
      </c>
    </row>
    <row r="87438" spans="1:7" x14ac:dyDescent="0.3">
      <c r="A87438">
        <v>162711</v>
      </c>
      <c r="B87438" s="2">
        <v>44358.884491909383</v>
      </c>
      <c r="C87438" s="37">
        <v>0.88449074074074074</v>
      </c>
      <c r="E87438">
        <v>351192</v>
      </c>
      <c r="F87438">
        <f t="shared" si="2733"/>
        <v>5</v>
      </c>
      <c r="G87438" s="37" t="str">
        <f t="shared" si="2734"/>
        <v>будни</v>
      </c>
    </row>
    <row r="87439" spans="1:7" x14ac:dyDescent="0.3">
      <c r="A87439">
        <v>162704</v>
      </c>
      <c r="B87439" s="2">
        <v>44358.882469255666</v>
      </c>
      <c r="C87439" s="37">
        <v>0.88246527777777783</v>
      </c>
      <c r="E87439">
        <v>347393</v>
      </c>
      <c r="F87439">
        <f t="shared" si="2733"/>
        <v>5</v>
      </c>
      <c r="G87439" s="37" t="str">
        <f t="shared" si="2734"/>
        <v>будни</v>
      </c>
    </row>
    <row r="87440" spans="1:7" x14ac:dyDescent="0.3">
      <c r="A87440">
        <v>162700</v>
      </c>
      <c r="B87440" s="2">
        <v>44358.882469255659</v>
      </c>
      <c r="C87440" s="37">
        <v>0.88246527777777783</v>
      </c>
      <c r="E87440">
        <v>351192</v>
      </c>
      <c r="F87440">
        <f t="shared" si="2733"/>
        <v>5</v>
      </c>
      <c r="G87440" s="37" t="str">
        <f t="shared" si="2734"/>
        <v>будни</v>
      </c>
    </row>
    <row r="87441" spans="1:7" x14ac:dyDescent="0.3">
      <c r="A87441">
        <v>162690</v>
      </c>
      <c r="B87441" s="2">
        <v>44358.882064724916</v>
      </c>
      <c r="C87441" s="37">
        <v>0.88206018518518514</v>
      </c>
      <c r="E87441">
        <v>115218</v>
      </c>
      <c r="F87441">
        <f t="shared" si="2733"/>
        <v>5</v>
      </c>
      <c r="G87441" s="37" t="str">
        <f t="shared" si="2734"/>
        <v>будни</v>
      </c>
    </row>
    <row r="87442" spans="1:7" x14ac:dyDescent="0.3">
      <c r="A87442">
        <v>162695</v>
      </c>
      <c r="B87442" s="2">
        <v>44358.882064724916</v>
      </c>
      <c r="C87442" s="37">
        <v>0.88206018518518514</v>
      </c>
      <c r="E87442">
        <v>143750</v>
      </c>
      <c r="F87442">
        <f t="shared" si="2733"/>
        <v>5</v>
      </c>
      <c r="G87442" s="37" t="str">
        <f t="shared" si="2734"/>
        <v>будни</v>
      </c>
    </row>
    <row r="87443" spans="1:7" x14ac:dyDescent="0.3">
      <c r="A87443">
        <v>162696</v>
      </c>
      <c r="B87443" s="2">
        <v>44358.882064724916</v>
      </c>
      <c r="C87443" s="37">
        <v>0.88206018518518514</v>
      </c>
      <c r="E87443">
        <v>112334</v>
      </c>
      <c r="F87443">
        <f t="shared" si="2733"/>
        <v>5</v>
      </c>
      <c r="G87443" s="37" t="str">
        <f t="shared" si="2734"/>
        <v>будни</v>
      </c>
    </row>
    <row r="87444" spans="1:7" x14ac:dyDescent="0.3">
      <c r="A87444">
        <v>162698</v>
      </c>
      <c r="B87444" s="2">
        <v>44358.882064724916</v>
      </c>
      <c r="C87444" s="37">
        <v>0.88206018518518514</v>
      </c>
      <c r="E87444">
        <v>154228</v>
      </c>
      <c r="F87444">
        <f t="shared" si="2733"/>
        <v>5</v>
      </c>
      <c r="G87444" s="37" t="str">
        <f t="shared" si="2734"/>
        <v>будни</v>
      </c>
    </row>
    <row r="87445" spans="1:7" x14ac:dyDescent="0.3">
      <c r="A87445">
        <v>162688</v>
      </c>
      <c r="B87445" s="2">
        <v>44358.881255663429</v>
      </c>
      <c r="C87445" s="37">
        <v>0.88124999999999998</v>
      </c>
      <c r="E87445">
        <v>158978</v>
      </c>
      <c r="F87445">
        <f t="shared" si="2733"/>
        <v>5</v>
      </c>
      <c r="G87445" s="37" t="str">
        <f t="shared" si="2734"/>
        <v>будни</v>
      </c>
    </row>
    <row r="87446" spans="1:7" x14ac:dyDescent="0.3">
      <c r="A87446">
        <v>162687</v>
      </c>
      <c r="B87446" s="2">
        <v>44358.880851132686</v>
      </c>
      <c r="C87446" s="37">
        <v>0.88085648148148143</v>
      </c>
      <c r="E87446">
        <v>153893</v>
      </c>
      <c r="F87446">
        <f t="shared" si="2733"/>
        <v>5</v>
      </c>
      <c r="G87446" s="37" t="str">
        <f t="shared" si="2734"/>
        <v>будни</v>
      </c>
    </row>
    <row r="87447" spans="1:7" x14ac:dyDescent="0.3">
      <c r="A87447">
        <v>162682</v>
      </c>
      <c r="B87447" s="2">
        <v>44358.880446601943</v>
      </c>
      <c r="C87447" s="37">
        <v>0.88045138888888885</v>
      </c>
      <c r="E87447">
        <v>351192</v>
      </c>
      <c r="F87447">
        <f t="shared" si="2733"/>
        <v>5</v>
      </c>
      <c r="G87447" s="37" t="str">
        <f t="shared" si="2734"/>
        <v>будни</v>
      </c>
    </row>
    <row r="87448" spans="1:7" x14ac:dyDescent="0.3">
      <c r="A87448">
        <v>162686</v>
      </c>
      <c r="B87448" s="2">
        <v>44358.880446601943</v>
      </c>
      <c r="C87448" s="37">
        <v>0.88045138888888885</v>
      </c>
      <c r="E87448">
        <v>172251</v>
      </c>
      <c r="F87448">
        <f t="shared" si="2733"/>
        <v>5</v>
      </c>
      <c r="G87448" s="37" t="str">
        <f t="shared" si="2734"/>
        <v>будни</v>
      </c>
    </row>
    <row r="87449" spans="1:7" x14ac:dyDescent="0.3">
      <c r="A87449">
        <v>162680</v>
      </c>
      <c r="B87449" s="2">
        <v>44358.879999999997</v>
      </c>
      <c r="C87449" s="37">
        <v>0.88</v>
      </c>
      <c r="E87449">
        <v>385215</v>
      </c>
      <c r="F87449">
        <f t="shared" si="2733"/>
        <v>5</v>
      </c>
      <c r="G87449" s="37" t="str">
        <f t="shared" si="2734"/>
        <v>будни</v>
      </c>
    </row>
    <row r="87450" spans="1:7" x14ac:dyDescent="0.3">
      <c r="A87450">
        <v>162675</v>
      </c>
      <c r="B87450" s="2">
        <v>44358.879637540449</v>
      </c>
      <c r="C87450" s="37">
        <v>0.87964120370370369</v>
      </c>
      <c r="E87450">
        <v>396686</v>
      </c>
      <c r="F87450">
        <f t="shared" si="2733"/>
        <v>5</v>
      </c>
      <c r="G87450" s="37" t="str">
        <f t="shared" si="2734"/>
        <v>будни</v>
      </c>
    </row>
    <row r="87451" spans="1:7" x14ac:dyDescent="0.3">
      <c r="A87451">
        <v>162676</v>
      </c>
      <c r="B87451" s="2">
        <v>44358.879637540449</v>
      </c>
      <c r="C87451" s="37">
        <v>0.87964120370370369</v>
      </c>
      <c r="E87451">
        <v>40892</v>
      </c>
      <c r="F87451">
        <f t="shared" si="2733"/>
        <v>5</v>
      </c>
      <c r="G87451" s="37" t="str">
        <f t="shared" si="2734"/>
        <v>будни</v>
      </c>
    </row>
    <row r="87452" spans="1:7" x14ac:dyDescent="0.3">
      <c r="A87452">
        <v>162674</v>
      </c>
      <c r="B87452" s="2">
        <v>44358.878828478963</v>
      </c>
      <c r="C87452" s="37">
        <v>0.87883101851851853</v>
      </c>
      <c r="E87452">
        <v>179887</v>
      </c>
      <c r="F87452">
        <f t="shared" si="2733"/>
        <v>5</v>
      </c>
      <c r="G87452" s="37" t="str">
        <f t="shared" si="2734"/>
        <v>будни</v>
      </c>
    </row>
    <row r="87453" spans="1:7" x14ac:dyDescent="0.3">
      <c r="A87453">
        <v>162669</v>
      </c>
      <c r="B87453" s="2">
        <v>44358.878019417476</v>
      </c>
      <c r="C87453" s="37">
        <v>0.87802083333333336</v>
      </c>
      <c r="E87453">
        <v>182191</v>
      </c>
      <c r="F87453">
        <f t="shared" si="2733"/>
        <v>5</v>
      </c>
      <c r="G87453" s="37" t="str">
        <f t="shared" si="2734"/>
        <v>будни</v>
      </c>
    </row>
    <row r="87454" spans="1:7" x14ac:dyDescent="0.3">
      <c r="A87454">
        <v>162655</v>
      </c>
      <c r="B87454" s="2">
        <v>44358.877614886733</v>
      </c>
      <c r="C87454" s="37">
        <v>0.87761574074074078</v>
      </c>
      <c r="E87454">
        <v>280177</v>
      </c>
      <c r="F87454">
        <f t="shared" si="2733"/>
        <v>5</v>
      </c>
      <c r="G87454" s="37" t="str">
        <f t="shared" si="2734"/>
        <v>будни</v>
      </c>
    </row>
    <row r="87455" spans="1:7" x14ac:dyDescent="0.3">
      <c r="A87455">
        <v>162656</v>
      </c>
      <c r="B87455" s="2">
        <v>44358.877614886733</v>
      </c>
      <c r="C87455" s="37">
        <v>0.87761574074074078</v>
      </c>
      <c r="E87455">
        <v>425970</v>
      </c>
      <c r="F87455">
        <f t="shared" si="2733"/>
        <v>5</v>
      </c>
      <c r="G87455" s="37" t="str">
        <f t="shared" si="2734"/>
        <v>будни</v>
      </c>
    </row>
    <row r="87456" spans="1:7" x14ac:dyDescent="0.3">
      <c r="A87456">
        <v>162657</v>
      </c>
      <c r="B87456" s="2">
        <v>44358.877614886733</v>
      </c>
      <c r="C87456" s="37">
        <v>0.87761574074074078</v>
      </c>
      <c r="E87456">
        <v>245484</v>
      </c>
      <c r="F87456">
        <f t="shared" si="2733"/>
        <v>5</v>
      </c>
      <c r="G87456" s="37" t="str">
        <f t="shared" si="2734"/>
        <v>будни</v>
      </c>
    </row>
    <row r="87457" spans="1:7" x14ac:dyDescent="0.3">
      <c r="A87457">
        <v>162658</v>
      </c>
      <c r="B87457" s="2">
        <v>44358.877614886733</v>
      </c>
      <c r="C87457" s="37">
        <v>0.87761574074074078</v>
      </c>
      <c r="E87457">
        <v>455878</v>
      </c>
      <c r="F87457">
        <f t="shared" si="2733"/>
        <v>5</v>
      </c>
      <c r="G87457" s="37" t="str">
        <f t="shared" si="2734"/>
        <v>будни</v>
      </c>
    </row>
    <row r="87458" spans="1:7" x14ac:dyDescent="0.3">
      <c r="A87458">
        <v>162662</v>
      </c>
      <c r="B87458" s="2">
        <v>44358.877614886733</v>
      </c>
      <c r="C87458" s="37">
        <v>0.87761574074074078</v>
      </c>
      <c r="E87458">
        <v>436838</v>
      </c>
      <c r="F87458">
        <f t="shared" si="2733"/>
        <v>5</v>
      </c>
      <c r="G87458" s="37" t="str">
        <f t="shared" si="2734"/>
        <v>будни</v>
      </c>
    </row>
    <row r="87459" spans="1:7" x14ac:dyDescent="0.3">
      <c r="A87459">
        <v>162665</v>
      </c>
      <c r="B87459" s="2">
        <v>44358.877614886733</v>
      </c>
      <c r="C87459" s="37">
        <v>0.87761574074074078</v>
      </c>
      <c r="E87459">
        <v>311565</v>
      </c>
      <c r="F87459">
        <f t="shared" si="2733"/>
        <v>5</v>
      </c>
      <c r="G87459" s="37" t="str">
        <f t="shared" si="2734"/>
        <v>будни</v>
      </c>
    </row>
    <row r="87460" spans="1:7" x14ac:dyDescent="0.3">
      <c r="A87460">
        <v>162666</v>
      </c>
      <c r="B87460" s="2">
        <v>44358.877614886733</v>
      </c>
      <c r="C87460" s="37">
        <v>0.87761574074074078</v>
      </c>
      <c r="E87460">
        <v>250679</v>
      </c>
      <c r="F87460">
        <f t="shared" si="2733"/>
        <v>5</v>
      </c>
      <c r="G87460" s="37" t="str">
        <f t="shared" si="2734"/>
        <v>будни</v>
      </c>
    </row>
    <row r="87461" spans="1:7" x14ac:dyDescent="0.3">
      <c r="A87461">
        <v>162653</v>
      </c>
      <c r="B87461" s="2">
        <v>44358.876805825246</v>
      </c>
      <c r="C87461" s="37">
        <v>0.8768055555555555</v>
      </c>
      <c r="E87461">
        <v>21760</v>
      </c>
      <c r="F87461">
        <f t="shared" si="2733"/>
        <v>5</v>
      </c>
      <c r="G87461" s="37" t="str">
        <f t="shared" si="2734"/>
        <v>будни</v>
      </c>
    </row>
    <row r="87462" spans="1:7" x14ac:dyDescent="0.3">
      <c r="A87462">
        <v>162645</v>
      </c>
      <c r="B87462" s="2">
        <v>44358.875592233009</v>
      </c>
      <c r="C87462" s="37">
        <v>0.87559027777777787</v>
      </c>
      <c r="E87462">
        <v>347393</v>
      </c>
      <c r="F87462">
        <f t="shared" si="2733"/>
        <v>5</v>
      </c>
      <c r="G87462" s="37" t="str">
        <f t="shared" si="2734"/>
        <v>будни</v>
      </c>
    </row>
    <row r="87463" spans="1:7" x14ac:dyDescent="0.3">
      <c r="A87463">
        <v>162650</v>
      </c>
      <c r="B87463" s="2">
        <v>44358.875592233009</v>
      </c>
      <c r="C87463" s="37">
        <v>0.87559027777777787</v>
      </c>
      <c r="E87463">
        <v>4199</v>
      </c>
      <c r="F87463">
        <f t="shared" si="2733"/>
        <v>5</v>
      </c>
      <c r="G87463" s="37" t="str">
        <f t="shared" si="2734"/>
        <v>будни</v>
      </c>
    </row>
    <row r="87464" spans="1:7" x14ac:dyDescent="0.3">
      <c r="A87464">
        <v>162642</v>
      </c>
      <c r="B87464" s="2">
        <v>44358.875187702266</v>
      </c>
      <c r="C87464" s="37">
        <v>0.87518518518518518</v>
      </c>
      <c r="E87464">
        <v>182191</v>
      </c>
      <c r="F87464">
        <f t="shared" si="2733"/>
        <v>5</v>
      </c>
      <c r="G87464" s="37" t="str">
        <f t="shared" si="2734"/>
        <v>будни</v>
      </c>
    </row>
    <row r="87465" spans="1:7" x14ac:dyDescent="0.3">
      <c r="A87465">
        <v>162635</v>
      </c>
      <c r="B87465" s="2">
        <v>44358.874783171515</v>
      </c>
      <c r="C87465" s="37">
        <v>0.8747800925925926</v>
      </c>
      <c r="E87465">
        <v>158978</v>
      </c>
      <c r="F87465">
        <f t="shared" si="2733"/>
        <v>5</v>
      </c>
      <c r="G87465" s="37" t="str">
        <f t="shared" si="2734"/>
        <v>будни</v>
      </c>
    </row>
    <row r="87466" spans="1:7" x14ac:dyDescent="0.3">
      <c r="A87466">
        <v>162636</v>
      </c>
      <c r="B87466" s="2">
        <v>44358.874783171515</v>
      </c>
      <c r="C87466" s="37">
        <v>0.8747800925925926</v>
      </c>
      <c r="E87466">
        <v>250679</v>
      </c>
      <c r="F87466">
        <f t="shared" si="2733"/>
        <v>5</v>
      </c>
      <c r="G87466" s="37" t="str">
        <f t="shared" si="2734"/>
        <v>будни</v>
      </c>
    </row>
    <row r="87467" spans="1:7" x14ac:dyDescent="0.3">
      <c r="A87467">
        <v>162640</v>
      </c>
      <c r="B87467" s="2">
        <v>44358.874783171515</v>
      </c>
      <c r="C87467" s="37">
        <v>0.8747800925925926</v>
      </c>
      <c r="E87467">
        <v>397</v>
      </c>
      <c r="F87467">
        <f t="shared" si="2733"/>
        <v>5</v>
      </c>
      <c r="G87467" s="37" t="str">
        <f t="shared" si="2734"/>
        <v>будни</v>
      </c>
    </row>
    <row r="87468" spans="1:7" x14ac:dyDescent="0.3">
      <c r="A87468">
        <v>162631</v>
      </c>
      <c r="B87468" s="2">
        <v>44358.874666666663</v>
      </c>
      <c r="C87468" s="37">
        <v>0.87466435185185187</v>
      </c>
      <c r="E87468">
        <v>158978</v>
      </c>
      <c r="F87468">
        <f t="shared" si="2733"/>
        <v>5</v>
      </c>
      <c r="G87468" s="37" t="str">
        <f t="shared" si="2734"/>
        <v>будни</v>
      </c>
    </row>
    <row r="87469" spans="1:7" x14ac:dyDescent="0.3">
      <c r="A87469">
        <v>162626</v>
      </c>
      <c r="B87469" s="2">
        <v>44358.874378640779</v>
      </c>
      <c r="C87469" s="37">
        <v>0.87437500000000001</v>
      </c>
      <c r="E87469">
        <v>45895</v>
      </c>
      <c r="F87469">
        <f t="shared" si="2733"/>
        <v>5</v>
      </c>
      <c r="G87469" s="37" t="str">
        <f t="shared" si="2734"/>
        <v>будни</v>
      </c>
    </row>
    <row r="87470" spans="1:7" x14ac:dyDescent="0.3">
      <c r="A87470">
        <v>162623</v>
      </c>
      <c r="B87470" s="2">
        <v>44358.874378640772</v>
      </c>
      <c r="C87470" s="37">
        <v>0.87437500000000001</v>
      </c>
      <c r="E87470">
        <v>154256</v>
      </c>
      <c r="F87470">
        <f t="shared" si="2733"/>
        <v>5</v>
      </c>
      <c r="G87470" s="37" t="str">
        <f t="shared" si="2734"/>
        <v>будни</v>
      </c>
    </row>
    <row r="87471" spans="1:7" x14ac:dyDescent="0.3">
      <c r="A87471">
        <v>162618</v>
      </c>
      <c r="B87471" s="2">
        <v>44358.873974110029</v>
      </c>
      <c r="C87471" s="37">
        <v>0.87396990740740732</v>
      </c>
      <c r="E87471">
        <v>380630</v>
      </c>
      <c r="F87471">
        <f t="shared" si="2733"/>
        <v>5</v>
      </c>
      <c r="G87471" s="37" t="str">
        <f t="shared" si="2734"/>
        <v>будни</v>
      </c>
    </row>
    <row r="87472" spans="1:7" x14ac:dyDescent="0.3">
      <c r="A87472">
        <v>162614</v>
      </c>
      <c r="B87472" s="2">
        <v>44358.873569579286</v>
      </c>
      <c r="C87472" s="37">
        <v>0.87356481481481474</v>
      </c>
      <c r="E87472">
        <v>192331</v>
      </c>
      <c r="F87472">
        <f t="shared" si="2733"/>
        <v>5</v>
      </c>
      <c r="G87472" s="37" t="str">
        <f t="shared" si="2734"/>
        <v>будни</v>
      </c>
    </row>
    <row r="87473" spans="1:7" x14ac:dyDescent="0.3">
      <c r="A87473">
        <v>162611</v>
      </c>
      <c r="B87473" s="2">
        <v>44358.873165048542</v>
      </c>
      <c r="C87473" s="37">
        <v>0.87315972222222227</v>
      </c>
      <c r="E87473">
        <v>394819</v>
      </c>
      <c r="F87473">
        <f t="shared" si="2733"/>
        <v>5</v>
      </c>
      <c r="G87473" s="37" t="str">
        <f t="shared" si="2734"/>
        <v>будни</v>
      </c>
    </row>
    <row r="87474" spans="1:7" x14ac:dyDescent="0.3">
      <c r="A87474">
        <v>162606</v>
      </c>
      <c r="B87474" s="2">
        <v>44358.871546925562</v>
      </c>
      <c r="C87474" s="37">
        <v>0.87155092592592587</v>
      </c>
      <c r="E87474">
        <v>268989</v>
      </c>
      <c r="F87474">
        <f t="shared" si="2733"/>
        <v>5</v>
      </c>
      <c r="G87474" s="37" t="str">
        <f t="shared" si="2734"/>
        <v>будни</v>
      </c>
    </row>
    <row r="87475" spans="1:7" x14ac:dyDescent="0.3">
      <c r="A87475">
        <v>162607</v>
      </c>
      <c r="B87475" s="2">
        <v>44358.871546925562</v>
      </c>
      <c r="C87475" s="37">
        <v>0.87155092592592587</v>
      </c>
      <c r="E87475">
        <v>158978</v>
      </c>
      <c r="F87475">
        <f t="shared" si="2733"/>
        <v>5</v>
      </c>
      <c r="G87475" s="37" t="str">
        <f t="shared" si="2734"/>
        <v>будни</v>
      </c>
    </row>
    <row r="87476" spans="1:7" x14ac:dyDescent="0.3">
      <c r="A87476">
        <v>162609</v>
      </c>
      <c r="B87476" s="2">
        <v>44358.871546925562</v>
      </c>
      <c r="C87476" s="37">
        <v>0.87155092592592587</v>
      </c>
      <c r="E87476">
        <v>153893</v>
      </c>
      <c r="F87476">
        <f t="shared" si="2733"/>
        <v>5</v>
      </c>
      <c r="G87476" s="37" t="str">
        <f t="shared" si="2734"/>
        <v>будни</v>
      </c>
    </row>
    <row r="87477" spans="1:7" x14ac:dyDescent="0.3">
      <c r="A87477">
        <v>162597</v>
      </c>
      <c r="B87477" s="2">
        <v>44358.871142394826</v>
      </c>
      <c r="C87477" s="37">
        <v>0.87114583333333329</v>
      </c>
      <c r="E87477">
        <v>250679</v>
      </c>
      <c r="F87477">
        <f t="shared" si="2733"/>
        <v>5</v>
      </c>
      <c r="G87477" s="37" t="str">
        <f t="shared" si="2734"/>
        <v>будни</v>
      </c>
    </row>
    <row r="87478" spans="1:7" x14ac:dyDescent="0.3">
      <c r="A87478">
        <v>162599</v>
      </c>
      <c r="B87478" s="2">
        <v>44358.871142394826</v>
      </c>
      <c r="C87478" s="37">
        <v>0.87114583333333329</v>
      </c>
      <c r="E87478">
        <v>396686</v>
      </c>
      <c r="F87478">
        <f t="shared" si="2733"/>
        <v>5</v>
      </c>
      <c r="G87478" s="37" t="str">
        <f t="shared" si="2734"/>
        <v>будни</v>
      </c>
    </row>
    <row r="87479" spans="1:7" x14ac:dyDescent="0.3">
      <c r="A87479">
        <v>162601</v>
      </c>
      <c r="B87479" s="2">
        <v>44358.871142394826</v>
      </c>
      <c r="C87479" s="37">
        <v>0.87114583333333329</v>
      </c>
      <c r="E87479">
        <v>250679</v>
      </c>
      <c r="F87479">
        <f t="shared" si="2733"/>
        <v>5</v>
      </c>
      <c r="G87479" s="37" t="str">
        <f t="shared" si="2734"/>
        <v>будни</v>
      </c>
    </row>
    <row r="87480" spans="1:7" x14ac:dyDescent="0.3">
      <c r="A87480">
        <v>162595</v>
      </c>
      <c r="B87480" s="2">
        <v>44358.869928802589</v>
      </c>
      <c r="C87480" s="37">
        <v>0.86993055555555554</v>
      </c>
      <c r="E87480">
        <v>370276</v>
      </c>
      <c r="F87480">
        <f t="shared" si="2733"/>
        <v>5</v>
      </c>
      <c r="G87480" s="37" t="str">
        <f t="shared" si="2734"/>
        <v>будни</v>
      </c>
    </row>
    <row r="87481" spans="1:7" x14ac:dyDescent="0.3">
      <c r="A87481">
        <v>162590</v>
      </c>
      <c r="B87481" s="2">
        <v>44358.869524271846</v>
      </c>
      <c r="C87481" s="37">
        <v>0.86952546296296296</v>
      </c>
      <c r="E87481">
        <v>470762</v>
      </c>
      <c r="F87481">
        <f t="shared" si="2733"/>
        <v>5</v>
      </c>
      <c r="G87481" s="37" t="str">
        <f t="shared" si="2734"/>
        <v>будни</v>
      </c>
    </row>
    <row r="87482" spans="1:7" x14ac:dyDescent="0.3">
      <c r="A87482">
        <v>162594</v>
      </c>
      <c r="B87482" s="2">
        <v>44358.869524271846</v>
      </c>
      <c r="C87482" s="37">
        <v>0.86952546296296296</v>
      </c>
      <c r="E87482">
        <v>21760</v>
      </c>
      <c r="F87482">
        <f t="shared" si="2733"/>
        <v>5</v>
      </c>
      <c r="G87482" s="37" t="str">
        <f t="shared" si="2734"/>
        <v>будни</v>
      </c>
    </row>
    <row r="87483" spans="1:7" x14ac:dyDescent="0.3">
      <c r="A87483">
        <v>162585</v>
      </c>
      <c r="B87483" s="2">
        <v>44358.869119741103</v>
      </c>
      <c r="C87483" s="37">
        <v>0.86912037037037038</v>
      </c>
      <c r="E87483">
        <v>469849</v>
      </c>
      <c r="F87483">
        <f t="shared" si="2733"/>
        <v>5</v>
      </c>
      <c r="G87483" s="37" t="str">
        <f t="shared" si="2734"/>
        <v>будни</v>
      </c>
    </row>
    <row r="87484" spans="1:7" x14ac:dyDescent="0.3">
      <c r="A87484">
        <v>162582</v>
      </c>
      <c r="B87484" s="2">
        <v>44358.868333333339</v>
      </c>
      <c r="C87484" s="37">
        <v>0.86833333333333329</v>
      </c>
      <c r="E87484">
        <v>440825</v>
      </c>
      <c r="F87484">
        <f t="shared" si="2733"/>
        <v>5</v>
      </c>
      <c r="G87484" s="37" t="str">
        <f t="shared" si="2734"/>
        <v>будни</v>
      </c>
    </row>
    <row r="87485" spans="1:7" x14ac:dyDescent="0.3">
      <c r="A87485">
        <v>162579</v>
      </c>
      <c r="B87485" s="2">
        <v>44358.867906148866</v>
      </c>
      <c r="C87485" s="37">
        <v>0.86790509259259263</v>
      </c>
      <c r="E87485">
        <v>419184</v>
      </c>
      <c r="F87485">
        <f t="shared" si="2733"/>
        <v>5</v>
      </c>
      <c r="G87485" s="37" t="str">
        <f t="shared" si="2734"/>
        <v>будни</v>
      </c>
    </row>
    <row r="87486" spans="1:7" x14ac:dyDescent="0.3">
      <c r="A87486">
        <v>162577</v>
      </c>
      <c r="B87486" s="2">
        <v>44358.866666666661</v>
      </c>
      <c r="C87486" s="37">
        <v>0.8666666666666667</v>
      </c>
      <c r="E87486">
        <v>118549</v>
      </c>
      <c r="F87486">
        <f t="shared" si="2733"/>
        <v>5</v>
      </c>
      <c r="G87486" s="37" t="str">
        <f t="shared" si="2734"/>
        <v>будни</v>
      </c>
    </row>
    <row r="87487" spans="1:7" x14ac:dyDescent="0.3">
      <c r="A87487">
        <v>162569</v>
      </c>
      <c r="B87487" s="2">
        <v>44358.866288025893</v>
      </c>
      <c r="C87487" s="37">
        <v>0.86628472222222219</v>
      </c>
      <c r="E87487">
        <v>244574</v>
      </c>
      <c r="F87487">
        <f t="shared" si="2733"/>
        <v>5</v>
      </c>
      <c r="G87487" s="37" t="str">
        <f t="shared" si="2734"/>
        <v>будни</v>
      </c>
    </row>
    <row r="87488" spans="1:7" x14ac:dyDescent="0.3">
      <c r="A87488">
        <v>162574</v>
      </c>
      <c r="B87488" s="2">
        <v>44358.866288025893</v>
      </c>
      <c r="C87488" s="37">
        <v>0.86628472222222219</v>
      </c>
      <c r="E87488">
        <v>411922</v>
      </c>
      <c r="F87488">
        <f t="shared" si="2733"/>
        <v>5</v>
      </c>
      <c r="G87488" s="37" t="str">
        <f t="shared" si="2734"/>
        <v>будни</v>
      </c>
    </row>
    <row r="87489" spans="1:7" x14ac:dyDescent="0.3">
      <c r="A87489">
        <v>162575</v>
      </c>
      <c r="B87489" s="2">
        <v>44358.866288025893</v>
      </c>
      <c r="C87489" s="37">
        <v>0.86628472222222219</v>
      </c>
      <c r="E87489">
        <v>413286</v>
      </c>
      <c r="F87489">
        <f t="shared" si="2733"/>
        <v>5</v>
      </c>
      <c r="G87489" s="37" t="str">
        <f t="shared" si="2734"/>
        <v>будни</v>
      </c>
    </row>
    <row r="87490" spans="1:7" x14ac:dyDescent="0.3">
      <c r="A87490">
        <v>162564</v>
      </c>
      <c r="B87490" s="2">
        <v>44358.866000000002</v>
      </c>
      <c r="C87490" s="37">
        <v>0.86599537037037033</v>
      </c>
      <c r="E87490">
        <v>396860</v>
      </c>
      <c r="F87490">
        <f t="shared" si="2733"/>
        <v>5</v>
      </c>
      <c r="G87490" s="37" t="str">
        <f t="shared" si="2734"/>
        <v>будни</v>
      </c>
    </row>
    <row r="87491" spans="1:7" x14ac:dyDescent="0.3">
      <c r="A87491">
        <v>162559</v>
      </c>
      <c r="B87491" s="2">
        <v>44358.865883495142</v>
      </c>
      <c r="C87491" s="37">
        <v>0.86587962962962972</v>
      </c>
      <c r="E87491">
        <v>357547</v>
      </c>
      <c r="F87491">
        <f t="shared" ref="F87491:F87554" si="2735">WEEKDAY(B87491,2)</f>
        <v>5</v>
      </c>
      <c r="G87491" s="37" t="str">
        <f t="shared" si="2734"/>
        <v>будни</v>
      </c>
    </row>
    <row r="87492" spans="1:7" x14ac:dyDescent="0.3">
      <c r="A87492">
        <v>162560</v>
      </c>
      <c r="B87492" s="2">
        <v>44358.865883495142</v>
      </c>
      <c r="C87492" s="37">
        <v>0.86587962962962972</v>
      </c>
      <c r="E87492">
        <v>122982</v>
      </c>
      <c r="F87492">
        <f t="shared" si="2735"/>
        <v>5</v>
      </c>
      <c r="G87492" s="37" t="str">
        <f t="shared" si="2734"/>
        <v>будни</v>
      </c>
    </row>
    <row r="87493" spans="1:7" x14ac:dyDescent="0.3">
      <c r="A87493">
        <v>162563</v>
      </c>
      <c r="B87493" s="2">
        <v>44358.865883495142</v>
      </c>
      <c r="C87493" s="37">
        <v>0.86587962962962972</v>
      </c>
      <c r="E87493">
        <v>250679</v>
      </c>
      <c r="F87493">
        <f t="shared" si="2735"/>
        <v>5</v>
      </c>
      <c r="G87493" s="37" t="str">
        <f t="shared" si="2734"/>
        <v>будни</v>
      </c>
    </row>
    <row r="87494" spans="1:7" x14ac:dyDescent="0.3">
      <c r="A87494">
        <v>162555</v>
      </c>
      <c r="B87494" s="2">
        <v>44358.865074433656</v>
      </c>
      <c r="C87494" s="37">
        <v>0.86506944444444445</v>
      </c>
      <c r="E87494">
        <v>517</v>
      </c>
      <c r="F87494">
        <f t="shared" si="2735"/>
        <v>5</v>
      </c>
      <c r="G87494" s="37" t="str">
        <f t="shared" si="2734"/>
        <v>будни</v>
      </c>
    </row>
    <row r="87495" spans="1:7" x14ac:dyDescent="0.3">
      <c r="A87495">
        <v>162551</v>
      </c>
      <c r="B87495" s="2">
        <v>44358.864669902912</v>
      </c>
      <c r="C87495" s="37">
        <v>0.86466435185185186</v>
      </c>
      <c r="E87495">
        <v>412293</v>
      </c>
      <c r="F87495">
        <f t="shared" si="2735"/>
        <v>5</v>
      </c>
      <c r="G87495" s="37" t="str">
        <f t="shared" si="2734"/>
        <v>будни</v>
      </c>
    </row>
    <row r="87496" spans="1:7" x14ac:dyDescent="0.3">
      <c r="A87496">
        <v>162547</v>
      </c>
      <c r="B87496" s="2">
        <v>44358.864265372169</v>
      </c>
      <c r="C87496" s="37">
        <v>0.86427083333333332</v>
      </c>
      <c r="E87496">
        <v>341333</v>
      </c>
      <c r="F87496">
        <f t="shared" si="2735"/>
        <v>5</v>
      </c>
      <c r="G87496" s="37" t="str">
        <f t="shared" si="2734"/>
        <v>будни</v>
      </c>
    </row>
    <row r="87497" spans="1:7" x14ac:dyDescent="0.3">
      <c r="A87497">
        <v>162533</v>
      </c>
      <c r="B87497" s="2">
        <v>44358.863051779939</v>
      </c>
      <c r="C87497" s="37">
        <v>0.86305555555555558</v>
      </c>
      <c r="E87497">
        <v>397390</v>
      </c>
      <c r="F87497">
        <f t="shared" si="2735"/>
        <v>5</v>
      </c>
      <c r="G87497" s="37" t="str">
        <f t="shared" si="2734"/>
        <v>будни</v>
      </c>
    </row>
    <row r="87498" spans="1:7" x14ac:dyDescent="0.3">
      <c r="A87498">
        <v>162537</v>
      </c>
      <c r="B87498" s="2">
        <v>44358.863051779939</v>
      </c>
      <c r="C87498" s="37">
        <v>0.86305555555555558</v>
      </c>
      <c r="E87498">
        <v>118549</v>
      </c>
      <c r="F87498">
        <f t="shared" si="2735"/>
        <v>5</v>
      </c>
      <c r="G87498" s="37" t="str">
        <f t="shared" si="2734"/>
        <v>будни</v>
      </c>
    </row>
    <row r="87499" spans="1:7" x14ac:dyDescent="0.3">
      <c r="A87499">
        <v>162538</v>
      </c>
      <c r="B87499" s="2">
        <v>44358.863051779939</v>
      </c>
      <c r="C87499" s="37">
        <v>0.86305555555555558</v>
      </c>
      <c r="E87499">
        <v>294042</v>
      </c>
      <c r="F87499">
        <f t="shared" si="2735"/>
        <v>5</v>
      </c>
      <c r="G87499" s="37" t="str">
        <f t="shared" ref="G87499:G87562" si="2736">IF(F87499&gt;=6,"выходные","будни")</f>
        <v>будни</v>
      </c>
    </row>
    <row r="87500" spans="1:7" x14ac:dyDescent="0.3">
      <c r="A87500">
        <v>162542</v>
      </c>
      <c r="B87500" s="2">
        <v>44358.863051779939</v>
      </c>
      <c r="C87500" s="37">
        <v>0.86305555555555558</v>
      </c>
      <c r="E87500">
        <v>191893</v>
      </c>
      <c r="F87500">
        <f t="shared" si="2735"/>
        <v>5</v>
      </c>
      <c r="G87500" s="37" t="str">
        <f t="shared" si="2736"/>
        <v>будни</v>
      </c>
    </row>
    <row r="87501" spans="1:7" x14ac:dyDescent="0.3">
      <c r="A87501">
        <v>162545</v>
      </c>
      <c r="B87501" s="2">
        <v>44358.863051779939</v>
      </c>
      <c r="C87501" s="37">
        <v>0.86305555555555558</v>
      </c>
      <c r="E87501">
        <v>351192</v>
      </c>
      <c r="F87501">
        <f t="shared" si="2735"/>
        <v>5</v>
      </c>
      <c r="G87501" s="37" t="str">
        <f t="shared" si="2736"/>
        <v>будни</v>
      </c>
    </row>
    <row r="87502" spans="1:7" x14ac:dyDescent="0.3">
      <c r="A87502">
        <v>162528</v>
      </c>
      <c r="B87502" s="2">
        <v>44358.862999999998</v>
      </c>
      <c r="C87502" s="37">
        <v>0.86299768518518516</v>
      </c>
      <c r="E87502">
        <v>72841</v>
      </c>
      <c r="F87502">
        <f t="shared" si="2735"/>
        <v>5</v>
      </c>
      <c r="G87502" s="37" t="str">
        <f t="shared" si="2736"/>
        <v>будни</v>
      </c>
    </row>
    <row r="87503" spans="1:7" x14ac:dyDescent="0.3">
      <c r="A87503">
        <v>162524</v>
      </c>
      <c r="B87503" s="2">
        <v>44358.862647249189</v>
      </c>
      <c r="C87503" s="37">
        <v>0.86265046296296299</v>
      </c>
      <c r="E87503">
        <v>397531</v>
      </c>
      <c r="F87503">
        <f t="shared" si="2735"/>
        <v>5</v>
      </c>
      <c r="G87503" s="37" t="str">
        <f t="shared" si="2736"/>
        <v>будни</v>
      </c>
    </row>
    <row r="87504" spans="1:7" x14ac:dyDescent="0.3">
      <c r="A87504">
        <v>162519</v>
      </c>
      <c r="B87504" s="2">
        <v>44358.862242718445</v>
      </c>
      <c r="C87504" s="37">
        <v>0.86224537037037041</v>
      </c>
      <c r="E87504">
        <v>472712</v>
      </c>
      <c r="F87504">
        <f t="shared" si="2735"/>
        <v>5</v>
      </c>
      <c r="G87504" s="37" t="str">
        <f t="shared" si="2736"/>
        <v>будни</v>
      </c>
    </row>
    <row r="87505" spans="1:7" x14ac:dyDescent="0.3">
      <c r="A87505">
        <v>162515</v>
      </c>
      <c r="B87505" s="2">
        <v>44358.861838187702</v>
      </c>
      <c r="C87505" s="37">
        <v>0.86184027777777772</v>
      </c>
      <c r="E87505">
        <v>208672</v>
      </c>
      <c r="F87505">
        <f t="shared" si="2735"/>
        <v>5</v>
      </c>
      <c r="G87505" s="37" t="str">
        <f t="shared" si="2736"/>
        <v>будни</v>
      </c>
    </row>
    <row r="87506" spans="1:7" x14ac:dyDescent="0.3">
      <c r="A87506">
        <v>162506</v>
      </c>
      <c r="B87506" s="2">
        <v>44358.861433656959</v>
      </c>
      <c r="C87506" s="37">
        <v>0.86143518518518514</v>
      </c>
      <c r="E87506">
        <v>158978</v>
      </c>
      <c r="F87506">
        <f t="shared" si="2735"/>
        <v>5</v>
      </c>
      <c r="G87506" s="37" t="str">
        <f t="shared" si="2736"/>
        <v>будни</v>
      </c>
    </row>
    <row r="87507" spans="1:7" x14ac:dyDescent="0.3">
      <c r="A87507">
        <v>162507</v>
      </c>
      <c r="B87507" s="2">
        <v>44358.861433656959</v>
      </c>
      <c r="C87507" s="37">
        <v>0.86143518518518514</v>
      </c>
      <c r="E87507">
        <v>347008</v>
      </c>
      <c r="F87507">
        <f t="shared" si="2735"/>
        <v>5</v>
      </c>
      <c r="G87507" s="37" t="str">
        <f t="shared" si="2736"/>
        <v>будни</v>
      </c>
    </row>
    <row r="87508" spans="1:7" x14ac:dyDescent="0.3">
      <c r="A87508">
        <v>162510</v>
      </c>
      <c r="B87508" s="2">
        <v>44358.861433656959</v>
      </c>
      <c r="C87508" s="37">
        <v>0.86143518518518514</v>
      </c>
      <c r="E87508">
        <v>250679</v>
      </c>
      <c r="F87508">
        <f t="shared" si="2735"/>
        <v>5</v>
      </c>
      <c r="G87508" s="37" t="str">
        <f t="shared" si="2736"/>
        <v>будни</v>
      </c>
    </row>
    <row r="87509" spans="1:7" x14ac:dyDescent="0.3">
      <c r="A87509">
        <v>162498</v>
      </c>
      <c r="B87509" s="2">
        <v>44358.861029126216</v>
      </c>
      <c r="C87509" s="37">
        <v>0.86103009259259267</v>
      </c>
      <c r="E87509">
        <v>2004</v>
      </c>
      <c r="F87509">
        <f t="shared" si="2735"/>
        <v>5</v>
      </c>
      <c r="G87509" s="37" t="str">
        <f t="shared" si="2736"/>
        <v>будни</v>
      </c>
    </row>
    <row r="87510" spans="1:7" x14ac:dyDescent="0.3">
      <c r="A87510">
        <v>162501</v>
      </c>
      <c r="B87510" s="2">
        <v>44358.861029126216</v>
      </c>
      <c r="C87510" s="37">
        <v>0.86103009259259267</v>
      </c>
      <c r="E87510">
        <v>148570</v>
      </c>
      <c r="F87510">
        <f t="shared" si="2735"/>
        <v>5</v>
      </c>
      <c r="G87510" s="37" t="str">
        <f t="shared" si="2736"/>
        <v>будни</v>
      </c>
    </row>
    <row r="87511" spans="1:7" x14ac:dyDescent="0.3">
      <c r="A87511">
        <v>162505</v>
      </c>
      <c r="B87511" s="2">
        <v>44358.861029126216</v>
      </c>
      <c r="C87511" s="37">
        <v>0.86103009259259267</v>
      </c>
      <c r="E87511">
        <v>381584</v>
      </c>
      <c r="F87511">
        <f t="shared" si="2735"/>
        <v>5</v>
      </c>
      <c r="G87511" s="37" t="str">
        <f t="shared" si="2736"/>
        <v>будни</v>
      </c>
    </row>
    <row r="87512" spans="1:7" x14ac:dyDescent="0.3">
      <c r="A87512">
        <v>162496</v>
      </c>
      <c r="B87512" s="2">
        <v>44358.860624595472</v>
      </c>
      <c r="C87512" s="37">
        <v>0.86062500000000008</v>
      </c>
      <c r="E87512">
        <v>227775</v>
      </c>
      <c r="F87512">
        <f t="shared" si="2735"/>
        <v>5</v>
      </c>
      <c r="G87512" s="37" t="str">
        <f t="shared" si="2736"/>
        <v>будни</v>
      </c>
    </row>
    <row r="87513" spans="1:7" x14ac:dyDescent="0.3">
      <c r="A87513">
        <v>162485</v>
      </c>
      <c r="B87513" s="2">
        <v>44358.860220064722</v>
      </c>
      <c r="C87513" s="37">
        <v>0.86021990740740739</v>
      </c>
      <c r="E87513">
        <v>397390</v>
      </c>
      <c r="F87513">
        <f t="shared" si="2735"/>
        <v>5</v>
      </c>
      <c r="G87513" s="37" t="str">
        <f t="shared" si="2736"/>
        <v>будни</v>
      </c>
    </row>
    <row r="87514" spans="1:7" x14ac:dyDescent="0.3">
      <c r="A87514">
        <v>162486</v>
      </c>
      <c r="B87514" s="2">
        <v>44358.860220064722</v>
      </c>
      <c r="C87514" s="37">
        <v>0.86021990740740739</v>
      </c>
      <c r="E87514">
        <v>1106</v>
      </c>
      <c r="F87514">
        <f t="shared" si="2735"/>
        <v>5</v>
      </c>
      <c r="G87514" s="37" t="str">
        <f t="shared" si="2736"/>
        <v>будни</v>
      </c>
    </row>
    <row r="87515" spans="1:7" x14ac:dyDescent="0.3">
      <c r="A87515">
        <v>162490</v>
      </c>
      <c r="B87515" s="2">
        <v>44358.860220064722</v>
      </c>
      <c r="C87515" s="37">
        <v>0.86021990740740739</v>
      </c>
      <c r="E87515">
        <v>35004</v>
      </c>
      <c r="F87515">
        <f t="shared" si="2735"/>
        <v>5</v>
      </c>
      <c r="G87515" s="37" t="str">
        <f t="shared" si="2736"/>
        <v>будни</v>
      </c>
    </row>
    <row r="87516" spans="1:7" x14ac:dyDescent="0.3">
      <c r="A87516">
        <v>162492</v>
      </c>
      <c r="B87516" s="2">
        <v>44358.860220064722</v>
      </c>
      <c r="C87516" s="37">
        <v>0.86021990740740739</v>
      </c>
      <c r="E87516">
        <v>411922</v>
      </c>
      <c r="F87516">
        <f t="shared" si="2735"/>
        <v>5</v>
      </c>
      <c r="G87516" s="37" t="str">
        <f t="shared" si="2736"/>
        <v>будни</v>
      </c>
    </row>
    <row r="87517" spans="1:7" x14ac:dyDescent="0.3">
      <c r="A87517">
        <v>162474</v>
      </c>
      <c r="B87517" s="2">
        <v>44358.859815533986</v>
      </c>
      <c r="C87517" s="37">
        <v>0.85981481481481481</v>
      </c>
      <c r="E87517">
        <v>250679</v>
      </c>
      <c r="F87517">
        <f t="shared" si="2735"/>
        <v>5</v>
      </c>
      <c r="G87517" s="37" t="str">
        <f t="shared" si="2736"/>
        <v>будни</v>
      </c>
    </row>
    <row r="87518" spans="1:7" x14ac:dyDescent="0.3">
      <c r="A87518">
        <v>162477</v>
      </c>
      <c r="B87518" s="2">
        <v>44358.859815533986</v>
      </c>
      <c r="C87518" s="37">
        <v>0.85981481481481481</v>
      </c>
      <c r="E87518">
        <v>230507</v>
      </c>
      <c r="F87518">
        <f t="shared" si="2735"/>
        <v>5</v>
      </c>
      <c r="G87518" s="37" t="str">
        <f t="shared" si="2736"/>
        <v>будни</v>
      </c>
    </row>
    <row r="87519" spans="1:7" x14ac:dyDescent="0.3">
      <c r="A87519">
        <v>162482</v>
      </c>
      <c r="B87519" s="2">
        <v>44358.859815533986</v>
      </c>
      <c r="C87519" s="37">
        <v>0.85981481481481481</v>
      </c>
      <c r="E87519">
        <v>158978</v>
      </c>
      <c r="F87519">
        <f t="shared" si="2735"/>
        <v>5</v>
      </c>
      <c r="G87519" s="37" t="str">
        <f t="shared" si="2736"/>
        <v>будни</v>
      </c>
    </row>
    <row r="87520" spans="1:7" x14ac:dyDescent="0.3">
      <c r="A87520">
        <v>162472</v>
      </c>
      <c r="B87520" s="2">
        <v>44358.859411003235</v>
      </c>
      <c r="C87520" s="37">
        <v>0.85940972222222223</v>
      </c>
      <c r="E87520">
        <v>238334</v>
      </c>
      <c r="F87520">
        <f t="shared" si="2735"/>
        <v>5</v>
      </c>
      <c r="G87520" s="37" t="str">
        <f t="shared" si="2736"/>
        <v>будни</v>
      </c>
    </row>
    <row r="87521" spans="1:7" x14ac:dyDescent="0.3">
      <c r="A87521">
        <v>162469</v>
      </c>
      <c r="B87521" s="2">
        <v>44358.859006472492</v>
      </c>
      <c r="C87521" s="37">
        <v>0.85900462962962953</v>
      </c>
      <c r="E87521">
        <v>158978</v>
      </c>
      <c r="F87521">
        <f t="shared" si="2735"/>
        <v>5</v>
      </c>
      <c r="G87521" s="37" t="str">
        <f t="shared" si="2736"/>
        <v>будни</v>
      </c>
    </row>
    <row r="87522" spans="1:7" x14ac:dyDescent="0.3">
      <c r="A87522">
        <v>162463</v>
      </c>
      <c r="B87522" s="2">
        <v>44358.858197411006</v>
      </c>
      <c r="C87522" s="37">
        <v>0.85819444444444448</v>
      </c>
      <c r="E87522">
        <v>230507</v>
      </c>
      <c r="F87522">
        <f t="shared" si="2735"/>
        <v>5</v>
      </c>
      <c r="G87522" s="37" t="str">
        <f t="shared" si="2736"/>
        <v>будни</v>
      </c>
    </row>
    <row r="87523" spans="1:7" x14ac:dyDescent="0.3">
      <c r="A87523">
        <v>162467</v>
      </c>
      <c r="B87523" s="2">
        <v>44358.858197411006</v>
      </c>
      <c r="C87523" s="37">
        <v>0.85819444444444448</v>
      </c>
      <c r="E87523">
        <v>227775</v>
      </c>
      <c r="F87523">
        <f t="shared" si="2735"/>
        <v>5</v>
      </c>
      <c r="G87523" s="37" t="str">
        <f t="shared" si="2736"/>
        <v>будни</v>
      </c>
    </row>
    <row r="87524" spans="1:7" x14ac:dyDescent="0.3">
      <c r="A87524">
        <v>162468</v>
      </c>
      <c r="B87524" s="2">
        <v>44358.858197411006</v>
      </c>
      <c r="C87524" s="37">
        <v>0.85819444444444448</v>
      </c>
      <c r="E87524">
        <v>228405</v>
      </c>
      <c r="F87524">
        <f t="shared" si="2735"/>
        <v>5</v>
      </c>
      <c r="G87524" s="37" t="str">
        <f t="shared" si="2736"/>
        <v>будни</v>
      </c>
    </row>
    <row r="87525" spans="1:7" x14ac:dyDescent="0.3">
      <c r="A87525">
        <v>162460</v>
      </c>
      <c r="B87525" s="2">
        <v>44358.858</v>
      </c>
      <c r="C87525" s="37">
        <v>0.85799768518518515</v>
      </c>
      <c r="E87525">
        <v>412293</v>
      </c>
      <c r="F87525">
        <f t="shared" si="2735"/>
        <v>5</v>
      </c>
      <c r="G87525" s="37" t="str">
        <f t="shared" si="2736"/>
        <v>будни</v>
      </c>
    </row>
    <row r="87526" spans="1:7" x14ac:dyDescent="0.3">
      <c r="A87526">
        <v>162455</v>
      </c>
      <c r="B87526" s="2">
        <v>44358.856983818769</v>
      </c>
      <c r="C87526" s="37">
        <v>0.85697916666666663</v>
      </c>
      <c r="E87526">
        <v>327649</v>
      </c>
      <c r="F87526">
        <f t="shared" si="2735"/>
        <v>5</v>
      </c>
      <c r="G87526" s="37" t="str">
        <f t="shared" si="2736"/>
        <v>будни</v>
      </c>
    </row>
    <row r="87527" spans="1:7" x14ac:dyDescent="0.3">
      <c r="A87527">
        <v>162452</v>
      </c>
      <c r="B87527" s="2">
        <v>44358.856579288025</v>
      </c>
      <c r="C87527" s="37">
        <v>0.85657407407407404</v>
      </c>
      <c r="E87527">
        <v>350756</v>
      </c>
      <c r="F87527">
        <f t="shared" si="2735"/>
        <v>5</v>
      </c>
      <c r="G87527" s="37" t="str">
        <f t="shared" si="2736"/>
        <v>будни</v>
      </c>
    </row>
    <row r="87528" spans="1:7" x14ac:dyDescent="0.3">
      <c r="A87528">
        <v>162453</v>
      </c>
      <c r="B87528" s="2">
        <v>44358.856579288025</v>
      </c>
      <c r="C87528" s="37">
        <v>0.85657407407407404</v>
      </c>
      <c r="E87528">
        <v>245484</v>
      </c>
      <c r="F87528">
        <f t="shared" si="2735"/>
        <v>5</v>
      </c>
      <c r="G87528" s="37" t="str">
        <f t="shared" si="2736"/>
        <v>будни</v>
      </c>
    </row>
    <row r="87529" spans="1:7" x14ac:dyDescent="0.3">
      <c r="A87529">
        <v>162448</v>
      </c>
      <c r="B87529" s="2">
        <v>44358.856174757282</v>
      </c>
      <c r="C87529" s="37">
        <v>0.85616898148148157</v>
      </c>
      <c r="E87529">
        <v>411922</v>
      </c>
      <c r="F87529">
        <f t="shared" si="2735"/>
        <v>5</v>
      </c>
      <c r="G87529" s="37" t="str">
        <f t="shared" si="2736"/>
        <v>будни</v>
      </c>
    </row>
    <row r="87530" spans="1:7" x14ac:dyDescent="0.3">
      <c r="A87530">
        <v>162450</v>
      </c>
      <c r="B87530" s="2">
        <v>44358.856174757282</v>
      </c>
      <c r="C87530" s="37">
        <v>0.85616898148148157</v>
      </c>
      <c r="E87530">
        <v>259637</v>
      </c>
      <c r="F87530">
        <f t="shared" si="2735"/>
        <v>5</v>
      </c>
      <c r="G87530" s="37" t="str">
        <f t="shared" si="2736"/>
        <v>будни</v>
      </c>
    </row>
    <row r="87531" spans="1:7" x14ac:dyDescent="0.3">
      <c r="A87531">
        <v>162443</v>
      </c>
      <c r="B87531" s="2">
        <v>44358.855365695788</v>
      </c>
      <c r="C87531" s="37">
        <v>0.85537037037037045</v>
      </c>
      <c r="E87531">
        <v>145779</v>
      </c>
      <c r="F87531">
        <f t="shared" si="2735"/>
        <v>5</v>
      </c>
      <c r="G87531" s="37" t="str">
        <f t="shared" si="2736"/>
        <v>будни</v>
      </c>
    </row>
    <row r="87532" spans="1:7" x14ac:dyDescent="0.3">
      <c r="A87532">
        <v>162435</v>
      </c>
      <c r="B87532" s="2">
        <v>44358.854961165052</v>
      </c>
      <c r="C87532" s="37">
        <v>0.85496527777777775</v>
      </c>
      <c r="E87532">
        <v>312385</v>
      </c>
      <c r="F87532">
        <f t="shared" si="2735"/>
        <v>5</v>
      </c>
      <c r="G87532" s="37" t="str">
        <f t="shared" si="2736"/>
        <v>будни</v>
      </c>
    </row>
    <row r="87533" spans="1:7" x14ac:dyDescent="0.3">
      <c r="A87533">
        <v>162440</v>
      </c>
      <c r="B87533" s="2">
        <v>44358.854961165052</v>
      </c>
      <c r="C87533" s="37">
        <v>0.85496527777777775</v>
      </c>
      <c r="E87533">
        <v>436459</v>
      </c>
      <c r="F87533">
        <f t="shared" si="2735"/>
        <v>5</v>
      </c>
      <c r="G87533" s="37" t="str">
        <f t="shared" si="2736"/>
        <v>будни</v>
      </c>
    </row>
    <row r="87534" spans="1:7" x14ac:dyDescent="0.3">
      <c r="A87534">
        <v>162442</v>
      </c>
      <c r="B87534" s="2">
        <v>44358.854961165052</v>
      </c>
      <c r="C87534" s="37">
        <v>0.85496527777777775</v>
      </c>
      <c r="E87534">
        <v>230507</v>
      </c>
      <c r="F87534">
        <f t="shared" si="2735"/>
        <v>5</v>
      </c>
      <c r="G87534" s="37" t="str">
        <f t="shared" si="2736"/>
        <v>будни</v>
      </c>
    </row>
    <row r="87535" spans="1:7" x14ac:dyDescent="0.3">
      <c r="A87535">
        <v>162431</v>
      </c>
      <c r="B87535" s="2">
        <v>44358.854556634309</v>
      </c>
      <c r="C87535" s="37">
        <v>0.85456018518518517</v>
      </c>
      <c r="E87535">
        <v>5151</v>
      </c>
      <c r="F87535">
        <f t="shared" si="2735"/>
        <v>5</v>
      </c>
      <c r="G87535" s="37" t="str">
        <f t="shared" si="2736"/>
        <v>будни</v>
      </c>
    </row>
    <row r="87536" spans="1:7" x14ac:dyDescent="0.3">
      <c r="A87536">
        <v>162429</v>
      </c>
      <c r="B87536" s="2">
        <v>44358.854152103559</v>
      </c>
      <c r="C87536" s="37">
        <v>0.85415509259259259</v>
      </c>
      <c r="E87536">
        <v>138209</v>
      </c>
      <c r="F87536">
        <f t="shared" si="2735"/>
        <v>5</v>
      </c>
      <c r="G87536" s="37" t="str">
        <f t="shared" si="2736"/>
        <v>будни</v>
      </c>
    </row>
    <row r="87537" spans="1:7" x14ac:dyDescent="0.3">
      <c r="A87537">
        <v>162428</v>
      </c>
      <c r="B87537" s="2">
        <v>44358.853747572815</v>
      </c>
      <c r="C87537" s="37">
        <v>0.8537499999999999</v>
      </c>
      <c r="E87537">
        <v>392434</v>
      </c>
      <c r="F87537">
        <f t="shared" si="2735"/>
        <v>5</v>
      </c>
      <c r="G87537" s="37" t="str">
        <f t="shared" si="2736"/>
        <v>будни</v>
      </c>
    </row>
    <row r="87538" spans="1:7" x14ac:dyDescent="0.3">
      <c r="A87538">
        <v>162424</v>
      </c>
      <c r="B87538" s="2">
        <v>44358.853343042072</v>
      </c>
      <c r="C87538" s="37">
        <v>0.85334490740740743</v>
      </c>
      <c r="E87538">
        <v>330333</v>
      </c>
      <c r="F87538">
        <f t="shared" si="2735"/>
        <v>5</v>
      </c>
      <c r="G87538" s="37" t="str">
        <f t="shared" si="2736"/>
        <v>будни</v>
      </c>
    </row>
    <row r="87539" spans="1:7" x14ac:dyDescent="0.3">
      <c r="A87539">
        <v>162421</v>
      </c>
      <c r="B87539" s="2">
        <v>44358.852129449835</v>
      </c>
      <c r="C87539" s="37">
        <v>0.85212962962962957</v>
      </c>
      <c r="E87539">
        <v>230507</v>
      </c>
      <c r="F87539">
        <f t="shared" si="2735"/>
        <v>5</v>
      </c>
      <c r="G87539" s="37" t="str">
        <f t="shared" si="2736"/>
        <v>будни</v>
      </c>
    </row>
    <row r="87540" spans="1:7" x14ac:dyDescent="0.3">
      <c r="A87540">
        <v>162420</v>
      </c>
      <c r="B87540" s="2">
        <v>44358.851724919099</v>
      </c>
      <c r="C87540" s="37">
        <v>0.85172453703703699</v>
      </c>
      <c r="E87540">
        <v>381626</v>
      </c>
      <c r="F87540">
        <f t="shared" si="2735"/>
        <v>5</v>
      </c>
      <c r="G87540" s="37" t="str">
        <f t="shared" si="2736"/>
        <v>будни</v>
      </c>
    </row>
    <row r="87541" spans="1:7" x14ac:dyDescent="0.3">
      <c r="A87541">
        <v>162419</v>
      </c>
      <c r="B87541" s="2">
        <v>44358.851320388349</v>
      </c>
      <c r="C87541" s="37">
        <v>0.85131944444444441</v>
      </c>
      <c r="E87541">
        <v>397531</v>
      </c>
      <c r="F87541">
        <f t="shared" si="2735"/>
        <v>5</v>
      </c>
      <c r="G87541" s="37" t="str">
        <f t="shared" si="2736"/>
        <v>будни</v>
      </c>
    </row>
    <row r="87542" spans="1:7" x14ac:dyDescent="0.3">
      <c r="A87542">
        <v>162416</v>
      </c>
      <c r="B87542" s="2">
        <v>44358.850511326862</v>
      </c>
      <c r="C87542" s="37">
        <v>0.85050925925925924</v>
      </c>
      <c r="E87542">
        <v>470762</v>
      </c>
      <c r="F87542">
        <f t="shared" si="2735"/>
        <v>5</v>
      </c>
      <c r="G87542" s="37" t="str">
        <f t="shared" si="2736"/>
        <v>будни</v>
      </c>
    </row>
    <row r="87543" spans="1:7" x14ac:dyDescent="0.3">
      <c r="A87543">
        <v>162411</v>
      </c>
      <c r="B87543" s="2">
        <v>44358.850106796119</v>
      </c>
      <c r="C87543" s="37">
        <v>0.85010416666666666</v>
      </c>
      <c r="E87543">
        <v>127233</v>
      </c>
      <c r="F87543">
        <f t="shared" si="2735"/>
        <v>5</v>
      </c>
      <c r="G87543" s="37" t="str">
        <f t="shared" si="2736"/>
        <v>будни</v>
      </c>
    </row>
    <row r="87544" spans="1:7" x14ac:dyDescent="0.3">
      <c r="A87544">
        <v>162406</v>
      </c>
      <c r="B87544" s="2">
        <v>44358.848666666665</v>
      </c>
      <c r="C87544" s="37">
        <v>0.84866898148148151</v>
      </c>
      <c r="E87544">
        <v>433508</v>
      </c>
      <c r="F87544">
        <f t="shared" si="2735"/>
        <v>5</v>
      </c>
      <c r="G87544" s="37" t="str">
        <f t="shared" si="2736"/>
        <v>будни</v>
      </c>
    </row>
    <row r="87545" spans="1:7" x14ac:dyDescent="0.3">
      <c r="A87545">
        <v>162399</v>
      </c>
      <c r="B87545" s="2">
        <v>44358.848488673138</v>
      </c>
      <c r="C87545" s="37">
        <v>0.84848379629629633</v>
      </c>
      <c r="E87545">
        <v>86587</v>
      </c>
      <c r="F87545">
        <f t="shared" si="2735"/>
        <v>5</v>
      </c>
      <c r="G87545" s="37" t="str">
        <f t="shared" si="2736"/>
        <v>будни</v>
      </c>
    </row>
    <row r="87546" spans="1:7" x14ac:dyDescent="0.3">
      <c r="A87546">
        <v>162401</v>
      </c>
      <c r="B87546" s="2">
        <v>44358.848488673138</v>
      </c>
      <c r="C87546" s="37">
        <v>0.84848379629629633</v>
      </c>
      <c r="E87546">
        <v>405774</v>
      </c>
      <c r="F87546">
        <f t="shared" si="2735"/>
        <v>5</v>
      </c>
      <c r="G87546" s="37" t="str">
        <f t="shared" si="2736"/>
        <v>будни</v>
      </c>
    </row>
    <row r="87547" spans="1:7" x14ac:dyDescent="0.3">
      <c r="A87547">
        <v>162391</v>
      </c>
      <c r="B87547" s="2">
        <v>44358.846870550165</v>
      </c>
      <c r="C87547" s="37">
        <v>0.84687499999999993</v>
      </c>
      <c r="E87547">
        <v>153893</v>
      </c>
      <c r="F87547">
        <f t="shared" si="2735"/>
        <v>5</v>
      </c>
      <c r="G87547" s="37" t="str">
        <f t="shared" si="2736"/>
        <v>будни</v>
      </c>
    </row>
    <row r="87548" spans="1:7" x14ac:dyDescent="0.3">
      <c r="A87548">
        <v>162392</v>
      </c>
      <c r="B87548" s="2">
        <v>44358.846870550165</v>
      </c>
      <c r="C87548" s="37">
        <v>0.84687499999999993</v>
      </c>
      <c r="E87548">
        <v>7084</v>
      </c>
      <c r="F87548">
        <f t="shared" si="2735"/>
        <v>5</v>
      </c>
      <c r="G87548" s="37" t="str">
        <f t="shared" si="2736"/>
        <v>будни</v>
      </c>
    </row>
    <row r="87549" spans="1:7" x14ac:dyDescent="0.3">
      <c r="A87549">
        <v>162395</v>
      </c>
      <c r="B87549" s="2">
        <v>44358.846870550165</v>
      </c>
      <c r="C87549" s="37">
        <v>0.84687499999999993</v>
      </c>
      <c r="E87549">
        <v>311670</v>
      </c>
      <c r="F87549">
        <f t="shared" si="2735"/>
        <v>5</v>
      </c>
      <c r="G87549" s="37" t="str">
        <f t="shared" si="2736"/>
        <v>будни</v>
      </c>
    </row>
    <row r="87550" spans="1:7" x14ac:dyDescent="0.3">
      <c r="A87550">
        <v>162390</v>
      </c>
      <c r="B87550" s="2">
        <v>44358.846466019415</v>
      </c>
      <c r="C87550" s="37">
        <v>0.84646990740740735</v>
      </c>
      <c r="E87550">
        <v>213883</v>
      </c>
      <c r="F87550">
        <f t="shared" si="2735"/>
        <v>5</v>
      </c>
      <c r="G87550" s="37" t="str">
        <f t="shared" si="2736"/>
        <v>будни</v>
      </c>
    </row>
    <row r="87551" spans="1:7" x14ac:dyDescent="0.3">
      <c r="A87551">
        <v>162383</v>
      </c>
      <c r="B87551" s="2">
        <v>44358.846061488672</v>
      </c>
      <c r="C87551" s="37">
        <v>0.84606481481481488</v>
      </c>
      <c r="E87551">
        <v>347008</v>
      </c>
      <c r="F87551">
        <f t="shared" si="2735"/>
        <v>5</v>
      </c>
      <c r="G87551" s="37" t="str">
        <f t="shared" si="2736"/>
        <v>будни</v>
      </c>
    </row>
    <row r="87552" spans="1:7" x14ac:dyDescent="0.3">
      <c r="A87552">
        <v>162386</v>
      </c>
      <c r="B87552" s="2">
        <v>44358.846061488672</v>
      </c>
      <c r="C87552" s="37">
        <v>0.84606481481481488</v>
      </c>
      <c r="E87552">
        <v>347008</v>
      </c>
      <c r="F87552">
        <f t="shared" si="2735"/>
        <v>5</v>
      </c>
      <c r="G87552" s="37" t="str">
        <f t="shared" si="2736"/>
        <v>будни</v>
      </c>
    </row>
    <row r="87553" spans="1:7" x14ac:dyDescent="0.3">
      <c r="A87553">
        <v>162381</v>
      </c>
      <c r="B87553" s="2">
        <v>44358.845656957928</v>
      </c>
      <c r="C87553" s="37">
        <v>0.8456597222222223</v>
      </c>
      <c r="E87553">
        <v>411922</v>
      </c>
      <c r="F87553">
        <f t="shared" si="2735"/>
        <v>5</v>
      </c>
      <c r="G87553" s="37" t="str">
        <f t="shared" si="2736"/>
        <v>будни</v>
      </c>
    </row>
    <row r="87554" spans="1:7" x14ac:dyDescent="0.3">
      <c r="A87554">
        <v>162379</v>
      </c>
      <c r="B87554" s="2">
        <v>44358.844443365699</v>
      </c>
      <c r="C87554" s="37">
        <v>0.84444444444444444</v>
      </c>
      <c r="E87554">
        <v>17862</v>
      </c>
      <c r="F87554">
        <f t="shared" si="2735"/>
        <v>5</v>
      </c>
      <c r="G87554" s="37" t="str">
        <f t="shared" si="2736"/>
        <v>будни</v>
      </c>
    </row>
    <row r="87555" spans="1:7" x14ac:dyDescent="0.3">
      <c r="A87555">
        <v>162378</v>
      </c>
      <c r="B87555" s="2">
        <v>44358.843999999997</v>
      </c>
      <c r="C87555" s="37">
        <v>0.84400462962962963</v>
      </c>
      <c r="E87555">
        <v>254768</v>
      </c>
      <c r="F87555">
        <f t="shared" ref="F87555:F87618" si="2737">WEEKDAY(B87555,2)</f>
        <v>5</v>
      </c>
      <c r="G87555" s="37" t="str">
        <f t="shared" si="2736"/>
        <v>будни</v>
      </c>
    </row>
    <row r="87556" spans="1:7" x14ac:dyDescent="0.3">
      <c r="A87556">
        <v>162377</v>
      </c>
      <c r="B87556" s="2">
        <v>44358.843229773462</v>
      </c>
      <c r="C87556" s="37">
        <v>0.8432291666666667</v>
      </c>
      <c r="E87556">
        <v>76405</v>
      </c>
      <c r="F87556">
        <f t="shared" si="2737"/>
        <v>5</v>
      </c>
      <c r="G87556" s="37" t="str">
        <f t="shared" si="2736"/>
        <v>будни</v>
      </c>
    </row>
    <row r="87557" spans="1:7" x14ac:dyDescent="0.3">
      <c r="A87557">
        <v>162371</v>
      </c>
      <c r="B87557" s="2">
        <v>44358.842825242718</v>
      </c>
      <c r="C87557" s="37">
        <v>0.84282407407407411</v>
      </c>
      <c r="E87557">
        <v>339039</v>
      </c>
      <c r="F87557">
        <f t="shared" si="2737"/>
        <v>5</v>
      </c>
      <c r="G87557" s="37" t="str">
        <f t="shared" si="2736"/>
        <v>будни</v>
      </c>
    </row>
    <row r="87558" spans="1:7" x14ac:dyDescent="0.3">
      <c r="A87558">
        <v>162375</v>
      </c>
      <c r="B87558" s="2">
        <v>44358.842825242718</v>
      </c>
      <c r="C87558" s="37">
        <v>0.84282407407407411</v>
      </c>
      <c r="E87558">
        <v>212908</v>
      </c>
      <c r="F87558">
        <f t="shared" si="2737"/>
        <v>5</v>
      </c>
      <c r="G87558" s="37" t="str">
        <f t="shared" si="2736"/>
        <v>будни</v>
      </c>
    </row>
    <row r="87559" spans="1:7" x14ac:dyDescent="0.3">
      <c r="A87559">
        <v>162370</v>
      </c>
      <c r="B87559" s="2">
        <v>44358.841611650489</v>
      </c>
      <c r="C87559" s="37">
        <v>0.84160879629629637</v>
      </c>
      <c r="E87559">
        <v>401945</v>
      </c>
      <c r="F87559">
        <f t="shared" si="2737"/>
        <v>5</v>
      </c>
      <c r="G87559" s="37" t="str">
        <f t="shared" si="2736"/>
        <v>будни</v>
      </c>
    </row>
    <row r="87560" spans="1:7" x14ac:dyDescent="0.3">
      <c r="A87560">
        <v>162356</v>
      </c>
      <c r="B87560" s="2">
        <v>44358.840802588995</v>
      </c>
      <c r="C87560" s="37">
        <v>0.84079861111111109</v>
      </c>
      <c r="E87560">
        <v>329376</v>
      </c>
      <c r="F87560">
        <f t="shared" si="2737"/>
        <v>5</v>
      </c>
      <c r="G87560" s="37" t="str">
        <f t="shared" si="2736"/>
        <v>будни</v>
      </c>
    </row>
    <row r="87561" spans="1:7" x14ac:dyDescent="0.3">
      <c r="A87561">
        <v>162361</v>
      </c>
      <c r="B87561" s="2">
        <v>44358.840802588995</v>
      </c>
      <c r="C87561" s="37">
        <v>0.84079861111111109</v>
      </c>
      <c r="E87561">
        <v>347008</v>
      </c>
      <c r="F87561">
        <f t="shared" si="2737"/>
        <v>5</v>
      </c>
      <c r="G87561" s="37" t="str">
        <f t="shared" si="2736"/>
        <v>будни</v>
      </c>
    </row>
    <row r="87562" spans="1:7" x14ac:dyDescent="0.3">
      <c r="A87562">
        <v>162365</v>
      </c>
      <c r="B87562" s="2">
        <v>44358.840802588995</v>
      </c>
      <c r="C87562" s="37">
        <v>0.84079861111111109</v>
      </c>
      <c r="E87562">
        <v>153893</v>
      </c>
      <c r="F87562">
        <f t="shared" si="2737"/>
        <v>5</v>
      </c>
      <c r="G87562" s="37" t="str">
        <f t="shared" si="2736"/>
        <v>будни</v>
      </c>
    </row>
    <row r="87563" spans="1:7" x14ac:dyDescent="0.3">
      <c r="A87563">
        <v>162347</v>
      </c>
      <c r="B87563" s="2">
        <v>44358.840398058252</v>
      </c>
      <c r="C87563" s="37">
        <v>0.84039351851851851</v>
      </c>
      <c r="E87563">
        <v>43697</v>
      </c>
      <c r="F87563">
        <f t="shared" si="2737"/>
        <v>5</v>
      </c>
      <c r="G87563" s="37" t="str">
        <f t="shared" ref="G87563:G87626" si="2738">IF(F87563&gt;=6,"выходные","будни")</f>
        <v>будни</v>
      </c>
    </row>
    <row r="87564" spans="1:7" x14ac:dyDescent="0.3">
      <c r="A87564">
        <v>162351</v>
      </c>
      <c r="B87564" s="2">
        <v>44358.840398058252</v>
      </c>
      <c r="C87564" s="37">
        <v>0.84039351851851851</v>
      </c>
      <c r="E87564">
        <v>154374</v>
      </c>
      <c r="F87564">
        <f t="shared" si="2737"/>
        <v>5</v>
      </c>
      <c r="G87564" s="37" t="str">
        <f t="shared" si="2738"/>
        <v>будни</v>
      </c>
    </row>
    <row r="87565" spans="1:7" x14ac:dyDescent="0.3">
      <c r="A87565">
        <v>162346</v>
      </c>
      <c r="B87565" s="2">
        <v>44358.840333333334</v>
      </c>
      <c r="C87565" s="37">
        <v>0.8403356481481481</v>
      </c>
      <c r="E87565">
        <v>81740</v>
      </c>
      <c r="F87565">
        <f t="shared" si="2737"/>
        <v>5</v>
      </c>
      <c r="G87565" s="37" t="str">
        <f t="shared" si="2738"/>
        <v>будни</v>
      </c>
    </row>
    <row r="87566" spans="1:7" x14ac:dyDescent="0.3">
      <c r="A87566">
        <v>162343</v>
      </c>
      <c r="B87566" s="2">
        <v>44358.839993527508</v>
      </c>
      <c r="C87566" s="37">
        <v>0.83998842592592593</v>
      </c>
      <c r="E87566">
        <v>467908</v>
      </c>
      <c r="F87566">
        <f t="shared" si="2737"/>
        <v>5</v>
      </c>
      <c r="G87566" s="37" t="str">
        <f t="shared" si="2738"/>
        <v>будни</v>
      </c>
    </row>
    <row r="87567" spans="1:7" x14ac:dyDescent="0.3">
      <c r="A87567">
        <v>162333</v>
      </c>
      <c r="B87567" s="2">
        <v>44358.839588996765</v>
      </c>
      <c r="C87567" s="37">
        <v>0.83958333333333324</v>
      </c>
      <c r="E87567">
        <v>419974</v>
      </c>
      <c r="F87567">
        <f t="shared" si="2737"/>
        <v>5</v>
      </c>
      <c r="G87567" s="37" t="str">
        <f t="shared" si="2738"/>
        <v>будни</v>
      </c>
    </row>
    <row r="87568" spans="1:7" x14ac:dyDescent="0.3">
      <c r="A87568">
        <v>162338</v>
      </c>
      <c r="B87568" s="2">
        <v>44358.839588996765</v>
      </c>
      <c r="C87568" s="37">
        <v>0.83958333333333324</v>
      </c>
      <c r="E87568">
        <v>439981</v>
      </c>
      <c r="F87568">
        <f t="shared" si="2737"/>
        <v>5</v>
      </c>
      <c r="G87568" s="37" t="str">
        <f t="shared" si="2738"/>
        <v>будни</v>
      </c>
    </row>
    <row r="87569" spans="1:7" x14ac:dyDescent="0.3">
      <c r="A87569">
        <v>162330</v>
      </c>
      <c r="B87569" s="2">
        <v>44358.839184466015</v>
      </c>
      <c r="C87569" s="37">
        <v>0.83918981481481481</v>
      </c>
      <c r="E87569">
        <v>380039</v>
      </c>
      <c r="F87569">
        <f t="shared" si="2737"/>
        <v>5</v>
      </c>
      <c r="G87569" s="37" t="str">
        <f t="shared" si="2738"/>
        <v>будни</v>
      </c>
    </row>
    <row r="87570" spans="1:7" x14ac:dyDescent="0.3">
      <c r="A87570">
        <v>162328</v>
      </c>
      <c r="B87570" s="2">
        <v>44358.838779935279</v>
      </c>
      <c r="C87570" s="37">
        <v>0.83878472222222211</v>
      </c>
      <c r="E87570">
        <v>254768</v>
      </c>
      <c r="F87570">
        <f t="shared" si="2737"/>
        <v>5</v>
      </c>
      <c r="G87570" s="37" t="str">
        <f t="shared" si="2738"/>
        <v>будни</v>
      </c>
    </row>
    <row r="87571" spans="1:7" x14ac:dyDescent="0.3">
      <c r="A87571">
        <v>162326</v>
      </c>
      <c r="B87571" s="2">
        <v>44358.837566343042</v>
      </c>
      <c r="C87571" s="37">
        <v>0.83756944444444448</v>
      </c>
      <c r="E87571">
        <v>411922</v>
      </c>
      <c r="F87571">
        <f t="shared" si="2737"/>
        <v>5</v>
      </c>
      <c r="G87571" s="37" t="str">
        <f t="shared" si="2738"/>
        <v>будни</v>
      </c>
    </row>
    <row r="87572" spans="1:7" x14ac:dyDescent="0.3">
      <c r="A87572">
        <v>162311</v>
      </c>
      <c r="B87572" s="2">
        <v>44358.837161812298</v>
      </c>
      <c r="C87572" s="37">
        <v>0.83716435185185178</v>
      </c>
      <c r="E87572">
        <v>83380</v>
      </c>
      <c r="F87572">
        <f t="shared" si="2737"/>
        <v>5</v>
      </c>
      <c r="G87572" s="37" t="str">
        <f t="shared" si="2738"/>
        <v>будни</v>
      </c>
    </row>
    <row r="87573" spans="1:7" x14ac:dyDescent="0.3">
      <c r="A87573">
        <v>162316</v>
      </c>
      <c r="B87573" s="2">
        <v>44358.837161812298</v>
      </c>
      <c r="C87573" s="37">
        <v>0.83716435185185178</v>
      </c>
      <c r="E87573">
        <v>43842</v>
      </c>
      <c r="F87573">
        <f t="shared" si="2737"/>
        <v>5</v>
      </c>
      <c r="G87573" s="37" t="str">
        <f t="shared" si="2738"/>
        <v>будни</v>
      </c>
    </row>
    <row r="87574" spans="1:7" x14ac:dyDescent="0.3">
      <c r="A87574">
        <v>162321</v>
      </c>
      <c r="B87574" s="2">
        <v>44358.837161812298</v>
      </c>
      <c r="C87574" s="37">
        <v>0.83716435185185178</v>
      </c>
      <c r="E87574">
        <v>429494</v>
      </c>
      <c r="F87574">
        <f t="shared" si="2737"/>
        <v>5</v>
      </c>
      <c r="G87574" s="37" t="str">
        <f t="shared" si="2738"/>
        <v>будни</v>
      </c>
    </row>
    <row r="87575" spans="1:7" x14ac:dyDescent="0.3">
      <c r="A87575">
        <v>162323</v>
      </c>
      <c r="B87575" s="2">
        <v>44358.837161812298</v>
      </c>
      <c r="C87575" s="37">
        <v>0.83716435185185178</v>
      </c>
      <c r="E87575">
        <v>264283</v>
      </c>
      <c r="F87575">
        <f t="shared" si="2737"/>
        <v>5</v>
      </c>
      <c r="G87575" s="37" t="str">
        <f t="shared" si="2738"/>
        <v>будни</v>
      </c>
    </row>
    <row r="87576" spans="1:7" x14ac:dyDescent="0.3">
      <c r="A87576">
        <v>162302</v>
      </c>
      <c r="B87576" s="2">
        <v>44358.836757281555</v>
      </c>
      <c r="C87576" s="37">
        <v>0.8367592592592592</v>
      </c>
      <c r="E87576">
        <v>93802</v>
      </c>
      <c r="F87576">
        <f t="shared" si="2737"/>
        <v>5</v>
      </c>
      <c r="G87576" s="37" t="str">
        <f t="shared" si="2738"/>
        <v>будни</v>
      </c>
    </row>
    <row r="87577" spans="1:7" x14ac:dyDescent="0.3">
      <c r="A87577">
        <v>162306</v>
      </c>
      <c r="B87577" s="2">
        <v>44358.836757281555</v>
      </c>
      <c r="C87577" s="37">
        <v>0.8367592592592592</v>
      </c>
      <c r="E87577">
        <v>89017</v>
      </c>
      <c r="F87577">
        <f t="shared" si="2737"/>
        <v>5</v>
      </c>
      <c r="G87577" s="37" t="str">
        <f t="shared" si="2738"/>
        <v>будни</v>
      </c>
    </row>
    <row r="87578" spans="1:7" x14ac:dyDescent="0.3">
      <c r="A87578">
        <v>162294</v>
      </c>
      <c r="B87578" s="2">
        <v>44358.835948220061</v>
      </c>
      <c r="C87578" s="37">
        <v>0.83594907407407415</v>
      </c>
      <c r="E87578">
        <v>228405</v>
      </c>
      <c r="F87578">
        <f t="shared" si="2737"/>
        <v>5</v>
      </c>
      <c r="G87578" s="37" t="str">
        <f t="shared" si="2738"/>
        <v>будни</v>
      </c>
    </row>
    <row r="87579" spans="1:7" x14ac:dyDescent="0.3">
      <c r="A87579">
        <v>162299</v>
      </c>
      <c r="B87579" s="2">
        <v>44358.835948220061</v>
      </c>
      <c r="C87579" s="37">
        <v>0.83594907407407415</v>
      </c>
      <c r="E87579">
        <v>258313</v>
      </c>
      <c r="F87579">
        <f t="shared" si="2737"/>
        <v>5</v>
      </c>
      <c r="G87579" s="37" t="str">
        <f t="shared" si="2738"/>
        <v>будни</v>
      </c>
    </row>
    <row r="87580" spans="1:7" x14ac:dyDescent="0.3">
      <c r="A87580">
        <v>162290</v>
      </c>
      <c r="B87580" s="2">
        <v>44358.835543689325</v>
      </c>
      <c r="C87580" s="37">
        <v>0.83554398148148146</v>
      </c>
      <c r="E87580">
        <v>100412</v>
      </c>
      <c r="F87580">
        <f t="shared" si="2737"/>
        <v>5</v>
      </c>
      <c r="G87580" s="37" t="str">
        <f t="shared" si="2738"/>
        <v>будни</v>
      </c>
    </row>
    <row r="87581" spans="1:7" x14ac:dyDescent="0.3">
      <c r="A87581">
        <v>162285</v>
      </c>
      <c r="B87581" s="2">
        <v>44358.835139158575</v>
      </c>
      <c r="C87581" s="37">
        <v>0.83513888888888888</v>
      </c>
      <c r="E87581">
        <v>274147</v>
      </c>
      <c r="F87581">
        <f t="shared" si="2737"/>
        <v>5</v>
      </c>
      <c r="G87581" s="37" t="str">
        <f t="shared" si="2738"/>
        <v>будни</v>
      </c>
    </row>
    <row r="87582" spans="1:7" x14ac:dyDescent="0.3">
      <c r="A87582">
        <v>162288</v>
      </c>
      <c r="B87582" s="2">
        <v>44358.835139158575</v>
      </c>
      <c r="C87582" s="37">
        <v>0.83513888888888888</v>
      </c>
      <c r="E87582">
        <v>373415</v>
      </c>
      <c r="F87582">
        <f t="shared" si="2737"/>
        <v>5</v>
      </c>
      <c r="G87582" s="37" t="str">
        <f t="shared" si="2738"/>
        <v>будни</v>
      </c>
    </row>
    <row r="87583" spans="1:7" x14ac:dyDescent="0.3">
      <c r="A87583">
        <v>162289</v>
      </c>
      <c r="B87583" s="2">
        <v>44358.835139158575</v>
      </c>
      <c r="C87583" s="37">
        <v>0.83513888888888888</v>
      </c>
      <c r="E87583">
        <v>463685</v>
      </c>
      <c r="F87583">
        <f t="shared" si="2737"/>
        <v>5</v>
      </c>
      <c r="G87583" s="37" t="str">
        <f t="shared" si="2738"/>
        <v>будни</v>
      </c>
    </row>
    <row r="87584" spans="1:7" x14ac:dyDescent="0.3">
      <c r="A87584">
        <v>162282</v>
      </c>
      <c r="B87584" s="2">
        <v>44358.834734627831</v>
      </c>
      <c r="C87584" s="37">
        <v>0.83473379629629629</v>
      </c>
      <c r="E87584">
        <v>4199</v>
      </c>
      <c r="F87584">
        <f t="shared" si="2737"/>
        <v>5</v>
      </c>
      <c r="G87584" s="37" t="str">
        <f t="shared" si="2738"/>
        <v>будни</v>
      </c>
    </row>
    <row r="87585" spans="1:7" x14ac:dyDescent="0.3">
      <c r="A87585">
        <v>162272</v>
      </c>
      <c r="B87585" s="2">
        <v>44358.834330097088</v>
      </c>
      <c r="C87585" s="37">
        <v>0.8343287037037036</v>
      </c>
      <c r="E87585">
        <v>321129</v>
      </c>
      <c r="F87585">
        <f t="shared" si="2737"/>
        <v>5</v>
      </c>
      <c r="G87585" s="37" t="str">
        <f t="shared" si="2738"/>
        <v>будни</v>
      </c>
    </row>
    <row r="87586" spans="1:7" x14ac:dyDescent="0.3">
      <c r="A87586">
        <v>162276</v>
      </c>
      <c r="B87586" s="2">
        <v>44358.834330097088</v>
      </c>
      <c r="C87586" s="37">
        <v>0.8343287037037036</v>
      </c>
      <c r="E87586">
        <v>173184</v>
      </c>
      <c r="F87586">
        <f t="shared" si="2737"/>
        <v>5</v>
      </c>
      <c r="G87586" s="37" t="str">
        <f t="shared" si="2738"/>
        <v>будни</v>
      </c>
    </row>
    <row r="87587" spans="1:7" x14ac:dyDescent="0.3">
      <c r="A87587">
        <v>162279</v>
      </c>
      <c r="B87587" s="2">
        <v>44358.834330097088</v>
      </c>
      <c r="C87587" s="37">
        <v>0.8343287037037036</v>
      </c>
      <c r="E87587">
        <v>347393</v>
      </c>
      <c r="F87587">
        <f t="shared" si="2737"/>
        <v>5</v>
      </c>
      <c r="G87587" s="37" t="str">
        <f t="shared" si="2738"/>
        <v>будни</v>
      </c>
    </row>
    <row r="87588" spans="1:7" x14ac:dyDescent="0.3">
      <c r="A87588">
        <v>162270</v>
      </c>
      <c r="B87588" s="2">
        <v>44358.834000000003</v>
      </c>
      <c r="C87588" s="37">
        <v>0.83400462962962962</v>
      </c>
      <c r="E87588">
        <v>411922</v>
      </c>
      <c r="F87588">
        <f t="shared" si="2737"/>
        <v>5</v>
      </c>
      <c r="G87588" s="37" t="str">
        <f t="shared" si="2738"/>
        <v>будни</v>
      </c>
    </row>
    <row r="87589" spans="1:7" x14ac:dyDescent="0.3">
      <c r="A87589">
        <v>162265</v>
      </c>
      <c r="B87589" s="2">
        <v>44358.833521035602</v>
      </c>
      <c r="C87589" s="37">
        <v>0.83351851851851855</v>
      </c>
      <c r="E87589">
        <v>244574</v>
      </c>
      <c r="F87589">
        <f t="shared" si="2737"/>
        <v>5</v>
      </c>
      <c r="G87589" s="37" t="str">
        <f t="shared" si="2738"/>
        <v>будни</v>
      </c>
    </row>
    <row r="87590" spans="1:7" x14ac:dyDescent="0.3">
      <c r="A87590">
        <v>162260</v>
      </c>
      <c r="B87590" s="2">
        <v>44358.832711974108</v>
      </c>
      <c r="C87590" s="37">
        <v>0.83270833333333327</v>
      </c>
      <c r="E87590">
        <v>471403</v>
      </c>
      <c r="F87590">
        <f t="shared" si="2737"/>
        <v>5</v>
      </c>
      <c r="G87590" s="37" t="str">
        <f t="shared" si="2738"/>
        <v>будни</v>
      </c>
    </row>
    <row r="87591" spans="1:7" x14ac:dyDescent="0.3">
      <c r="A87591">
        <v>162257</v>
      </c>
      <c r="B87591" s="2">
        <v>44358.832307443365</v>
      </c>
      <c r="C87591" s="37">
        <v>0.83230324074074069</v>
      </c>
      <c r="E87591">
        <v>347393</v>
      </c>
      <c r="F87591">
        <f t="shared" si="2737"/>
        <v>5</v>
      </c>
      <c r="G87591" s="37" t="str">
        <f t="shared" si="2738"/>
        <v>будни</v>
      </c>
    </row>
    <row r="87592" spans="1:7" x14ac:dyDescent="0.3">
      <c r="A87592">
        <v>162241</v>
      </c>
      <c r="B87592" s="2">
        <v>44358.831093851128</v>
      </c>
      <c r="C87592" s="37">
        <v>0.83109953703703709</v>
      </c>
      <c r="E87592">
        <v>230507</v>
      </c>
      <c r="F87592">
        <f t="shared" si="2737"/>
        <v>5</v>
      </c>
      <c r="G87592" s="37" t="str">
        <f t="shared" si="2738"/>
        <v>будни</v>
      </c>
    </row>
    <row r="87593" spans="1:7" x14ac:dyDescent="0.3">
      <c r="A87593">
        <v>162245</v>
      </c>
      <c r="B87593" s="2">
        <v>44358.831093851128</v>
      </c>
      <c r="C87593" s="37">
        <v>0.83109953703703709</v>
      </c>
      <c r="E87593">
        <v>230507</v>
      </c>
      <c r="F87593">
        <f t="shared" si="2737"/>
        <v>5</v>
      </c>
      <c r="G87593" s="37" t="str">
        <f t="shared" si="2738"/>
        <v>будни</v>
      </c>
    </row>
    <row r="87594" spans="1:7" x14ac:dyDescent="0.3">
      <c r="A87594">
        <v>162249</v>
      </c>
      <c r="B87594" s="2">
        <v>44358.831093851128</v>
      </c>
      <c r="C87594" s="37">
        <v>0.83109953703703709</v>
      </c>
      <c r="E87594">
        <v>394819</v>
      </c>
      <c r="F87594">
        <f t="shared" si="2737"/>
        <v>5</v>
      </c>
      <c r="G87594" s="37" t="str">
        <f t="shared" si="2738"/>
        <v>будни</v>
      </c>
    </row>
    <row r="87595" spans="1:7" x14ac:dyDescent="0.3">
      <c r="A87595">
        <v>162251</v>
      </c>
      <c r="B87595" s="2">
        <v>44358.831093851128</v>
      </c>
      <c r="C87595" s="37">
        <v>0.83109953703703709</v>
      </c>
      <c r="E87595">
        <v>241927</v>
      </c>
      <c r="F87595">
        <f t="shared" si="2737"/>
        <v>5</v>
      </c>
      <c r="G87595" s="37" t="str">
        <f t="shared" si="2738"/>
        <v>будни</v>
      </c>
    </row>
    <row r="87596" spans="1:7" x14ac:dyDescent="0.3">
      <c r="A87596">
        <v>162256</v>
      </c>
      <c r="B87596" s="2">
        <v>44358.831093851128</v>
      </c>
      <c r="C87596" s="37">
        <v>0.83109953703703709</v>
      </c>
      <c r="E87596">
        <v>158978</v>
      </c>
      <c r="F87596">
        <f t="shared" si="2737"/>
        <v>5</v>
      </c>
      <c r="G87596" s="37" t="str">
        <f t="shared" si="2738"/>
        <v>будни</v>
      </c>
    </row>
    <row r="87597" spans="1:7" x14ac:dyDescent="0.3">
      <c r="A87597">
        <v>162227</v>
      </c>
      <c r="B87597" s="2">
        <v>44358.830689320392</v>
      </c>
      <c r="C87597" s="37">
        <v>0.83069444444444451</v>
      </c>
      <c r="E87597">
        <v>41396</v>
      </c>
      <c r="F87597">
        <f t="shared" si="2737"/>
        <v>5</v>
      </c>
      <c r="G87597" s="37" t="str">
        <f t="shared" si="2738"/>
        <v>будни</v>
      </c>
    </row>
    <row r="87598" spans="1:7" x14ac:dyDescent="0.3">
      <c r="A87598">
        <v>162230</v>
      </c>
      <c r="B87598" s="2">
        <v>44358.830689320392</v>
      </c>
      <c r="C87598" s="37">
        <v>0.83069444444444451</v>
      </c>
      <c r="E87598">
        <v>472712</v>
      </c>
      <c r="F87598">
        <f t="shared" si="2737"/>
        <v>5</v>
      </c>
      <c r="G87598" s="37" t="str">
        <f t="shared" si="2738"/>
        <v>будни</v>
      </c>
    </row>
    <row r="87599" spans="1:7" x14ac:dyDescent="0.3">
      <c r="A87599">
        <v>162235</v>
      </c>
      <c r="B87599" s="2">
        <v>44358.830689320392</v>
      </c>
      <c r="C87599" s="37">
        <v>0.83069444444444451</v>
      </c>
      <c r="E87599">
        <v>154228</v>
      </c>
      <c r="F87599">
        <f t="shared" si="2737"/>
        <v>5</v>
      </c>
      <c r="G87599" s="37" t="str">
        <f t="shared" si="2738"/>
        <v>будни</v>
      </c>
    </row>
    <row r="87600" spans="1:7" x14ac:dyDescent="0.3">
      <c r="A87600">
        <v>162239</v>
      </c>
      <c r="B87600" s="2">
        <v>44358.830689320392</v>
      </c>
      <c r="C87600" s="37">
        <v>0.83069444444444451</v>
      </c>
      <c r="E87600">
        <v>81226</v>
      </c>
      <c r="F87600">
        <f t="shared" si="2737"/>
        <v>5</v>
      </c>
      <c r="G87600" s="37" t="str">
        <f t="shared" si="2738"/>
        <v>будни</v>
      </c>
    </row>
    <row r="87601" spans="1:7" x14ac:dyDescent="0.3">
      <c r="A87601">
        <v>162222</v>
      </c>
      <c r="B87601" s="2">
        <v>44358.830284789641</v>
      </c>
      <c r="C87601" s="37">
        <v>0.83028935185185182</v>
      </c>
      <c r="E87601">
        <v>153893</v>
      </c>
      <c r="F87601">
        <f t="shared" si="2737"/>
        <v>5</v>
      </c>
      <c r="G87601" s="37" t="str">
        <f t="shared" si="2738"/>
        <v>будни</v>
      </c>
    </row>
    <row r="87602" spans="1:7" x14ac:dyDescent="0.3">
      <c r="A87602">
        <v>162220</v>
      </c>
      <c r="B87602" s="2">
        <v>44358.83</v>
      </c>
      <c r="C87602" s="37">
        <v>0.83000000000000007</v>
      </c>
      <c r="E87602">
        <v>230507</v>
      </c>
      <c r="F87602">
        <f t="shared" si="2737"/>
        <v>5</v>
      </c>
      <c r="G87602" s="37" t="str">
        <f t="shared" si="2738"/>
        <v>будни</v>
      </c>
    </row>
    <row r="87603" spans="1:7" x14ac:dyDescent="0.3">
      <c r="A87603">
        <v>162215</v>
      </c>
      <c r="B87603" s="2">
        <v>44358.829475728155</v>
      </c>
      <c r="C87603" s="37">
        <v>0.82947916666666666</v>
      </c>
      <c r="E87603">
        <v>470762</v>
      </c>
      <c r="F87603">
        <f t="shared" si="2737"/>
        <v>5</v>
      </c>
      <c r="G87603" s="37" t="str">
        <f t="shared" si="2738"/>
        <v>будни</v>
      </c>
    </row>
    <row r="87604" spans="1:7" x14ac:dyDescent="0.3">
      <c r="A87604">
        <v>162210</v>
      </c>
      <c r="B87604" s="2">
        <v>44358.828666666668</v>
      </c>
      <c r="C87604" s="37">
        <v>0.82866898148148149</v>
      </c>
      <c r="E87604">
        <v>347393</v>
      </c>
      <c r="F87604">
        <f t="shared" si="2737"/>
        <v>5</v>
      </c>
      <c r="G87604" s="37" t="str">
        <f t="shared" si="2738"/>
        <v>будни</v>
      </c>
    </row>
    <row r="87605" spans="1:7" x14ac:dyDescent="0.3">
      <c r="A87605">
        <v>162206</v>
      </c>
      <c r="B87605" s="2">
        <v>44358.827857605174</v>
      </c>
      <c r="C87605" s="37">
        <v>0.82785879629629633</v>
      </c>
      <c r="E87605">
        <v>97699</v>
      </c>
      <c r="F87605">
        <f t="shared" si="2737"/>
        <v>5</v>
      </c>
      <c r="G87605" s="37" t="str">
        <f t="shared" si="2738"/>
        <v>будни</v>
      </c>
    </row>
    <row r="87606" spans="1:7" x14ac:dyDescent="0.3">
      <c r="A87606">
        <v>162201</v>
      </c>
      <c r="B87606" s="2">
        <v>44358.827453074438</v>
      </c>
      <c r="C87606" s="37">
        <v>0.82745370370370364</v>
      </c>
      <c r="E87606">
        <v>312954</v>
      </c>
      <c r="F87606">
        <f t="shared" si="2737"/>
        <v>5</v>
      </c>
      <c r="G87606" s="37" t="str">
        <f t="shared" si="2738"/>
        <v>будни</v>
      </c>
    </row>
    <row r="87607" spans="1:7" x14ac:dyDescent="0.3">
      <c r="A87607">
        <v>162200</v>
      </c>
      <c r="B87607" s="2">
        <v>44358.827048543688</v>
      </c>
      <c r="C87607" s="37">
        <v>0.82704861111111105</v>
      </c>
      <c r="E87607">
        <v>250679</v>
      </c>
      <c r="F87607">
        <f t="shared" si="2737"/>
        <v>5</v>
      </c>
      <c r="G87607" s="37" t="str">
        <f t="shared" si="2738"/>
        <v>будни</v>
      </c>
    </row>
    <row r="87608" spans="1:7" x14ac:dyDescent="0.3">
      <c r="A87608">
        <v>162196</v>
      </c>
      <c r="B87608" s="2">
        <v>44358.826999999997</v>
      </c>
      <c r="C87608" s="37">
        <v>0.82700231481481479</v>
      </c>
      <c r="E87608">
        <v>411922</v>
      </c>
      <c r="F87608">
        <f t="shared" si="2737"/>
        <v>5</v>
      </c>
      <c r="G87608" s="37" t="str">
        <f t="shared" si="2738"/>
        <v>будни</v>
      </c>
    </row>
    <row r="87609" spans="1:7" x14ac:dyDescent="0.3">
      <c r="A87609">
        <v>162192</v>
      </c>
      <c r="B87609" s="2">
        <v>44358.826644012945</v>
      </c>
      <c r="C87609" s="37">
        <v>0.82664351851851858</v>
      </c>
      <c r="E87609">
        <v>217497</v>
      </c>
      <c r="F87609">
        <f t="shared" si="2737"/>
        <v>5</v>
      </c>
      <c r="G87609" s="37" t="str">
        <f t="shared" si="2738"/>
        <v>будни</v>
      </c>
    </row>
    <row r="87610" spans="1:7" x14ac:dyDescent="0.3">
      <c r="A87610">
        <v>162186</v>
      </c>
      <c r="B87610" s="2">
        <v>44358.825430420715</v>
      </c>
      <c r="C87610" s="37">
        <v>0.82542824074074073</v>
      </c>
      <c r="E87610">
        <v>411922</v>
      </c>
      <c r="F87610">
        <f t="shared" si="2737"/>
        <v>5</v>
      </c>
      <c r="G87610" s="37" t="str">
        <f t="shared" si="2738"/>
        <v>будни</v>
      </c>
    </row>
    <row r="87611" spans="1:7" x14ac:dyDescent="0.3">
      <c r="A87611">
        <v>162189</v>
      </c>
      <c r="B87611" s="2">
        <v>44358.825430420715</v>
      </c>
      <c r="C87611" s="37">
        <v>0.82542824074074073</v>
      </c>
      <c r="E87611">
        <v>148630</v>
      </c>
      <c r="F87611">
        <f t="shared" si="2737"/>
        <v>5</v>
      </c>
      <c r="G87611" s="37" t="str">
        <f t="shared" si="2738"/>
        <v>будни</v>
      </c>
    </row>
    <row r="87612" spans="1:7" x14ac:dyDescent="0.3">
      <c r="A87612">
        <v>162180</v>
      </c>
      <c r="B87612" s="2">
        <v>44358.823407766991</v>
      </c>
      <c r="C87612" s="37">
        <v>0.82340277777777782</v>
      </c>
      <c r="E87612">
        <v>158978</v>
      </c>
      <c r="F87612">
        <f t="shared" si="2737"/>
        <v>5</v>
      </c>
      <c r="G87612" s="37" t="str">
        <f t="shared" si="2738"/>
        <v>будни</v>
      </c>
    </row>
    <row r="87613" spans="1:7" x14ac:dyDescent="0.3">
      <c r="A87613">
        <v>162181</v>
      </c>
      <c r="B87613" s="2">
        <v>44358.823407766991</v>
      </c>
      <c r="C87613" s="37">
        <v>0.82340277777777782</v>
      </c>
      <c r="E87613">
        <v>250679</v>
      </c>
      <c r="F87613">
        <f t="shared" si="2737"/>
        <v>5</v>
      </c>
      <c r="G87613" s="37" t="str">
        <f t="shared" si="2738"/>
        <v>будни</v>
      </c>
    </row>
    <row r="87614" spans="1:7" x14ac:dyDescent="0.3">
      <c r="A87614">
        <v>162184</v>
      </c>
      <c r="B87614" s="2">
        <v>44358.823407766991</v>
      </c>
      <c r="C87614" s="37">
        <v>0.82340277777777782</v>
      </c>
      <c r="E87614">
        <v>154256</v>
      </c>
      <c r="F87614">
        <f t="shared" si="2737"/>
        <v>5</v>
      </c>
      <c r="G87614" s="37" t="str">
        <f t="shared" si="2738"/>
        <v>будни</v>
      </c>
    </row>
    <row r="87615" spans="1:7" x14ac:dyDescent="0.3">
      <c r="A87615">
        <v>162176</v>
      </c>
      <c r="B87615" s="2">
        <v>44358.822999999997</v>
      </c>
      <c r="C87615" s="37">
        <v>0.82299768518518512</v>
      </c>
      <c r="E87615">
        <v>165821</v>
      </c>
      <c r="F87615">
        <f t="shared" si="2737"/>
        <v>5</v>
      </c>
      <c r="G87615" s="37" t="str">
        <f t="shared" si="2738"/>
        <v>будни</v>
      </c>
    </row>
    <row r="87616" spans="1:7" x14ac:dyDescent="0.3">
      <c r="A87616">
        <v>162171</v>
      </c>
      <c r="B87616" s="2">
        <v>44358.822598705505</v>
      </c>
      <c r="C87616" s="37">
        <v>0.82260416666666669</v>
      </c>
      <c r="E87616">
        <v>230507</v>
      </c>
      <c r="F87616">
        <f t="shared" si="2737"/>
        <v>5</v>
      </c>
      <c r="G87616" s="37" t="str">
        <f t="shared" si="2738"/>
        <v>будни</v>
      </c>
    </row>
    <row r="87617" spans="1:7" x14ac:dyDescent="0.3">
      <c r="A87617">
        <v>162173</v>
      </c>
      <c r="B87617" s="2">
        <v>44358.822598705505</v>
      </c>
      <c r="C87617" s="37">
        <v>0.82260416666666669</v>
      </c>
      <c r="E87617">
        <v>242077</v>
      </c>
      <c r="F87617">
        <f t="shared" si="2737"/>
        <v>5</v>
      </c>
      <c r="G87617" s="37" t="str">
        <f t="shared" si="2738"/>
        <v>будни</v>
      </c>
    </row>
    <row r="87618" spans="1:7" x14ac:dyDescent="0.3">
      <c r="A87618">
        <v>162164</v>
      </c>
      <c r="B87618" s="2">
        <v>44358.821789644011</v>
      </c>
      <c r="C87618" s="37">
        <v>0.82179398148148142</v>
      </c>
      <c r="E87618">
        <v>89186</v>
      </c>
      <c r="F87618">
        <f t="shared" si="2737"/>
        <v>5</v>
      </c>
      <c r="G87618" s="37" t="str">
        <f t="shared" si="2738"/>
        <v>будни</v>
      </c>
    </row>
    <row r="87619" spans="1:7" x14ac:dyDescent="0.3">
      <c r="A87619">
        <v>162167</v>
      </c>
      <c r="B87619" s="2">
        <v>44358.821789644011</v>
      </c>
      <c r="C87619" s="37">
        <v>0.82179398148148142</v>
      </c>
      <c r="E87619">
        <v>459455</v>
      </c>
      <c r="F87619">
        <f t="shared" ref="F87619:F87682" si="2739">WEEKDAY(B87619,2)</f>
        <v>5</v>
      </c>
      <c r="G87619" s="37" t="str">
        <f t="shared" si="2738"/>
        <v>будни</v>
      </c>
    </row>
    <row r="87620" spans="1:7" x14ac:dyDescent="0.3">
      <c r="A87620">
        <v>162170</v>
      </c>
      <c r="B87620" s="2">
        <v>44358.821789644011</v>
      </c>
      <c r="C87620" s="37">
        <v>0.82179398148148142</v>
      </c>
      <c r="E87620">
        <v>411922</v>
      </c>
      <c r="F87620">
        <f t="shared" si="2739"/>
        <v>5</v>
      </c>
      <c r="G87620" s="37" t="str">
        <f t="shared" si="2738"/>
        <v>будни</v>
      </c>
    </row>
    <row r="87621" spans="1:7" x14ac:dyDescent="0.3">
      <c r="A87621">
        <v>162162</v>
      </c>
      <c r="B87621" s="2">
        <v>44358.821333333333</v>
      </c>
      <c r="C87621" s="37">
        <v>0.82133101851851853</v>
      </c>
      <c r="E87621">
        <v>411922</v>
      </c>
      <c r="F87621">
        <f t="shared" si="2739"/>
        <v>5</v>
      </c>
      <c r="G87621" s="37" t="str">
        <f t="shared" si="2738"/>
        <v>будни</v>
      </c>
    </row>
    <row r="87622" spans="1:7" x14ac:dyDescent="0.3">
      <c r="A87622">
        <v>162157</v>
      </c>
      <c r="B87622" s="2">
        <v>44358.820171521038</v>
      </c>
      <c r="C87622" s="37">
        <v>0.82017361111111109</v>
      </c>
      <c r="E87622">
        <v>189009</v>
      </c>
      <c r="F87622">
        <f t="shared" si="2739"/>
        <v>5</v>
      </c>
      <c r="G87622" s="37" t="str">
        <f t="shared" si="2738"/>
        <v>будни</v>
      </c>
    </row>
    <row r="87623" spans="1:7" x14ac:dyDescent="0.3">
      <c r="A87623">
        <v>162154</v>
      </c>
      <c r="B87623" s="2">
        <v>44358.819766990287</v>
      </c>
      <c r="C87623" s="37">
        <v>0.81976851851851851</v>
      </c>
      <c r="E87623">
        <v>112504</v>
      </c>
      <c r="F87623">
        <f t="shared" si="2739"/>
        <v>5</v>
      </c>
      <c r="G87623" s="37" t="str">
        <f t="shared" si="2738"/>
        <v>будни</v>
      </c>
    </row>
    <row r="87624" spans="1:7" x14ac:dyDescent="0.3">
      <c r="A87624">
        <v>162152</v>
      </c>
      <c r="B87624" s="2">
        <v>44358.818957928801</v>
      </c>
      <c r="C87624" s="37">
        <v>0.81895833333333334</v>
      </c>
      <c r="E87624">
        <v>242428</v>
      </c>
      <c r="F87624">
        <f t="shared" si="2739"/>
        <v>5</v>
      </c>
      <c r="G87624" s="37" t="str">
        <f t="shared" si="2738"/>
        <v>будни</v>
      </c>
    </row>
    <row r="87625" spans="1:7" x14ac:dyDescent="0.3">
      <c r="A87625">
        <v>162150</v>
      </c>
      <c r="B87625" s="2">
        <v>44358.817744336571</v>
      </c>
      <c r="C87625" s="37">
        <v>0.81774305555555549</v>
      </c>
      <c r="E87625">
        <v>223772</v>
      </c>
      <c r="F87625">
        <f t="shared" si="2739"/>
        <v>5</v>
      </c>
      <c r="G87625" s="37" t="str">
        <f t="shared" si="2738"/>
        <v>будни</v>
      </c>
    </row>
    <row r="87626" spans="1:7" x14ac:dyDescent="0.3">
      <c r="A87626">
        <v>162147</v>
      </c>
      <c r="B87626" s="2">
        <v>44358.816935275077</v>
      </c>
      <c r="C87626" s="37">
        <v>0.81693287037037043</v>
      </c>
      <c r="E87626">
        <v>78646</v>
      </c>
      <c r="F87626">
        <f t="shared" si="2739"/>
        <v>5</v>
      </c>
      <c r="G87626" s="37" t="str">
        <f t="shared" si="2738"/>
        <v>будни</v>
      </c>
    </row>
    <row r="87627" spans="1:7" x14ac:dyDescent="0.3">
      <c r="A87627">
        <v>162143</v>
      </c>
      <c r="B87627" s="2">
        <v>44358.816530744334</v>
      </c>
      <c r="C87627" s="37">
        <v>0.81652777777777785</v>
      </c>
      <c r="E87627">
        <v>77124</v>
      </c>
      <c r="F87627">
        <f t="shared" si="2739"/>
        <v>5</v>
      </c>
      <c r="G87627" s="37" t="str">
        <f t="shared" ref="G87627:G87690" si="2740">IF(F87627&gt;=6,"выходные","будни")</f>
        <v>будни</v>
      </c>
    </row>
    <row r="87628" spans="1:7" x14ac:dyDescent="0.3">
      <c r="A87628">
        <v>162134</v>
      </c>
      <c r="B87628" s="2">
        <v>44358.816126213598</v>
      </c>
      <c r="C87628" s="37">
        <v>0.81612268518518516</v>
      </c>
      <c r="E87628">
        <v>74456</v>
      </c>
      <c r="F87628">
        <f t="shared" si="2739"/>
        <v>5</v>
      </c>
      <c r="G87628" s="37" t="str">
        <f t="shared" si="2740"/>
        <v>будни</v>
      </c>
    </row>
    <row r="87629" spans="1:7" x14ac:dyDescent="0.3">
      <c r="A87629">
        <v>162139</v>
      </c>
      <c r="B87629" s="2">
        <v>44358.816126213598</v>
      </c>
      <c r="C87629" s="37">
        <v>0.81612268518518516</v>
      </c>
      <c r="E87629">
        <v>439981</v>
      </c>
      <c r="F87629">
        <f t="shared" si="2739"/>
        <v>5</v>
      </c>
      <c r="G87629" s="37" t="str">
        <f t="shared" si="2740"/>
        <v>будни</v>
      </c>
    </row>
    <row r="87630" spans="1:7" x14ac:dyDescent="0.3">
      <c r="A87630">
        <v>162132</v>
      </c>
      <c r="B87630" s="2">
        <v>44358.815317152104</v>
      </c>
      <c r="C87630" s="37">
        <v>0.8153125</v>
      </c>
      <c r="E87630">
        <v>118549</v>
      </c>
      <c r="F87630">
        <f t="shared" si="2739"/>
        <v>5</v>
      </c>
      <c r="G87630" s="37" t="str">
        <f t="shared" si="2740"/>
        <v>будни</v>
      </c>
    </row>
    <row r="87631" spans="1:7" x14ac:dyDescent="0.3">
      <c r="A87631">
        <v>162130</v>
      </c>
      <c r="B87631" s="2">
        <v>44358.814912621354</v>
      </c>
      <c r="C87631" s="37">
        <v>0.8149074074074073</v>
      </c>
      <c r="E87631">
        <v>250679</v>
      </c>
      <c r="F87631">
        <f t="shared" si="2739"/>
        <v>5</v>
      </c>
      <c r="G87631" s="37" t="str">
        <f t="shared" si="2740"/>
        <v>будни</v>
      </c>
    </row>
    <row r="87632" spans="1:7" x14ac:dyDescent="0.3">
      <c r="A87632">
        <v>162129</v>
      </c>
      <c r="B87632" s="2">
        <v>44358.814103559867</v>
      </c>
      <c r="C87632" s="37">
        <v>0.8141087962962964</v>
      </c>
      <c r="E87632">
        <v>389877</v>
      </c>
      <c r="F87632">
        <f t="shared" si="2739"/>
        <v>5</v>
      </c>
      <c r="G87632" s="37" t="str">
        <f t="shared" si="2740"/>
        <v>будни</v>
      </c>
    </row>
    <row r="87633" spans="1:7" x14ac:dyDescent="0.3">
      <c r="A87633">
        <v>162127</v>
      </c>
      <c r="B87633" s="2">
        <v>44358.813999999998</v>
      </c>
      <c r="C87633" s="37">
        <v>0.81400462962962961</v>
      </c>
      <c r="E87633">
        <v>325852</v>
      </c>
      <c r="F87633">
        <f t="shared" si="2739"/>
        <v>5</v>
      </c>
      <c r="G87633" s="37" t="str">
        <f t="shared" si="2740"/>
        <v>будни</v>
      </c>
    </row>
    <row r="87634" spans="1:7" x14ac:dyDescent="0.3">
      <c r="A87634">
        <v>162126</v>
      </c>
      <c r="B87634" s="2">
        <v>44358.813699029124</v>
      </c>
      <c r="C87634" s="37">
        <v>0.81370370370370371</v>
      </c>
      <c r="E87634">
        <v>25014</v>
      </c>
      <c r="F87634">
        <f t="shared" si="2739"/>
        <v>5</v>
      </c>
      <c r="G87634" s="37" t="str">
        <f t="shared" si="2740"/>
        <v>будни</v>
      </c>
    </row>
    <row r="87635" spans="1:7" x14ac:dyDescent="0.3">
      <c r="A87635">
        <v>162121</v>
      </c>
      <c r="B87635" s="2">
        <v>44358.813294498381</v>
      </c>
      <c r="C87635" s="37">
        <v>0.81329861111111112</v>
      </c>
      <c r="E87635">
        <v>250679</v>
      </c>
      <c r="F87635">
        <f t="shared" si="2739"/>
        <v>5</v>
      </c>
      <c r="G87635" s="37" t="str">
        <f t="shared" si="2740"/>
        <v>будни</v>
      </c>
    </row>
    <row r="87636" spans="1:7" x14ac:dyDescent="0.3">
      <c r="A87636">
        <v>162124</v>
      </c>
      <c r="B87636" s="2">
        <v>44358.813294498381</v>
      </c>
      <c r="C87636" s="37">
        <v>0.81329861111111112</v>
      </c>
      <c r="E87636">
        <v>204394</v>
      </c>
      <c r="F87636">
        <f t="shared" si="2739"/>
        <v>5</v>
      </c>
      <c r="G87636" s="37" t="str">
        <f t="shared" si="2740"/>
        <v>будни</v>
      </c>
    </row>
    <row r="87637" spans="1:7" x14ac:dyDescent="0.3">
      <c r="A87637">
        <v>162118</v>
      </c>
      <c r="B87637" s="2">
        <v>44358.812889967638</v>
      </c>
      <c r="C87637" s="37">
        <v>0.81289351851851854</v>
      </c>
      <c r="E87637">
        <v>121758</v>
      </c>
      <c r="F87637">
        <f t="shared" si="2739"/>
        <v>5</v>
      </c>
      <c r="G87637" s="37" t="str">
        <f t="shared" si="2740"/>
        <v>будни</v>
      </c>
    </row>
    <row r="87638" spans="1:7" x14ac:dyDescent="0.3">
      <c r="A87638">
        <v>162119</v>
      </c>
      <c r="B87638" s="2">
        <v>44358.812889967638</v>
      </c>
      <c r="C87638" s="37">
        <v>0.81289351851851854</v>
      </c>
      <c r="E87638">
        <v>58674</v>
      </c>
      <c r="F87638">
        <f t="shared" si="2739"/>
        <v>5</v>
      </c>
      <c r="G87638" s="37" t="str">
        <f t="shared" si="2740"/>
        <v>будни</v>
      </c>
    </row>
    <row r="87639" spans="1:7" x14ac:dyDescent="0.3">
      <c r="A87639">
        <v>162116</v>
      </c>
      <c r="B87639" s="2">
        <v>44358.812080906151</v>
      </c>
      <c r="C87639" s="37">
        <v>0.81208333333333327</v>
      </c>
      <c r="E87639">
        <v>351192</v>
      </c>
      <c r="F87639">
        <f t="shared" si="2739"/>
        <v>5</v>
      </c>
      <c r="G87639" s="37" t="str">
        <f t="shared" si="2740"/>
        <v>будни</v>
      </c>
    </row>
    <row r="87640" spans="1:7" x14ac:dyDescent="0.3">
      <c r="A87640">
        <v>162117</v>
      </c>
      <c r="B87640" s="2">
        <v>44358.812080906151</v>
      </c>
      <c r="C87640" s="37">
        <v>0.81208333333333327</v>
      </c>
      <c r="E87640">
        <v>155428</v>
      </c>
      <c r="F87640">
        <f t="shared" si="2739"/>
        <v>5</v>
      </c>
      <c r="G87640" s="37" t="str">
        <f t="shared" si="2740"/>
        <v>будни</v>
      </c>
    </row>
    <row r="87641" spans="1:7" x14ac:dyDescent="0.3">
      <c r="A87641">
        <v>162104</v>
      </c>
      <c r="B87641" s="2">
        <v>44358.811271844665</v>
      </c>
      <c r="C87641" s="37">
        <v>0.81127314814814822</v>
      </c>
      <c r="E87641">
        <v>122902</v>
      </c>
      <c r="F87641">
        <f t="shared" si="2739"/>
        <v>5</v>
      </c>
      <c r="G87641" s="37" t="str">
        <f t="shared" si="2740"/>
        <v>будни</v>
      </c>
    </row>
    <row r="87642" spans="1:7" x14ac:dyDescent="0.3">
      <c r="A87642">
        <v>162109</v>
      </c>
      <c r="B87642" s="2">
        <v>44358.811271844665</v>
      </c>
      <c r="C87642" s="37">
        <v>0.81127314814814822</v>
      </c>
      <c r="E87642">
        <v>470762</v>
      </c>
      <c r="F87642">
        <f t="shared" si="2739"/>
        <v>5</v>
      </c>
      <c r="G87642" s="37" t="str">
        <f t="shared" si="2740"/>
        <v>будни</v>
      </c>
    </row>
    <row r="87643" spans="1:7" x14ac:dyDescent="0.3">
      <c r="A87643">
        <v>162112</v>
      </c>
      <c r="B87643" s="2">
        <v>44358.811271844665</v>
      </c>
      <c r="C87643" s="37">
        <v>0.81127314814814822</v>
      </c>
      <c r="E87643">
        <v>245930</v>
      </c>
      <c r="F87643">
        <f t="shared" si="2739"/>
        <v>5</v>
      </c>
      <c r="G87643" s="37" t="str">
        <f t="shared" si="2740"/>
        <v>будни</v>
      </c>
    </row>
    <row r="87644" spans="1:7" x14ac:dyDescent="0.3">
      <c r="A87644">
        <v>162099</v>
      </c>
      <c r="B87644" s="2">
        <v>44358.811271844657</v>
      </c>
      <c r="C87644" s="37">
        <v>0.81127314814814822</v>
      </c>
      <c r="E87644">
        <v>280809</v>
      </c>
      <c r="F87644">
        <f t="shared" si="2739"/>
        <v>5</v>
      </c>
      <c r="G87644" s="37" t="str">
        <f t="shared" si="2740"/>
        <v>будни</v>
      </c>
    </row>
    <row r="87645" spans="1:7" x14ac:dyDescent="0.3">
      <c r="A87645">
        <v>162098</v>
      </c>
      <c r="B87645" s="2">
        <v>44358.810867313921</v>
      </c>
      <c r="C87645" s="37">
        <v>0.81086805555555552</v>
      </c>
      <c r="E87645">
        <v>191893</v>
      </c>
      <c r="F87645">
        <f t="shared" si="2739"/>
        <v>5</v>
      </c>
      <c r="G87645" s="37" t="str">
        <f t="shared" si="2740"/>
        <v>будни</v>
      </c>
    </row>
    <row r="87646" spans="1:7" x14ac:dyDescent="0.3">
      <c r="A87646">
        <v>162097</v>
      </c>
      <c r="B87646" s="2">
        <v>44358.810058252428</v>
      </c>
      <c r="C87646" s="37">
        <v>0.81005787037037036</v>
      </c>
      <c r="E87646">
        <v>42705</v>
      </c>
      <c r="F87646">
        <f t="shared" si="2739"/>
        <v>5</v>
      </c>
      <c r="G87646" s="37" t="str">
        <f t="shared" si="2740"/>
        <v>будни</v>
      </c>
    </row>
    <row r="87647" spans="1:7" x14ac:dyDescent="0.3">
      <c r="A87647">
        <v>162093</v>
      </c>
      <c r="B87647" s="2">
        <v>44358.809653721684</v>
      </c>
      <c r="C87647" s="37">
        <v>0.80965277777777767</v>
      </c>
      <c r="E87647">
        <v>230507</v>
      </c>
      <c r="F87647">
        <f t="shared" si="2739"/>
        <v>5</v>
      </c>
      <c r="G87647" s="37" t="str">
        <f t="shared" si="2740"/>
        <v>будни</v>
      </c>
    </row>
    <row r="87648" spans="1:7" x14ac:dyDescent="0.3">
      <c r="A87648">
        <v>162090</v>
      </c>
      <c r="B87648" s="2">
        <v>44358.809249190941</v>
      </c>
      <c r="C87648" s="37">
        <v>0.80924768518518519</v>
      </c>
      <c r="E87648">
        <v>397</v>
      </c>
      <c r="F87648">
        <f t="shared" si="2739"/>
        <v>5</v>
      </c>
      <c r="G87648" s="37" t="str">
        <f t="shared" si="2740"/>
        <v>будни</v>
      </c>
    </row>
    <row r="87649" spans="1:7" x14ac:dyDescent="0.3">
      <c r="A87649">
        <v>162080</v>
      </c>
      <c r="B87649" s="2">
        <v>44358.808440129447</v>
      </c>
      <c r="C87649" s="37">
        <v>0.80843750000000003</v>
      </c>
      <c r="E87649">
        <v>89017</v>
      </c>
      <c r="F87649">
        <f t="shared" si="2739"/>
        <v>5</v>
      </c>
      <c r="G87649" s="37" t="str">
        <f t="shared" si="2740"/>
        <v>будни</v>
      </c>
    </row>
    <row r="87650" spans="1:7" x14ac:dyDescent="0.3">
      <c r="A87650">
        <v>162085</v>
      </c>
      <c r="B87650" s="2">
        <v>44358.808440129447</v>
      </c>
      <c r="C87650" s="37">
        <v>0.80843750000000003</v>
      </c>
      <c r="E87650">
        <v>204394</v>
      </c>
      <c r="F87650">
        <f t="shared" si="2739"/>
        <v>5</v>
      </c>
      <c r="G87650" s="37" t="str">
        <f t="shared" si="2740"/>
        <v>будни</v>
      </c>
    </row>
    <row r="87651" spans="1:7" x14ac:dyDescent="0.3">
      <c r="A87651">
        <v>162076</v>
      </c>
      <c r="B87651" s="2">
        <v>44358.808035598711</v>
      </c>
      <c r="C87651" s="37">
        <v>0.80803240740740734</v>
      </c>
      <c r="E87651">
        <v>189009</v>
      </c>
      <c r="F87651">
        <f t="shared" si="2739"/>
        <v>5</v>
      </c>
      <c r="G87651" s="37" t="str">
        <f t="shared" si="2740"/>
        <v>будни</v>
      </c>
    </row>
    <row r="87652" spans="1:7" x14ac:dyDescent="0.3">
      <c r="A87652">
        <v>162072</v>
      </c>
      <c r="B87652" s="2">
        <v>44358.806822006467</v>
      </c>
      <c r="C87652" s="37">
        <v>0.8068171296296297</v>
      </c>
      <c r="E87652">
        <v>21760</v>
      </c>
      <c r="F87652">
        <f t="shared" si="2739"/>
        <v>5</v>
      </c>
      <c r="G87652" s="37" t="str">
        <f t="shared" si="2740"/>
        <v>будни</v>
      </c>
    </row>
    <row r="87653" spans="1:7" x14ac:dyDescent="0.3">
      <c r="A87653">
        <v>162071</v>
      </c>
      <c r="B87653" s="2">
        <v>44358.806417475731</v>
      </c>
      <c r="C87653" s="37">
        <v>0.80641203703703701</v>
      </c>
      <c r="E87653">
        <v>158978</v>
      </c>
      <c r="F87653">
        <f t="shared" si="2739"/>
        <v>5</v>
      </c>
      <c r="G87653" s="37" t="str">
        <f t="shared" si="2740"/>
        <v>будни</v>
      </c>
    </row>
    <row r="87654" spans="1:7" x14ac:dyDescent="0.3">
      <c r="A87654">
        <v>162068</v>
      </c>
      <c r="B87654" s="2">
        <v>44358.805203883494</v>
      </c>
      <c r="C87654" s="37">
        <v>0.8052083333333333</v>
      </c>
      <c r="E87654">
        <v>301535</v>
      </c>
      <c r="F87654">
        <f t="shared" si="2739"/>
        <v>5</v>
      </c>
      <c r="G87654" s="37" t="str">
        <f t="shared" si="2740"/>
        <v>будни</v>
      </c>
    </row>
    <row r="87655" spans="1:7" x14ac:dyDescent="0.3">
      <c r="A87655">
        <v>162059</v>
      </c>
      <c r="B87655" s="2">
        <v>44358.804394822007</v>
      </c>
      <c r="C87655" s="37">
        <v>0.80439814814814825</v>
      </c>
      <c r="E87655">
        <v>440113</v>
      </c>
      <c r="F87655">
        <f t="shared" si="2739"/>
        <v>5</v>
      </c>
      <c r="G87655" s="37" t="str">
        <f t="shared" si="2740"/>
        <v>будни</v>
      </c>
    </row>
    <row r="87656" spans="1:7" x14ac:dyDescent="0.3">
      <c r="A87656">
        <v>162060</v>
      </c>
      <c r="B87656" s="2">
        <v>44358.804394822007</v>
      </c>
      <c r="C87656" s="37">
        <v>0.80439814814814825</v>
      </c>
      <c r="E87656">
        <v>376706</v>
      </c>
      <c r="F87656">
        <f t="shared" si="2739"/>
        <v>5</v>
      </c>
      <c r="G87656" s="37" t="str">
        <f t="shared" si="2740"/>
        <v>будни</v>
      </c>
    </row>
    <row r="87657" spans="1:7" x14ac:dyDescent="0.3">
      <c r="A87657">
        <v>162065</v>
      </c>
      <c r="B87657" s="2">
        <v>44358.804394822007</v>
      </c>
      <c r="C87657" s="37">
        <v>0.80439814814814825</v>
      </c>
      <c r="E87657">
        <v>88863</v>
      </c>
      <c r="F87657">
        <f t="shared" si="2739"/>
        <v>5</v>
      </c>
      <c r="G87657" s="37" t="str">
        <f t="shared" si="2740"/>
        <v>будни</v>
      </c>
    </row>
    <row r="87658" spans="1:7" x14ac:dyDescent="0.3">
      <c r="A87658">
        <v>162055</v>
      </c>
      <c r="B87658" s="2">
        <v>44358.803990291264</v>
      </c>
      <c r="C87658" s="37">
        <v>0.80399305555555556</v>
      </c>
      <c r="E87658">
        <v>105200</v>
      </c>
      <c r="F87658">
        <f t="shared" si="2739"/>
        <v>5</v>
      </c>
      <c r="G87658" s="37" t="str">
        <f t="shared" si="2740"/>
        <v>будни</v>
      </c>
    </row>
    <row r="87659" spans="1:7" x14ac:dyDescent="0.3">
      <c r="A87659">
        <v>162054</v>
      </c>
      <c r="B87659" s="2">
        <v>44358.803585760514</v>
      </c>
      <c r="C87659" s="37">
        <v>0.80358796296296298</v>
      </c>
      <c r="E87659">
        <v>231092</v>
      </c>
      <c r="F87659">
        <f t="shared" si="2739"/>
        <v>5</v>
      </c>
      <c r="G87659" s="37" t="str">
        <f t="shared" si="2740"/>
        <v>будни</v>
      </c>
    </row>
    <row r="87660" spans="1:7" x14ac:dyDescent="0.3">
      <c r="A87660">
        <v>162053</v>
      </c>
      <c r="B87660" s="2">
        <v>44358.803333333337</v>
      </c>
      <c r="C87660" s="37">
        <v>0.80333333333333334</v>
      </c>
      <c r="E87660">
        <v>239639</v>
      </c>
      <c r="F87660">
        <f t="shared" si="2739"/>
        <v>5</v>
      </c>
      <c r="G87660" s="37" t="str">
        <f t="shared" si="2740"/>
        <v>будни</v>
      </c>
    </row>
    <row r="87661" spans="1:7" x14ac:dyDescent="0.3">
      <c r="A87661">
        <v>162047</v>
      </c>
      <c r="B87661" s="2">
        <v>44358.803181229778</v>
      </c>
      <c r="C87661" s="37">
        <v>0.80318287037037039</v>
      </c>
      <c r="E87661">
        <v>350756</v>
      </c>
      <c r="F87661">
        <f t="shared" si="2739"/>
        <v>5</v>
      </c>
      <c r="G87661" s="37" t="str">
        <f t="shared" si="2740"/>
        <v>будни</v>
      </c>
    </row>
    <row r="87662" spans="1:7" x14ac:dyDescent="0.3">
      <c r="A87662">
        <v>162049</v>
      </c>
      <c r="B87662" s="2">
        <v>44358.803181229778</v>
      </c>
      <c r="C87662" s="37">
        <v>0.80318287037037039</v>
      </c>
      <c r="E87662">
        <v>478377</v>
      </c>
      <c r="F87662">
        <f t="shared" si="2739"/>
        <v>5</v>
      </c>
      <c r="G87662" s="37" t="str">
        <f t="shared" si="2740"/>
        <v>будни</v>
      </c>
    </row>
    <row r="87663" spans="1:7" x14ac:dyDescent="0.3">
      <c r="A87663">
        <v>162043</v>
      </c>
      <c r="B87663" s="2">
        <v>44358.80318122977</v>
      </c>
      <c r="C87663" s="37">
        <v>0.80318287037037039</v>
      </c>
      <c r="E87663">
        <v>153893</v>
      </c>
      <c r="F87663">
        <f t="shared" si="2739"/>
        <v>5</v>
      </c>
      <c r="G87663" s="37" t="str">
        <f t="shared" si="2740"/>
        <v>будни</v>
      </c>
    </row>
    <row r="87664" spans="1:7" x14ac:dyDescent="0.3">
      <c r="A87664">
        <v>162042</v>
      </c>
      <c r="B87664" s="2">
        <v>44358.803</v>
      </c>
      <c r="C87664" s="37">
        <v>0.80299768518518511</v>
      </c>
      <c r="E87664">
        <v>219025</v>
      </c>
      <c r="F87664">
        <f t="shared" si="2739"/>
        <v>5</v>
      </c>
      <c r="G87664" s="37" t="str">
        <f t="shared" si="2740"/>
        <v>будни</v>
      </c>
    </row>
    <row r="87665" spans="1:7" x14ac:dyDescent="0.3">
      <c r="A87665">
        <v>162038</v>
      </c>
      <c r="B87665" s="2">
        <v>44358.802776699027</v>
      </c>
      <c r="C87665" s="37">
        <v>0.8027777777777777</v>
      </c>
      <c r="E87665">
        <v>341081</v>
      </c>
      <c r="F87665">
        <f t="shared" si="2739"/>
        <v>5</v>
      </c>
      <c r="G87665" s="37" t="str">
        <f t="shared" si="2740"/>
        <v>будни</v>
      </c>
    </row>
    <row r="87666" spans="1:7" x14ac:dyDescent="0.3">
      <c r="A87666">
        <v>162034</v>
      </c>
      <c r="B87666" s="2">
        <v>44358.801967637541</v>
      </c>
      <c r="C87666" s="37">
        <v>0.80196759259259265</v>
      </c>
      <c r="E87666">
        <v>369308</v>
      </c>
      <c r="F87666">
        <f t="shared" si="2739"/>
        <v>5</v>
      </c>
      <c r="G87666" s="37" t="str">
        <f t="shared" si="2740"/>
        <v>будни</v>
      </c>
    </row>
    <row r="87667" spans="1:7" x14ac:dyDescent="0.3">
      <c r="A87667">
        <v>162032</v>
      </c>
      <c r="B87667" s="2">
        <v>44358.801563106797</v>
      </c>
      <c r="C87667" s="37">
        <v>0.80156250000000007</v>
      </c>
      <c r="E87667">
        <v>351192</v>
      </c>
      <c r="F87667">
        <f t="shared" si="2739"/>
        <v>5</v>
      </c>
      <c r="G87667" s="37" t="str">
        <f t="shared" si="2740"/>
        <v>будни</v>
      </c>
    </row>
    <row r="87668" spans="1:7" x14ac:dyDescent="0.3">
      <c r="A87668">
        <v>162030</v>
      </c>
      <c r="B87668" s="2">
        <v>44358.800754045311</v>
      </c>
      <c r="C87668" s="37">
        <v>0.80075231481481479</v>
      </c>
      <c r="E87668">
        <v>390546</v>
      </c>
      <c r="F87668">
        <f t="shared" si="2739"/>
        <v>5</v>
      </c>
      <c r="G87668" s="37" t="str">
        <f t="shared" si="2740"/>
        <v>будни</v>
      </c>
    </row>
    <row r="87669" spans="1:7" x14ac:dyDescent="0.3">
      <c r="A87669">
        <v>162028</v>
      </c>
      <c r="B87669" s="2">
        <v>44358.80034951456</v>
      </c>
      <c r="C87669" s="37">
        <v>0.80034722222222221</v>
      </c>
      <c r="E87669">
        <v>434569</v>
      </c>
      <c r="F87669">
        <f t="shared" si="2739"/>
        <v>5</v>
      </c>
      <c r="G87669" s="37" t="str">
        <f t="shared" si="2740"/>
        <v>будни</v>
      </c>
    </row>
    <row r="87670" spans="1:7" x14ac:dyDescent="0.3">
      <c r="A87670">
        <v>162027</v>
      </c>
      <c r="B87670" s="2">
        <v>44358.799944983824</v>
      </c>
      <c r="C87670" s="37">
        <v>0.79994212962962974</v>
      </c>
      <c r="E87670">
        <v>3876</v>
      </c>
      <c r="F87670">
        <f t="shared" si="2739"/>
        <v>5</v>
      </c>
      <c r="G87670" s="37" t="str">
        <f t="shared" si="2740"/>
        <v>будни</v>
      </c>
    </row>
    <row r="87671" spans="1:7" x14ac:dyDescent="0.3">
      <c r="A87671">
        <v>162020</v>
      </c>
      <c r="B87671" s="2">
        <v>44358.799540453074</v>
      </c>
      <c r="C87671" s="37">
        <v>0.79953703703703705</v>
      </c>
      <c r="E87671">
        <v>118549</v>
      </c>
      <c r="F87671">
        <f t="shared" si="2739"/>
        <v>5</v>
      </c>
      <c r="G87671" s="37" t="str">
        <f t="shared" si="2740"/>
        <v>будни</v>
      </c>
    </row>
    <row r="87672" spans="1:7" x14ac:dyDescent="0.3">
      <c r="A87672">
        <v>162023</v>
      </c>
      <c r="B87672" s="2">
        <v>44358.799540453074</v>
      </c>
      <c r="C87672" s="37">
        <v>0.79953703703703705</v>
      </c>
      <c r="E87672">
        <v>271248</v>
      </c>
      <c r="F87672">
        <f t="shared" si="2739"/>
        <v>5</v>
      </c>
      <c r="G87672" s="37" t="str">
        <f t="shared" si="2740"/>
        <v>будни</v>
      </c>
    </row>
    <row r="87673" spans="1:7" x14ac:dyDescent="0.3">
      <c r="A87673">
        <v>162019</v>
      </c>
      <c r="B87673" s="2">
        <v>44358.79873139158</v>
      </c>
      <c r="C87673" s="37">
        <v>0.79872685185185188</v>
      </c>
      <c r="E87673">
        <v>347008</v>
      </c>
      <c r="F87673">
        <f t="shared" si="2739"/>
        <v>5</v>
      </c>
      <c r="G87673" s="37" t="str">
        <f t="shared" si="2740"/>
        <v>будни</v>
      </c>
    </row>
    <row r="87674" spans="1:7" x14ac:dyDescent="0.3">
      <c r="A87674">
        <v>162017</v>
      </c>
      <c r="B87674" s="2">
        <v>44358.798333333332</v>
      </c>
      <c r="C87674" s="37">
        <v>0.79833333333333334</v>
      </c>
      <c r="E87674">
        <v>158978</v>
      </c>
      <c r="F87674">
        <f t="shared" si="2739"/>
        <v>5</v>
      </c>
      <c r="G87674" s="37" t="str">
        <f t="shared" si="2740"/>
        <v>будни</v>
      </c>
    </row>
    <row r="87675" spans="1:7" x14ac:dyDescent="0.3">
      <c r="A87675">
        <v>162016</v>
      </c>
      <c r="B87675" s="2">
        <v>44358.798326860844</v>
      </c>
      <c r="C87675" s="37">
        <v>0.79832175925925919</v>
      </c>
      <c r="E87675">
        <v>175663</v>
      </c>
      <c r="F87675">
        <f t="shared" si="2739"/>
        <v>5</v>
      </c>
      <c r="G87675" s="37" t="str">
        <f t="shared" si="2740"/>
        <v>будни</v>
      </c>
    </row>
    <row r="87676" spans="1:7" x14ac:dyDescent="0.3">
      <c r="A87676">
        <v>162014</v>
      </c>
      <c r="B87676" s="2">
        <v>44358.797922330101</v>
      </c>
      <c r="C87676" s="37">
        <v>0.79791666666666661</v>
      </c>
      <c r="E87676">
        <v>473323</v>
      </c>
      <c r="F87676">
        <f t="shared" si="2739"/>
        <v>5</v>
      </c>
      <c r="G87676" s="37" t="str">
        <f t="shared" si="2740"/>
        <v>будни</v>
      </c>
    </row>
    <row r="87677" spans="1:7" x14ac:dyDescent="0.3">
      <c r="A87677">
        <v>162010</v>
      </c>
      <c r="B87677" s="2">
        <v>44358.79751779935</v>
      </c>
      <c r="C87677" s="37">
        <v>0.79752314814814806</v>
      </c>
      <c r="E87677">
        <v>182984</v>
      </c>
      <c r="F87677">
        <f t="shared" si="2739"/>
        <v>5</v>
      </c>
      <c r="G87677" s="37" t="str">
        <f t="shared" si="2740"/>
        <v>будни</v>
      </c>
    </row>
    <row r="87678" spans="1:7" x14ac:dyDescent="0.3">
      <c r="A87678">
        <v>162006</v>
      </c>
      <c r="B87678" s="2">
        <v>44358.797113268607</v>
      </c>
      <c r="C87678" s="37">
        <v>0.79711805555555548</v>
      </c>
      <c r="E87678">
        <v>345147</v>
      </c>
      <c r="F87678">
        <f t="shared" si="2739"/>
        <v>5</v>
      </c>
      <c r="G87678" s="37" t="str">
        <f t="shared" si="2740"/>
        <v>будни</v>
      </c>
    </row>
    <row r="87679" spans="1:7" x14ac:dyDescent="0.3">
      <c r="A87679">
        <v>161996</v>
      </c>
      <c r="B87679" s="2">
        <v>44358.796708737864</v>
      </c>
      <c r="C87679" s="37">
        <v>0.79671296296296301</v>
      </c>
      <c r="E87679">
        <v>117086</v>
      </c>
      <c r="F87679">
        <f t="shared" si="2739"/>
        <v>5</v>
      </c>
      <c r="G87679" s="37" t="str">
        <f t="shared" si="2740"/>
        <v>будни</v>
      </c>
    </row>
    <row r="87680" spans="1:7" x14ac:dyDescent="0.3">
      <c r="A87680">
        <v>162001</v>
      </c>
      <c r="B87680" s="2">
        <v>44358.796708737864</v>
      </c>
      <c r="C87680" s="37">
        <v>0.79671296296296301</v>
      </c>
      <c r="E87680">
        <v>88863</v>
      </c>
      <c r="F87680">
        <f t="shared" si="2739"/>
        <v>5</v>
      </c>
      <c r="G87680" s="37" t="str">
        <f t="shared" si="2740"/>
        <v>будни</v>
      </c>
    </row>
    <row r="87681" spans="1:7" x14ac:dyDescent="0.3">
      <c r="A87681">
        <v>161987</v>
      </c>
      <c r="B87681" s="2">
        <v>44358.796304207121</v>
      </c>
      <c r="C87681" s="37">
        <v>0.79630787037037043</v>
      </c>
      <c r="E87681">
        <v>182984</v>
      </c>
      <c r="F87681">
        <f t="shared" si="2739"/>
        <v>5</v>
      </c>
      <c r="G87681" s="37" t="str">
        <f t="shared" si="2740"/>
        <v>будни</v>
      </c>
    </row>
    <row r="87682" spans="1:7" x14ac:dyDescent="0.3">
      <c r="A87682">
        <v>161992</v>
      </c>
      <c r="B87682" s="2">
        <v>44358.796304207121</v>
      </c>
      <c r="C87682" s="37">
        <v>0.79630787037037043</v>
      </c>
      <c r="E87682">
        <v>71602</v>
      </c>
      <c r="F87682">
        <f t="shared" si="2739"/>
        <v>5</v>
      </c>
      <c r="G87682" s="37" t="str">
        <f t="shared" si="2740"/>
        <v>будни</v>
      </c>
    </row>
    <row r="87683" spans="1:7" x14ac:dyDescent="0.3">
      <c r="A87683">
        <v>161995</v>
      </c>
      <c r="B87683" s="2">
        <v>44358.796304207121</v>
      </c>
      <c r="C87683" s="37">
        <v>0.79630787037037043</v>
      </c>
      <c r="E87683">
        <v>105200</v>
      </c>
      <c r="F87683">
        <f t="shared" ref="F87683:F87746" si="2741">WEEKDAY(B87683,2)</f>
        <v>5</v>
      </c>
      <c r="G87683" s="37" t="str">
        <f t="shared" si="2740"/>
        <v>будни</v>
      </c>
    </row>
    <row r="87684" spans="1:7" x14ac:dyDescent="0.3">
      <c r="A87684">
        <v>161985</v>
      </c>
      <c r="B87684" s="2">
        <v>44358.795899676377</v>
      </c>
      <c r="C87684" s="37">
        <v>0.79590277777777774</v>
      </c>
      <c r="E87684">
        <v>176818</v>
      </c>
      <c r="F87684">
        <f t="shared" si="2741"/>
        <v>5</v>
      </c>
      <c r="G87684" s="37" t="str">
        <f t="shared" si="2740"/>
        <v>будни</v>
      </c>
    </row>
    <row r="87685" spans="1:7" x14ac:dyDescent="0.3">
      <c r="A87685">
        <v>161979</v>
      </c>
      <c r="B87685" s="2">
        <v>44358.795090614891</v>
      </c>
      <c r="C87685" s="37">
        <v>0.79509259259259257</v>
      </c>
      <c r="E87685">
        <v>440825</v>
      </c>
      <c r="F87685">
        <f t="shared" si="2741"/>
        <v>5</v>
      </c>
      <c r="G87685" s="37" t="str">
        <f t="shared" si="2740"/>
        <v>будни</v>
      </c>
    </row>
    <row r="87686" spans="1:7" x14ac:dyDescent="0.3">
      <c r="A87686">
        <v>161982</v>
      </c>
      <c r="B87686" s="2">
        <v>44358.795090614891</v>
      </c>
      <c r="C87686" s="37">
        <v>0.79509259259259257</v>
      </c>
      <c r="E87686">
        <v>411922</v>
      </c>
      <c r="F87686">
        <f t="shared" si="2741"/>
        <v>5</v>
      </c>
      <c r="G87686" s="37" t="str">
        <f t="shared" si="2740"/>
        <v>будни</v>
      </c>
    </row>
    <row r="87687" spans="1:7" x14ac:dyDescent="0.3">
      <c r="A87687">
        <v>161974</v>
      </c>
      <c r="B87687" s="2">
        <v>44358.79468608414</v>
      </c>
      <c r="C87687" s="37">
        <v>0.7946875000000001</v>
      </c>
      <c r="E87687">
        <v>158978</v>
      </c>
      <c r="F87687">
        <f t="shared" si="2741"/>
        <v>5</v>
      </c>
      <c r="G87687" s="37" t="str">
        <f t="shared" si="2740"/>
        <v>будни</v>
      </c>
    </row>
    <row r="87688" spans="1:7" x14ac:dyDescent="0.3">
      <c r="A87688">
        <v>161977</v>
      </c>
      <c r="B87688" s="2">
        <v>44358.79468608414</v>
      </c>
      <c r="C87688" s="37">
        <v>0.7946875000000001</v>
      </c>
      <c r="E87688">
        <v>300941</v>
      </c>
      <c r="F87688">
        <f t="shared" si="2741"/>
        <v>5</v>
      </c>
      <c r="G87688" s="37" t="str">
        <f t="shared" si="2740"/>
        <v>будни</v>
      </c>
    </row>
    <row r="87689" spans="1:7" x14ac:dyDescent="0.3">
      <c r="A87689">
        <v>161969</v>
      </c>
      <c r="B87689" s="2">
        <v>44358.794281553397</v>
      </c>
      <c r="C87689" s="37">
        <v>0.79428240740740741</v>
      </c>
      <c r="E87689">
        <v>436459</v>
      </c>
      <c r="F87689">
        <f t="shared" si="2741"/>
        <v>5</v>
      </c>
      <c r="G87689" s="37" t="str">
        <f t="shared" si="2740"/>
        <v>будни</v>
      </c>
    </row>
    <row r="87690" spans="1:7" x14ac:dyDescent="0.3">
      <c r="A87690">
        <v>161968</v>
      </c>
      <c r="B87690" s="2">
        <v>44358.793472491911</v>
      </c>
      <c r="C87690" s="37">
        <v>0.79347222222222225</v>
      </c>
      <c r="E87690">
        <v>74982</v>
      </c>
      <c r="F87690">
        <f t="shared" si="2741"/>
        <v>5</v>
      </c>
      <c r="G87690" s="37" t="str">
        <f t="shared" si="2740"/>
        <v>будни</v>
      </c>
    </row>
    <row r="87691" spans="1:7" x14ac:dyDescent="0.3">
      <c r="A87691">
        <v>161964</v>
      </c>
      <c r="B87691" s="2">
        <v>44358.792663430424</v>
      </c>
      <c r="C87691" s="37">
        <v>0.79266203703703697</v>
      </c>
      <c r="E87691">
        <v>347008</v>
      </c>
      <c r="F87691">
        <f t="shared" si="2741"/>
        <v>5</v>
      </c>
      <c r="G87691" s="37" t="str">
        <f t="shared" ref="G87691:G87754" si="2742">IF(F87691&gt;=6,"выходные","будни")</f>
        <v>будни</v>
      </c>
    </row>
    <row r="87692" spans="1:7" x14ac:dyDescent="0.3">
      <c r="A87692">
        <v>161960</v>
      </c>
      <c r="B87692" s="2">
        <v>44358.792258899673</v>
      </c>
      <c r="C87692" s="37">
        <v>0.7922569444444445</v>
      </c>
      <c r="E87692">
        <v>21760</v>
      </c>
      <c r="F87692">
        <f t="shared" si="2741"/>
        <v>5</v>
      </c>
      <c r="G87692" s="37" t="str">
        <f t="shared" si="2742"/>
        <v>будни</v>
      </c>
    </row>
    <row r="87693" spans="1:7" x14ac:dyDescent="0.3">
      <c r="A87693">
        <v>161961</v>
      </c>
      <c r="B87693" s="2">
        <v>44358.792258899673</v>
      </c>
      <c r="C87693" s="37">
        <v>0.7922569444444445</v>
      </c>
      <c r="E87693">
        <v>154256</v>
      </c>
      <c r="F87693">
        <f t="shared" si="2741"/>
        <v>5</v>
      </c>
      <c r="G87693" s="37" t="str">
        <f t="shared" si="2742"/>
        <v>будни</v>
      </c>
    </row>
    <row r="87694" spans="1:7" x14ac:dyDescent="0.3">
      <c r="A87694">
        <v>161956</v>
      </c>
      <c r="B87694" s="2">
        <v>44358.791854368937</v>
      </c>
      <c r="C87694" s="37">
        <v>0.79185185185185192</v>
      </c>
      <c r="E87694">
        <v>397435</v>
      </c>
      <c r="F87694">
        <f t="shared" si="2741"/>
        <v>5</v>
      </c>
      <c r="G87694" s="37" t="str">
        <f t="shared" si="2742"/>
        <v>будни</v>
      </c>
    </row>
    <row r="87695" spans="1:7" x14ac:dyDescent="0.3">
      <c r="A87695">
        <v>161955</v>
      </c>
      <c r="B87695" s="2">
        <v>44358.791449838187</v>
      </c>
      <c r="C87695" s="37">
        <v>0.79144675925925922</v>
      </c>
      <c r="E87695">
        <v>408587</v>
      </c>
      <c r="F87695">
        <f t="shared" si="2741"/>
        <v>5</v>
      </c>
      <c r="G87695" s="37" t="str">
        <f t="shared" si="2742"/>
        <v>будни</v>
      </c>
    </row>
    <row r="87696" spans="1:7" x14ac:dyDescent="0.3">
      <c r="A87696">
        <v>161953</v>
      </c>
      <c r="B87696" s="2">
        <v>44358.791045307444</v>
      </c>
      <c r="C87696" s="37">
        <v>0.79104166666666664</v>
      </c>
      <c r="E87696">
        <v>351192</v>
      </c>
      <c r="F87696">
        <f t="shared" si="2741"/>
        <v>5</v>
      </c>
      <c r="G87696" s="37" t="str">
        <f t="shared" si="2742"/>
        <v>будни</v>
      </c>
    </row>
    <row r="87697" spans="1:7" x14ac:dyDescent="0.3">
      <c r="A87697">
        <v>161949</v>
      </c>
      <c r="B87697" s="2">
        <v>44358.790640776693</v>
      </c>
      <c r="C87697" s="37">
        <v>0.79063657407407406</v>
      </c>
      <c r="E87697">
        <v>478377</v>
      </c>
      <c r="F87697">
        <f t="shared" si="2741"/>
        <v>5</v>
      </c>
      <c r="G87697" s="37" t="str">
        <f t="shared" si="2742"/>
        <v>будни</v>
      </c>
    </row>
    <row r="87698" spans="1:7" x14ac:dyDescent="0.3">
      <c r="A87698">
        <v>161952</v>
      </c>
      <c r="B87698" s="2">
        <v>44358.790640776693</v>
      </c>
      <c r="C87698" s="37">
        <v>0.79063657407407406</v>
      </c>
      <c r="E87698">
        <v>250679</v>
      </c>
      <c r="F87698">
        <f t="shared" si="2741"/>
        <v>5</v>
      </c>
      <c r="G87698" s="37" t="str">
        <f t="shared" si="2742"/>
        <v>будни</v>
      </c>
    </row>
    <row r="87699" spans="1:7" x14ac:dyDescent="0.3">
      <c r="A87699">
        <v>161947</v>
      </c>
      <c r="B87699" s="2">
        <v>44358.790236245957</v>
      </c>
      <c r="C87699" s="37">
        <v>0.79023148148148137</v>
      </c>
      <c r="E87699">
        <v>428248</v>
      </c>
      <c r="F87699">
        <f t="shared" si="2741"/>
        <v>5</v>
      </c>
      <c r="G87699" s="37" t="str">
        <f t="shared" si="2742"/>
        <v>будни</v>
      </c>
    </row>
    <row r="87700" spans="1:7" x14ac:dyDescent="0.3">
      <c r="A87700">
        <v>161948</v>
      </c>
      <c r="B87700" s="2">
        <v>44358.790236245957</v>
      </c>
      <c r="C87700" s="37">
        <v>0.79023148148148137</v>
      </c>
      <c r="E87700">
        <v>204809</v>
      </c>
      <c r="F87700">
        <f t="shared" si="2741"/>
        <v>5</v>
      </c>
      <c r="G87700" s="37" t="str">
        <f t="shared" si="2742"/>
        <v>будни</v>
      </c>
    </row>
    <row r="87701" spans="1:7" x14ac:dyDescent="0.3">
      <c r="A87701">
        <v>161937</v>
      </c>
      <c r="B87701" s="2">
        <v>44358.789427184463</v>
      </c>
      <c r="C87701" s="37">
        <v>0.78943287037037047</v>
      </c>
      <c r="E87701">
        <v>438887</v>
      </c>
      <c r="F87701">
        <f t="shared" si="2741"/>
        <v>5</v>
      </c>
      <c r="G87701" s="37" t="str">
        <f t="shared" si="2742"/>
        <v>будни</v>
      </c>
    </row>
    <row r="87702" spans="1:7" x14ac:dyDescent="0.3">
      <c r="A87702">
        <v>161941</v>
      </c>
      <c r="B87702" s="2">
        <v>44358.789427184463</v>
      </c>
      <c r="C87702" s="37">
        <v>0.78943287037037047</v>
      </c>
      <c r="E87702">
        <v>250679</v>
      </c>
      <c r="F87702">
        <f t="shared" si="2741"/>
        <v>5</v>
      </c>
      <c r="G87702" s="37" t="str">
        <f t="shared" si="2742"/>
        <v>будни</v>
      </c>
    </row>
    <row r="87703" spans="1:7" x14ac:dyDescent="0.3">
      <c r="A87703">
        <v>161945</v>
      </c>
      <c r="B87703" s="2">
        <v>44358.789427184463</v>
      </c>
      <c r="C87703" s="37">
        <v>0.78943287037037047</v>
      </c>
      <c r="E87703">
        <v>4938</v>
      </c>
      <c r="F87703">
        <f t="shared" si="2741"/>
        <v>5</v>
      </c>
      <c r="G87703" s="37" t="str">
        <f t="shared" si="2742"/>
        <v>будни</v>
      </c>
    </row>
    <row r="87704" spans="1:7" x14ac:dyDescent="0.3">
      <c r="A87704">
        <v>161933</v>
      </c>
      <c r="B87704" s="2">
        <v>44358.788618122977</v>
      </c>
      <c r="C87704" s="37">
        <v>0.78862268518518519</v>
      </c>
      <c r="E87704">
        <v>23892</v>
      </c>
      <c r="F87704">
        <f t="shared" si="2741"/>
        <v>5</v>
      </c>
      <c r="G87704" s="37" t="str">
        <f t="shared" si="2742"/>
        <v>будни</v>
      </c>
    </row>
    <row r="87705" spans="1:7" x14ac:dyDescent="0.3">
      <c r="A87705">
        <v>161934</v>
      </c>
      <c r="B87705" s="2">
        <v>44358.788618122977</v>
      </c>
      <c r="C87705" s="37">
        <v>0.78862268518518519</v>
      </c>
      <c r="E87705">
        <v>381626</v>
      </c>
      <c r="F87705">
        <f t="shared" si="2741"/>
        <v>5</v>
      </c>
      <c r="G87705" s="37" t="str">
        <f t="shared" si="2742"/>
        <v>будни</v>
      </c>
    </row>
    <row r="87706" spans="1:7" x14ac:dyDescent="0.3">
      <c r="A87706">
        <v>161931</v>
      </c>
      <c r="B87706" s="2">
        <v>44358.788213592234</v>
      </c>
      <c r="C87706" s="37">
        <v>0.78821759259259261</v>
      </c>
      <c r="E87706">
        <v>111367</v>
      </c>
      <c r="F87706">
        <f t="shared" si="2741"/>
        <v>5</v>
      </c>
      <c r="G87706" s="37" t="str">
        <f t="shared" si="2742"/>
        <v>будни</v>
      </c>
    </row>
    <row r="87707" spans="1:7" x14ac:dyDescent="0.3">
      <c r="A87707">
        <v>161928</v>
      </c>
      <c r="B87707" s="2">
        <v>44358.78740453074</v>
      </c>
      <c r="C87707" s="37">
        <v>0.78740740740740733</v>
      </c>
      <c r="E87707">
        <v>313853</v>
      </c>
      <c r="F87707">
        <f t="shared" si="2741"/>
        <v>5</v>
      </c>
      <c r="G87707" s="37" t="str">
        <f t="shared" si="2742"/>
        <v>будни</v>
      </c>
    </row>
    <row r="87708" spans="1:7" x14ac:dyDescent="0.3">
      <c r="A87708">
        <v>161922</v>
      </c>
      <c r="B87708" s="2">
        <v>44358.787000000004</v>
      </c>
      <c r="C87708" s="37">
        <v>0.78700231481481486</v>
      </c>
      <c r="E87708">
        <v>108772</v>
      </c>
      <c r="F87708">
        <f t="shared" si="2741"/>
        <v>5</v>
      </c>
      <c r="G87708" s="37" t="str">
        <f t="shared" si="2742"/>
        <v>будни</v>
      </c>
    </row>
    <row r="87709" spans="1:7" x14ac:dyDescent="0.3">
      <c r="A87709">
        <v>161924</v>
      </c>
      <c r="B87709" s="2">
        <v>44358.787000000004</v>
      </c>
      <c r="C87709" s="37">
        <v>0.78700231481481486</v>
      </c>
      <c r="E87709">
        <v>285365</v>
      </c>
      <c r="F87709">
        <f t="shared" si="2741"/>
        <v>5</v>
      </c>
      <c r="G87709" s="37" t="str">
        <f t="shared" si="2742"/>
        <v>будни</v>
      </c>
    </row>
    <row r="87710" spans="1:7" x14ac:dyDescent="0.3">
      <c r="A87710">
        <v>161917</v>
      </c>
      <c r="B87710" s="2">
        <v>44358.786595469253</v>
      </c>
      <c r="C87710" s="37">
        <v>0.78659722222222228</v>
      </c>
      <c r="E87710">
        <v>285365</v>
      </c>
      <c r="F87710">
        <f t="shared" si="2741"/>
        <v>5</v>
      </c>
      <c r="G87710" s="37" t="str">
        <f t="shared" si="2742"/>
        <v>будни</v>
      </c>
    </row>
    <row r="87711" spans="1:7" x14ac:dyDescent="0.3">
      <c r="A87711">
        <v>161920</v>
      </c>
      <c r="B87711" s="2">
        <v>44358.786595469253</v>
      </c>
      <c r="C87711" s="37">
        <v>0.78659722222222228</v>
      </c>
      <c r="E87711">
        <v>165492</v>
      </c>
      <c r="F87711">
        <f t="shared" si="2741"/>
        <v>5</v>
      </c>
      <c r="G87711" s="37" t="str">
        <f t="shared" si="2742"/>
        <v>будни</v>
      </c>
    </row>
    <row r="87712" spans="1:7" x14ac:dyDescent="0.3">
      <c r="A87712">
        <v>161915</v>
      </c>
      <c r="B87712" s="2">
        <v>44358.786333333337</v>
      </c>
      <c r="C87712" s="37">
        <v>0.7863310185185185</v>
      </c>
      <c r="E87712">
        <v>148630</v>
      </c>
      <c r="F87712">
        <f t="shared" si="2741"/>
        <v>5</v>
      </c>
      <c r="G87712" s="37" t="str">
        <f t="shared" si="2742"/>
        <v>будни</v>
      </c>
    </row>
    <row r="87713" spans="1:7" x14ac:dyDescent="0.3">
      <c r="A87713">
        <v>161909</v>
      </c>
      <c r="B87713" s="2">
        <v>44358.78619093851</v>
      </c>
      <c r="C87713" s="37">
        <v>0.78619212962962959</v>
      </c>
      <c r="E87713">
        <v>182191</v>
      </c>
      <c r="F87713">
        <f t="shared" si="2741"/>
        <v>5</v>
      </c>
      <c r="G87713" s="37" t="str">
        <f t="shared" si="2742"/>
        <v>будни</v>
      </c>
    </row>
    <row r="87714" spans="1:7" x14ac:dyDescent="0.3">
      <c r="A87714">
        <v>161911</v>
      </c>
      <c r="B87714" s="2">
        <v>44358.78619093851</v>
      </c>
      <c r="C87714" s="37">
        <v>0.78619212962962959</v>
      </c>
      <c r="E87714">
        <v>411922</v>
      </c>
      <c r="F87714">
        <f t="shared" si="2741"/>
        <v>5</v>
      </c>
      <c r="G87714" s="37" t="str">
        <f t="shared" si="2742"/>
        <v>будни</v>
      </c>
    </row>
    <row r="87715" spans="1:7" x14ac:dyDescent="0.3">
      <c r="A87715">
        <v>161904</v>
      </c>
      <c r="B87715" s="2">
        <v>44358.785786407767</v>
      </c>
      <c r="C87715" s="37">
        <v>0.78578703703703701</v>
      </c>
      <c r="E87715">
        <v>119655</v>
      </c>
      <c r="F87715">
        <f t="shared" si="2741"/>
        <v>5</v>
      </c>
      <c r="G87715" s="37" t="str">
        <f t="shared" si="2742"/>
        <v>будни</v>
      </c>
    </row>
    <row r="87716" spans="1:7" x14ac:dyDescent="0.3">
      <c r="A87716">
        <v>161900</v>
      </c>
      <c r="B87716" s="2">
        <v>44358.785381877024</v>
      </c>
      <c r="C87716" s="37">
        <v>0.78538194444444442</v>
      </c>
      <c r="E87716">
        <v>411922</v>
      </c>
      <c r="F87716">
        <f t="shared" si="2741"/>
        <v>5</v>
      </c>
      <c r="G87716" s="37" t="str">
        <f t="shared" si="2742"/>
        <v>будни</v>
      </c>
    </row>
    <row r="87717" spans="1:7" x14ac:dyDescent="0.3">
      <c r="A87717">
        <v>161902</v>
      </c>
      <c r="B87717" s="2">
        <v>44358.785381877024</v>
      </c>
      <c r="C87717" s="37">
        <v>0.78538194444444442</v>
      </c>
      <c r="E87717">
        <v>411922</v>
      </c>
      <c r="F87717">
        <f t="shared" si="2741"/>
        <v>5</v>
      </c>
      <c r="G87717" s="37" t="str">
        <f t="shared" si="2742"/>
        <v>будни</v>
      </c>
    </row>
    <row r="87718" spans="1:7" x14ac:dyDescent="0.3">
      <c r="A87718">
        <v>161898</v>
      </c>
      <c r="B87718" s="2">
        <v>44358.78497734628</v>
      </c>
      <c r="C87718" s="37">
        <v>0.78497685185185195</v>
      </c>
      <c r="E87718">
        <v>76405</v>
      </c>
      <c r="F87718">
        <f t="shared" si="2741"/>
        <v>5</v>
      </c>
      <c r="G87718" s="37" t="str">
        <f t="shared" si="2742"/>
        <v>будни</v>
      </c>
    </row>
    <row r="87719" spans="1:7" x14ac:dyDescent="0.3">
      <c r="A87719">
        <v>161894</v>
      </c>
      <c r="B87719" s="2">
        <v>44358.783763754051</v>
      </c>
      <c r="C87719" s="37">
        <v>0.7837615740740741</v>
      </c>
      <c r="E87719">
        <v>347393</v>
      </c>
      <c r="F87719">
        <f t="shared" si="2741"/>
        <v>5</v>
      </c>
      <c r="G87719" s="37" t="str">
        <f t="shared" si="2742"/>
        <v>будни</v>
      </c>
    </row>
    <row r="87720" spans="1:7" x14ac:dyDescent="0.3">
      <c r="A87720">
        <v>161895</v>
      </c>
      <c r="B87720" s="2">
        <v>44358.783763754051</v>
      </c>
      <c r="C87720" s="37">
        <v>0.7837615740740741</v>
      </c>
      <c r="E87720">
        <v>332714</v>
      </c>
      <c r="F87720">
        <f t="shared" si="2741"/>
        <v>5</v>
      </c>
      <c r="G87720" s="37" t="str">
        <f t="shared" si="2742"/>
        <v>будни</v>
      </c>
    </row>
    <row r="87721" spans="1:7" x14ac:dyDescent="0.3">
      <c r="A87721">
        <v>161893</v>
      </c>
      <c r="B87721" s="2">
        <v>44358.7833592233</v>
      </c>
      <c r="C87721" s="37">
        <v>0.7833564814814814</v>
      </c>
      <c r="E87721">
        <v>284424</v>
      </c>
      <c r="F87721">
        <f t="shared" si="2741"/>
        <v>5</v>
      </c>
      <c r="G87721" s="37" t="str">
        <f t="shared" si="2742"/>
        <v>будни</v>
      </c>
    </row>
    <row r="87722" spans="1:7" x14ac:dyDescent="0.3">
      <c r="A87722">
        <v>161891</v>
      </c>
      <c r="B87722" s="2">
        <v>44358.782954692557</v>
      </c>
      <c r="C87722" s="37">
        <v>0.78295138888888882</v>
      </c>
      <c r="E87722">
        <v>347008</v>
      </c>
      <c r="F87722">
        <f t="shared" si="2741"/>
        <v>5</v>
      </c>
      <c r="G87722" s="37" t="str">
        <f t="shared" si="2742"/>
        <v>будни</v>
      </c>
    </row>
    <row r="87723" spans="1:7" x14ac:dyDescent="0.3">
      <c r="A87723">
        <v>161886</v>
      </c>
      <c r="B87723" s="2">
        <v>44358.782550161806</v>
      </c>
      <c r="C87723" s="37">
        <v>0.78254629629629635</v>
      </c>
      <c r="E87723">
        <v>264283</v>
      </c>
      <c r="F87723">
        <f t="shared" si="2741"/>
        <v>5</v>
      </c>
      <c r="G87723" s="37" t="str">
        <f t="shared" si="2742"/>
        <v>будни</v>
      </c>
    </row>
    <row r="87724" spans="1:7" x14ac:dyDescent="0.3">
      <c r="A87724">
        <v>161879</v>
      </c>
      <c r="B87724" s="2">
        <v>44358.78214563107</v>
      </c>
      <c r="C87724" s="37">
        <v>0.78214120370370377</v>
      </c>
      <c r="E87724">
        <v>179296</v>
      </c>
      <c r="F87724">
        <f t="shared" si="2741"/>
        <v>5</v>
      </c>
      <c r="G87724" s="37" t="str">
        <f t="shared" si="2742"/>
        <v>будни</v>
      </c>
    </row>
    <row r="87725" spans="1:7" x14ac:dyDescent="0.3">
      <c r="A87725">
        <v>161883</v>
      </c>
      <c r="B87725" s="2">
        <v>44358.78214563107</v>
      </c>
      <c r="C87725" s="37">
        <v>0.78214120370370377</v>
      </c>
      <c r="E87725">
        <v>293021</v>
      </c>
      <c r="F87725">
        <f t="shared" si="2741"/>
        <v>5</v>
      </c>
      <c r="G87725" s="37" t="str">
        <f t="shared" si="2742"/>
        <v>будни</v>
      </c>
    </row>
    <row r="87726" spans="1:7" x14ac:dyDescent="0.3">
      <c r="A87726">
        <v>161885</v>
      </c>
      <c r="B87726" s="2">
        <v>44358.78214563107</v>
      </c>
      <c r="C87726" s="37">
        <v>0.78214120370370377</v>
      </c>
      <c r="E87726">
        <v>347008</v>
      </c>
      <c r="F87726">
        <f t="shared" si="2741"/>
        <v>5</v>
      </c>
      <c r="G87726" s="37" t="str">
        <f t="shared" si="2742"/>
        <v>будни</v>
      </c>
    </row>
    <row r="87727" spans="1:7" x14ac:dyDescent="0.3">
      <c r="A87727">
        <v>161873</v>
      </c>
      <c r="B87727" s="2">
        <v>44358.781741100327</v>
      </c>
      <c r="C87727" s="37">
        <v>0.78173611111111108</v>
      </c>
      <c r="E87727">
        <v>411922</v>
      </c>
      <c r="F87727">
        <f t="shared" si="2741"/>
        <v>5</v>
      </c>
      <c r="G87727" s="37" t="str">
        <f t="shared" si="2742"/>
        <v>будни</v>
      </c>
    </row>
    <row r="87728" spans="1:7" x14ac:dyDescent="0.3">
      <c r="A87728">
        <v>161878</v>
      </c>
      <c r="B87728" s="2">
        <v>44358.781741100327</v>
      </c>
      <c r="C87728" s="37">
        <v>0.78173611111111108</v>
      </c>
      <c r="E87728">
        <v>236548</v>
      </c>
      <c r="F87728">
        <f t="shared" si="2741"/>
        <v>5</v>
      </c>
      <c r="G87728" s="37" t="str">
        <f t="shared" si="2742"/>
        <v>будни</v>
      </c>
    </row>
    <row r="87729" spans="1:7" x14ac:dyDescent="0.3">
      <c r="A87729">
        <v>161870</v>
      </c>
      <c r="B87729" s="2">
        <v>44358.781336569577</v>
      </c>
      <c r="C87729" s="37">
        <v>0.78133101851851849</v>
      </c>
      <c r="E87729">
        <v>356378</v>
      </c>
      <c r="F87729">
        <f t="shared" si="2741"/>
        <v>5</v>
      </c>
      <c r="G87729" s="37" t="str">
        <f t="shared" si="2742"/>
        <v>будни</v>
      </c>
    </row>
    <row r="87730" spans="1:7" x14ac:dyDescent="0.3">
      <c r="A87730">
        <v>161867</v>
      </c>
      <c r="B87730" s="2">
        <v>44358.780932038833</v>
      </c>
      <c r="C87730" s="37">
        <v>0.78093749999999995</v>
      </c>
      <c r="E87730">
        <v>158978</v>
      </c>
      <c r="F87730">
        <f t="shared" si="2741"/>
        <v>5</v>
      </c>
      <c r="G87730" s="37" t="str">
        <f t="shared" si="2742"/>
        <v>будни</v>
      </c>
    </row>
    <row r="87731" spans="1:7" x14ac:dyDescent="0.3">
      <c r="A87731">
        <v>161866</v>
      </c>
      <c r="B87731" s="2">
        <v>44358.78052750809</v>
      </c>
      <c r="C87731" s="37">
        <v>0.78053240740740737</v>
      </c>
      <c r="E87731">
        <v>60239</v>
      </c>
      <c r="F87731">
        <f t="shared" si="2741"/>
        <v>5</v>
      </c>
      <c r="G87731" s="37" t="str">
        <f t="shared" si="2742"/>
        <v>будни</v>
      </c>
    </row>
    <row r="87732" spans="1:7" x14ac:dyDescent="0.3">
      <c r="A87732">
        <v>161863</v>
      </c>
      <c r="B87732" s="2">
        <v>44358.780122977347</v>
      </c>
      <c r="C87732" s="37">
        <v>0.78012731481481479</v>
      </c>
      <c r="E87732">
        <v>388561</v>
      </c>
      <c r="F87732">
        <f t="shared" si="2741"/>
        <v>5</v>
      </c>
      <c r="G87732" s="37" t="str">
        <f t="shared" si="2742"/>
        <v>будни</v>
      </c>
    </row>
    <row r="87733" spans="1:7" x14ac:dyDescent="0.3">
      <c r="A87733">
        <v>161860</v>
      </c>
      <c r="B87733" s="2">
        <v>44358.778909385117</v>
      </c>
      <c r="C87733" s="37">
        <v>0.77891203703703704</v>
      </c>
      <c r="E87733">
        <v>11777</v>
      </c>
      <c r="F87733">
        <f t="shared" si="2741"/>
        <v>5</v>
      </c>
      <c r="G87733" s="37" t="str">
        <f t="shared" si="2742"/>
        <v>будни</v>
      </c>
    </row>
    <row r="87734" spans="1:7" x14ac:dyDescent="0.3">
      <c r="A87734">
        <v>161858</v>
      </c>
      <c r="B87734" s="2">
        <v>44358.778100323623</v>
      </c>
      <c r="C87734" s="37">
        <v>0.77810185185185177</v>
      </c>
      <c r="E87734">
        <v>320620</v>
      </c>
      <c r="F87734">
        <f t="shared" si="2741"/>
        <v>5</v>
      </c>
      <c r="G87734" s="37" t="str">
        <f t="shared" si="2742"/>
        <v>будни</v>
      </c>
    </row>
    <row r="87735" spans="1:7" x14ac:dyDescent="0.3">
      <c r="A87735">
        <v>161850</v>
      </c>
      <c r="B87735" s="2">
        <v>44358.77769579288</v>
      </c>
      <c r="C87735" s="37">
        <v>0.7776967592592593</v>
      </c>
      <c r="E87735">
        <v>73643</v>
      </c>
      <c r="F87735">
        <f t="shared" si="2741"/>
        <v>5</v>
      </c>
      <c r="G87735" s="37" t="str">
        <f t="shared" si="2742"/>
        <v>будни</v>
      </c>
    </row>
    <row r="87736" spans="1:7" x14ac:dyDescent="0.3">
      <c r="A87736">
        <v>161855</v>
      </c>
      <c r="B87736" s="2">
        <v>44358.77769579288</v>
      </c>
      <c r="C87736" s="37">
        <v>0.7776967592592593</v>
      </c>
      <c r="E87736">
        <v>212452</v>
      </c>
      <c r="F87736">
        <f t="shared" si="2741"/>
        <v>5</v>
      </c>
      <c r="G87736" s="37" t="str">
        <f t="shared" si="2742"/>
        <v>будни</v>
      </c>
    </row>
    <row r="87737" spans="1:7" x14ac:dyDescent="0.3">
      <c r="A87737">
        <v>161845</v>
      </c>
      <c r="B87737" s="2">
        <v>44358.777291262137</v>
      </c>
      <c r="C87737" s="37">
        <v>0.77729166666666671</v>
      </c>
      <c r="E87737">
        <v>165114</v>
      </c>
      <c r="F87737">
        <f t="shared" si="2741"/>
        <v>5</v>
      </c>
      <c r="G87737" s="37" t="str">
        <f t="shared" si="2742"/>
        <v>будни</v>
      </c>
    </row>
    <row r="87738" spans="1:7" x14ac:dyDescent="0.3">
      <c r="A87738">
        <v>161844</v>
      </c>
      <c r="B87738" s="2">
        <v>44358.776886731393</v>
      </c>
      <c r="C87738" s="37">
        <v>0.77688657407407413</v>
      </c>
      <c r="E87738">
        <v>177486</v>
      </c>
      <c r="F87738">
        <f t="shared" si="2741"/>
        <v>5</v>
      </c>
      <c r="G87738" s="37" t="str">
        <f t="shared" si="2742"/>
        <v>будни</v>
      </c>
    </row>
    <row r="87739" spans="1:7" x14ac:dyDescent="0.3">
      <c r="A87739">
        <v>161841</v>
      </c>
      <c r="B87739" s="2">
        <v>44358.77648220065</v>
      </c>
      <c r="C87739" s="37">
        <v>0.77648148148148144</v>
      </c>
      <c r="E87739">
        <v>409500</v>
      </c>
      <c r="F87739">
        <f t="shared" si="2741"/>
        <v>5</v>
      </c>
      <c r="G87739" s="37" t="str">
        <f t="shared" si="2742"/>
        <v>будни</v>
      </c>
    </row>
    <row r="87740" spans="1:7" x14ac:dyDescent="0.3">
      <c r="A87740">
        <v>161843</v>
      </c>
      <c r="B87740" s="2">
        <v>44358.77648220065</v>
      </c>
      <c r="C87740" s="37">
        <v>0.77648148148148144</v>
      </c>
      <c r="E87740">
        <v>271767</v>
      </c>
      <c r="F87740">
        <f t="shared" si="2741"/>
        <v>5</v>
      </c>
      <c r="G87740" s="37" t="str">
        <f t="shared" si="2742"/>
        <v>будни</v>
      </c>
    </row>
    <row r="87741" spans="1:7" x14ac:dyDescent="0.3">
      <c r="A87741">
        <v>161840</v>
      </c>
      <c r="B87741" s="2">
        <v>44358.776333333335</v>
      </c>
      <c r="C87741" s="37">
        <v>0.77633101851851849</v>
      </c>
      <c r="E87741">
        <v>370651</v>
      </c>
      <c r="F87741">
        <f t="shared" si="2741"/>
        <v>5</v>
      </c>
      <c r="G87741" s="37" t="str">
        <f t="shared" si="2742"/>
        <v>будни</v>
      </c>
    </row>
    <row r="87742" spans="1:7" x14ac:dyDescent="0.3">
      <c r="A87742">
        <v>161835</v>
      </c>
      <c r="B87742" s="2">
        <v>44358.7760776699</v>
      </c>
      <c r="C87742" s="37">
        <v>0.77607638888888886</v>
      </c>
      <c r="E87742">
        <v>154228</v>
      </c>
      <c r="F87742">
        <f t="shared" si="2741"/>
        <v>5</v>
      </c>
      <c r="G87742" s="37" t="str">
        <f t="shared" si="2742"/>
        <v>будни</v>
      </c>
    </row>
    <row r="87743" spans="1:7" x14ac:dyDescent="0.3">
      <c r="A87743">
        <v>161836</v>
      </c>
      <c r="B87743" s="2">
        <v>44358.7760776699</v>
      </c>
      <c r="C87743" s="37">
        <v>0.77607638888888886</v>
      </c>
      <c r="E87743">
        <v>252370</v>
      </c>
      <c r="F87743">
        <f t="shared" si="2741"/>
        <v>5</v>
      </c>
      <c r="G87743" s="37" t="str">
        <f t="shared" si="2742"/>
        <v>будни</v>
      </c>
    </row>
    <row r="87744" spans="1:7" x14ac:dyDescent="0.3">
      <c r="A87744">
        <v>161831</v>
      </c>
      <c r="B87744" s="2">
        <v>44358.775673139156</v>
      </c>
      <c r="C87744" s="37">
        <v>0.77567129629629628</v>
      </c>
      <c r="E87744">
        <v>228405</v>
      </c>
      <c r="F87744">
        <f t="shared" si="2741"/>
        <v>5</v>
      </c>
      <c r="G87744" s="37" t="str">
        <f t="shared" si="2742"/>
        <v>будни</v>
      </c>
    </row>
    <row r="87745" spans="1:7" x14ac:dyDescent="0.3">
      <c r="A87745">
        <v>161827</v>
      </c>
      <c r="B87745" s="2">
        <v>44358.775268608413</v>
      </c>
      <c r="C87745" s="37">
        <v>0.7752662037037038</v>
      </c>
      <c r="E87745">
        <v>397</v>
      </c>
      <c r="F87745">
        <f t="shared" si="2741"/>
        <v>5</v>
      </c>
      <c r="G87745" s="37" t="str">
        <f t="shared" si="2742"/>
        <v>будни</v>
      </c>
    </row>
    <row r="87746" spans="1:7" x14ac:dyDescent="0.3">
      <c r="A87746">
        <v>161829</v>
      </c>
      <c r="B87746" s="2">
        <v>44358.775268608413</v>
      </c>
      <c r="C87746" s="37">
        <v>0.7752662037037038</v>
      </c>
      <c r="E87746">
        <v>153893</v>
      </c>
      <c r="F87746">
        <f t="shared" si="2741"/>
        <v>5</v>
      </c>
      <c r="G87746" s="37" t="str">
        <f t="shared" si="2742"/>
        <v>будни</v>
      </c>
    </row>
    <row r="87747" spans="1:7" x14ac:dyDescent="0.3">
      <c r="A87747">
        <v>161825</v>
      </c>
      <c r="B87747" s="2">
        <v>44358.774459546927</v>
      </c>
      <c r="C87747" s="37">
        <v>0.77445601851851853</v>
      </c>
      <c r="E87747">
        <v>405774</v>
      </c>
      <c r="F87747">
        <f t="shared" ref="F87747:F87810" si="2743">WEEKDAY(B87747,2)</f>
        <v>5</v>
      </c>
      <c r="G87747" s="37" t="str">
        <f t="shared" si="2742"/>
        <v>будни</v>
      </c>
    </row>
    <row r="87748" spans="1:7" x14ac:dyDescent="0.3">
      <c r="A87748">
        <v>161824</v>
      </c>
      <c r="B87748" s="2">
        <v>44358.774055016183</v>
      </c>
      <c r="C87748" s="37">
        <v>0.77405092592592595</v>
      </c>
      <c r="E87748">
        <v>470762</v>
      </c>
      <c r="F87748">
        <f t="shared" si="2743"/>
        <v>5</v>
      </c>
      <c r="G87748" s="37" t="str">
        <f t="shared" si="2742"/>
        <v>будни</v>
      </c>
    </row>
    <row r="87749" spans="1:7" x14ac:dyDescent="0.3">
      <c r="A87749">
        <v>161813</v>
      </c>
      <c r="B87749" s="2">
        <v>44358.77365048544</v>
      </c>
      <c r="C87749" s="37">
        <v>0.77364583333333325</v>
      </c>
      <c r="E87749">
        <v>347008</v>
      </c>
      <c r="F87749">
        <f t="shared" si="2743"/>
        <v>5</v>
      </c>
      <c r="G87749" s="37" t="str">
        <f t="shared" si="2742"/>
        <v>будни</v>
      </c>
    </row>
    <row r="87750" spans="1:7" x14ac:dyDescent="0.3">
      <c r="A87750">
        <v>161818</v>
      </c>
      <c r="B87750" s="2">
        <v>44358.77365048544</v>
      </c>
      <c r="C87750" s="37">
        <v>0.77364583333333325</v>
      </c>
      <c r="E87750">
        <v>392434</v>
      </c>
      <c r="F87750">
        <f t="shared" si="2743"/>
        <v>5</v>
      </c>
      <c r="G87750" s="37" t="str">
        <f t="shared" si="2742"/>
        <v>будни</v>
      </c>
    </row>
    <row r="87751" spans="1:7" x14ac:dyDescent="0.3">
      <c r="A87751">
        <v>161821</v>
      </c>
      <c r="B87751" s="2">
        <v>44358.77365048544</v>
      </c>
      <c r="C87751" s="37">
        <v>0.77364583333333325</v>
      </c>
      <c r="E87751">
        <v>212567</v>
      </c>
      <c r="F87751">
        <f t="shared" si="2743"/>
        <v>5</v>
      </c>
      <c r="G87751" s="37" t="str">
        <f t="shared" si="2742"/>
        <v>будни</v>
      </c>
    </row>
    <row r="87752" spans="1:7" x14ac:dyDescent="0.3">
      <c r="A87752">
        <v>161811</v>
      </c>
      <c r="B87752" s="2">
        <v>44358.771627831717</v>
      </c>
      <c r="C87752" s="37">
        <v>0.7716319444444445</v>
      </c>
      <c r="E87752">
        <v>281236</v>
      </c>
      <c r="F87752">
        <f t="shared" si="2743"/>
        <v>5</v>
      </c>
      <c r="G87752" s="37" t="str">
        <f t="shared" si="2742"/>
        <v>будни</v>
      </c>
    </row>
    <row r="87753" spans="1:7" x14ac:dyDescent="0.3">
      <c r="A87753">
        <v>161809</v>
      </c>
      <c r="B87753" s="2">
        <v>44358.77081877023</v>
      </c>
      <c r="C87753" s="37">
        <v>0.77082175925925922</v>
      </c>
      <c r="E87753">
        <v>153893</v>
      </c>
      <c r="F87753">
        <f t="shared" si="2743"/>
        <v>5</v>
      </c>
      <c r="G87753" s="37" t="str">
        <f t="shared" si="2742"/>
        <v>будни</v>
      </c>
    </row>
    <row r="87754" spans="1:7" x14ac:dyDescent="0.3">
      <c r="A87754">
        <v>161808</v>
      </c>
      <c r="B87754" s="2">
        <v>44358.770009708736</v>
      </c>
      <c r="C87754" s="37">
        <v>0.77001157407407417</v>
      </c>
      <c r="E87754">
        <v>230507</v>
      </c>
      <c r="F87754">
        <f t="shared" si="2743"/>
        <v>5</v>
      </c>
      <c r="G87754" s="37" t="str">
        <f t="shared" si="2742"/>
        <v>будни</v>
      </c>
    </row>
    <row r="87755" spans="1:7" x14ac:dyDescent="0.3">
      <c r="A87755">
        <v>161807</v>
      </c>
      <c r="B87755" s="2">
        <v>44358.77</v>
      </c>
      <c r="C87755" s="37">
        <v>0.77</v>
      </c>
      <c r="E87755">
        <v>376706</v>
      </c>
      <c r="F87755">
        <f t="shared" si="2743"/>
        <v>5</v>
      </c>
      <c r="G87755" s="37" t="str">
        <f t="shared" ref="G87755:G87818" si="2744">IF(F87755&gt;=6,"выходные","будни")</f>
        <v>будни</v>
      </c>
    </row>
    <row r="87756" spans="1:7" x14ac:dyDescent="0.3">
      <c r="A87756">
        <v>161805</v>
      </c>
      <c r="B87756" s="2">
        <v>44358.76920064725</v>
      </c>
      <c r="C87756" s="37">
        <v>0.76920138888888889</v>
      </c>
      <c r="E87756">
        <v>36482</v>
      </c>
      <c r="F87756">
        <f t="shared" si="2743"/>
        <v>5</v>
      </c>
      <c r="G87756" s="37" t="str">
        <f t="shared" si="2744"/>
        <v>будни</v>
      </c>
    </row>
    <row r="87757" spans="1:7" x14ac:dyDescent="0.3">
      <c r="A87757">
        <v>161804</v>
      </c>
      <c r="B87757" s="2">
        <v>44358.768796116507</v>
      </c>
      <c r="C87757" s="37">
        <v>0.76879629629629631</v>
      </c>
      <c r="E87757">
        <v>8805</v>
      </c>
      <c r="F87757">
        <f t="shared" si="2743"/>
        <v>5</v>
      </c>
      <c r="G87757" s="37" t="str">
        <f t="shared" si="2744"/>
        <v>будни</v>
      </c>
    </row>
    <row r="87758" spans="1:7" x14ac:dyDescent="0.3">
      <c r="A87758">
        <v>161799</v>
      </c>
      <c r="B87758" s="2">
        <v>44358.767987055013</v>
      </c>
      <c r="C87758" s="37">
        <v>0.76798611111111104</v>
      </c>
      <c r="E87758">
        <v>196571</v>
      </c>
      <c r="F87758">
        <f t="shared" si="2743"/>
        <v>5</v>
      </c>
      <c r="G87758" s="37" t="str">
        <f t="shared" si="2744"/>
        <v>будни</v>
      </c>
    </row>
    <row r="87759" spans="1:7" x14ac:dyDescent="0.3">
      <c r="A87759">
        <v>161791</v>
      </c>
      <c r="B87759" s="2">
        <v>44358.767582524277</v>
      </c>
      <c r="C87759" s="37">
        <v>0.76758101851851857</v>
      </c>
      <c r="E87759">
        <v>351192</v>
      </c>
      <c r="F87759">
        <f t="shared" si="2743"/>
        <v>5</v>
      </c>
      <c r="G87759" s="37" t="str">
        <f t="shared" si="2744"/>
        <v>будни</v>
      </c>
    </row>
    <row r="87760" spans="1:7" x14ac:dyDescent="0.3">
      <c r="A87760">
        <v>161794</v>
      </c>
      <c r="B87760" s="2">
        <v>44358.767582524277</v>
      </c>
      <c r="C87760" s="37">
        <v>0.76758101851851857</v>
      </c>
      <c r="E87760">
        <v>21760</v>
      </c>
      <c r="F87760">
        <f t="shared" si="2743"/>
        <v>5</v>
      </c>
      <c r="G87760" s="37" t="str">
        <f t="shared" si="2744"/>
        <v>будни</v>
      </c>
    </row>
    <row r="87761" spans="1:7" x14ac:dyDescent="0.3">
      <c r="A87761">
        <v>161786</v>
      </c>
      <c r="B87761" s="2">
        <v>44358.766773462783</v>
      </c>
      <c r="C87761" s="37">
        <v>0.76677083333333329</v>
      </c>
      <c r="E87761">
        <v>261067</v>
      </c>
      <c r="F87761">
        <f t="shared" si="2743"/>
        <v>5</v>
      </c>
      <c r="G87761" s="37" t="str">
        <f t="shared" si="2744"/>
        <v>будни</v>
      </c>
    </row>
    <row r="87762" spans="1:7" x14ac:dyDescent="0.3">
      <c r="A87762">
        <v>161785</v>
      </c>
      <c r="B87762" s="2">
        <v>44358.76636893204</v>
      </c>
      <c r="C87762" s="37">
        <v>0.76636574074074071</v>
      </c>
      <c r="E87762">
        <v>432277</v>
      </c>
      <c r="F87762">
        <f t="shared" si="2743"/>
        <v>5</v>
      </c>
      <c r="G87762" s="37" t="str">
        <f t="shared" si="2744"/>
        <v>будни</v>
      </c>
    </row>
    <row r="87763" spans="1:7" x14ac:dyDescent="0.3">
      <c r="A87763">
        <v>161780</v>
      </c>
      <c r="B87763" s="2">
        <v>44358.765964401297</v>
      </c>
      <c r="C87763" s="37">
        <v>0.76596064814814813</v>
      </c>
      <c r="E87763">
        <v>208036</v>
      </c>
      <c r="F87763">
        <f t="shared" si="2743"/>
        <v>5</v>
      </c>
      <c r="G87763" s="37" t="str">
        <f t="shared" si="2744"/>
        <v>будни</v>
      </c>
    </row>
    <row r="87764" spans="1:7" x14ac:dyDescent="0.3">
      <c r="A87764">
        <v>161777</v>
      </c>
      <c r="B87764" s="2">
        <v>44358.765155339803</v>
      </c>
      <c r="C87764" s="37">
        <v>0.76515046296296296</v>
      </c>
      <c r="E87764">
        <v>351192</v>
      </c>
      <c r="F87764">
        <f t="shared" si="2743"/>
        <v>5</v>
      </c>
      <c r="G87764" s="37" t="str">
        <f t="shared" si="2744"/>
        <v>будни</v>
      </c>
    </row>
    <row r="87765" spans="1:7" x14ac:dyDescent="0.3">
      <c r="A87765">
        <v>161776</v>
      </c>
      <c r="B87765" s="2">
        <v>44358.764346278316</v>
      </c>
      <c r="C87765" s="37">
        <v>0.76435185185185184</v>
      </c>
      <c r="E87765">
        <v>305103</v>
      </c>
      <c r="F87765">
        <f t="shared" si="2743"/>
        <v>5</v>
      </c>
      <c r="G87765" s="37" t="str">
        <f t="shared" si="2744"/>
        <v>будни</v>
      </c>
    </row>
    <row r="87766" spans="1:7" x14ac:dyDescent="0.3">
      <c r="A87766">
        <v>161772</v>
      </c>
      <c r="B87766" s="2">
        <v>44358.763941747573</v>
      </c>
      <c r="C87766" s="37">
        <v>0.76394675925925926</v>
      </c>
      <c r="E87766">
        <v>241927</v>
      </c>
      <c r="F87766">
        <f t="shared" si="2743"/>
        <v>5</v>
      </c>
      <c r="G87766" s="37" t="str">
        <f t="shared" si="2744"/>
        <v>будни</v>
      </c>
    </row>
    <row r="87767" spans="1:7" x14ac:dyDescent="0.3">
      <c r="A87767">
        <v>161767</v>
      </c>
      <c r="B87767" s="2">
        <v>44358.762728155343</v>
      </c>
      <c r="C87767" s="37">
        <v>0.76273148148148151</v>
      </c>
      <c r="E87767">
        <v>411922</v>
      </c>
      <c r="F87767">
        <f t="shared" si="2743"/>
        <v>5</v>
      </c>
      <c r="G87767" s="37" t="str">
        <f t="shared" si="2744"/>
        <v>будни</v>
      </c>
    </row>
    <row r="87768" spans="1:7" x14ac:dyDescent="0.3">
      <c r="A87768">
        <v>161769</v>
      </c>
      <c r="B87768" s="2">
        <v>44358.762728155343</v>
      </c>
      <c r="C87768" s="37">
        <v>0.76273148148148151</v>
      </c>
      <c r="E87768">
        <v>283433</v>
      </c>
      <c r="F87768">
        <f t="shared" si="2743"/>
        <v>5</v>
      </c>
      <c r="G87768" s="37" t="str">
        <f t="shared" si="2744"/>
        <v>будни</v>
      </c>
    </row>
    <row r="87769" spans="1:7" x14ac:dyDescent="0.3">
      <c r="A87769">
        <v>161764</v>
      </c>
      <c r="B87769" s="2">
        <v>44358.762323624593</v>
      </c>
      <c r="C87769" s="37">
        <v>0.76232638888888893</v>
      </c>
      <c r="E87769">
        <v>411922</v>
      </c>
      <c r="F87769">
        <f t="shared" si="2743"/>
        <v>5</v>
      </c>
      <c r="G87769" s="37" t="str">
        <f t="shared" si="2744"/>
        <v>будни</v>
      </c>
    </row>
    <row r="87770" spans="1:7" x14ac:dyDescent="0.3">
      <c r="A87770">
        <v>161761</v>
      </c>
      <c r="B87770" s="2">
        <v>44358.761514563106</v>
      </c>
      <c r="C87770" s="37">
        <v>0.76151620370370365</v>
      </c>
      <c r="E87770">
        <v>158978</v>
      </c>
      <c r="F87770">
        <f t="shared" si="2743"/>
        <v>5</v>
      </c>
      <c r="G87770" s="37" t="str">
        <f t="shared" si="2744"/>
        <v>будни</v>
      </c>
    </row>
    <row r="87771" spans="1:7" x14ac:dyDescent="0.3">
      <c r="A87771">
        <v>161760</v>
      </c>
      <c r="B87771" s="2">
        <v>44358.761110032363</v>
      </c>
      <c r="C87771" s="37">
        <v>0.76111111111111107</v>
      </c>
      <c r="E87771">
        <v>119655</v>
      </c>
      <c r="F87771">
        <f t="shared" si="2743"/>
        <v>5</v>
      </c>
      <c r="G87771" s="37" t="str">
        <f t="shared" si="2744"/>
        <v>будни</v>
      </c>
    </row>
    <row r="87772" spans="1:7" x14ac:dyDescent="0.3">
      <c r="A87772">
        <v>161755</v>
      </c>
      <c r="B87772" s="2">
        <v>44358.76070550162</v>
      </c>
      <c r="C87772" s="37">
        <v>0.76070601851851849</v>
      </c>
      <c r="E87772">
        <v>137899</v>
      </c>
      <c r="F87772">
        <f t="shared" si="2743"/>
        <v>5</v>
      </c>
      <c r="G87772" s="37" t="str">
        <f t="shared" si="2744"/>
        <v>будни</v>
      </c>
    </row>
    <row r="87773" spans="1:7" x14ac:dyDescent="0.3">
      <c r="A87773">
        <v>161753</v>
      </c>
      <c r="B87773" s="2">
        <v>44358.759896440126</v>
      </c>
      <c r="C87773" s="37">
        <v>0.75989583333333333</v>
      </c>
      <c r="E87773">
        <v>219311</v>
      </c>
      <c r="F87773">
        <f t="shared" si="2743"/>
        <v>5</v>
      </c>
      <c r="G87773" s="37" t="str">
        <f t="shared" si="2744"/>
        <v>будни</v>
      </c>
    </row>
    <row r="87774" spans="1:7" x14ac:dyDescent="0.3">
      <c r="A87774">
        <v>161748</v>
      </c>
      <c r="B87774" s="2">
        <v>44358.759087378639</v>
      </c>
      <c r="C87774" s="37">
        <v>0.75908564814814816</v>
      </c>
      <c r="E87774">
        <v>266557</v>
      </c>
      <c r="F87774">
        <f t="shared" si="2743"/>
        <v>5</v>
      </c>
      <c r="G87774" s="37" t="str">
        <f t="shared" si="2744"/>
        <v>будни</v>
      </c>
    </row>
    <row r="87775" spans="1:7" x14ac:dyDescent="0.3">
      <c r="A87775">
        <v>161743</v>
      </c>
      <c r="B87775" s="2">
        <v>44358.758278317153</v>
      </c>
      <c r="C87775" s="37">
        <v>0.758275462962963</v>
      </c>
      <c r="E87775">
        <v>351192</v>
      </c>
      <c r="F87775">
        <f t="shared" si="2743"/>
        <v>5</v>
      </c>
      <c r="G87775" s="37" t="str">
        <f t="shared" si="2744"/>
        <v>будни</v>
      </c>
    </row>
    <row r="87776" spans="1:7" x14ac:dyDescent="0.3">
      <c r="A87776">
        <v>161734</v>
      </c>
      <c r="B87776" s="2">
        <v>44358.75787378641</v>
      </c>
      <c r="C87776" s="37">
        <v>0.75787037037037042</v>
      </c>
      <c r="E87776">
        <v>396686</v>
      </c>
      <c r="F87776">
        <f t="shared" si="2743"/>
        <v>5</v>
      </c>
      <c r="G87776" s="37" t="str">
        <f t="shared" si="2744"/>
        <v>будни</v>
      </c>
    </row>
    <row r="87777" spans="1:7" x14ac:dyDescent="0.3">
      <c r="A87777">
        <v>161738</v>
      </c>
      <c r="B87777" s="2">
        <v>44358.75787378641</v>
      </c>
      <c r="C87777" s="37">
        <v>0.75787037037037042</v>
      </c>
      <c r="E87777">
        <v>357547</v>
      </c>
      <c r="F87777">
        <f t="shared" si="2743"/>
        <v>5</v>
      </c>
      <c r="G87777" s="37" t="str">
        <f t="shared" si="2744"/>
        <v>будни</v>
      </c>
    </row>
    <row r="87778" spans="1:7" x14ac:dyDescent="0.3">
      <c r="A87778">
        <v>161733</v>
      </c>
      <c r="B87778" s="2">
        <v>44358.757666666665</v>
      </c>
      <c r="C87778" s="37">
        <v>0.75766203703703694</v>
      </c>
      <c r="E87778">
        <v>343712</v>
      </c>
      <c r="F87778">
        <f t="shared" si="2743"/>
        <v>5</v>
      </c>
      <c r="G87778" s="37" t="str">
        <f t="shared" si="2744"/>
        <v>будни</v>
      </c>
    </row>
    <row r="87779" spans="1:7" x14ac:dyDescent="0.3">
      <c r="A87779">
        <v>161732</v>
      </c>
      <c r="B87779" s="2">
        <v>44358.756660194173</v>
      </c>
      <c r="C87779" s="37">
        <v>0.75665509259259256</v>
      </c>
      <c r="E87779">
        <v>351192</v>
      </c>
      <c r="F87779">
        <f t="shared" si="2743"/>
        <v>5</v>
      </c>
      <c r="G87779" s="37" t="str">
        <f t="shared" si="2744"/>
        <v>будни</v>
      </c>
    </row>
    <row r="87780" spans="1:7" x14ac:dyDescent="0.3">
      <c r="A87780">
        <v>161723</v>
      </c>
      <c r="B87780" s="2">
        <v>44358.756255663429</v>
      </c>
      <c r="C87780" s="37">
        <v>0.75624999999999998</v>
      </c>
      <c r="E87780">
        <v>470762</v>
      </c>
      <c r="F87780">
        <f t="shared" si="2743"/>
        <v>5</v>
      </c>
      <c r="G87780" s="37" t="str">
        <f t="shared" si="2744"/>
        <v>будни</v>
      </c>
    </row>
    <row r="87781" spans="1:7" x14ac:dyDescent="0.3">
      <c r="A87781">
        <v>161727</v>
      </c>
      <c r="B87781" s="2">
        <v>44358.756255663429</v>
      </c>
      <c r="C87781" s="37">
        <v>0.75624999999999998</v>
      </c>
      <c r="E87781">
        <v>304128</v>
      </c>
      <c r="F87781">
        <f t="shared" si="2743"/>
        <v>5</v>
      </c>
      <c r="G87781" s="37" t="str">
        <f t="shared" si="2744"/>
        <v>будни</v>
      </c>
    </row>
    <row r="87782" spans="1:7" x14ac:dyDescent="0.3">
      <c r="A87782">
        <v>161720</v>
      </c>
      <c r="B87782" s="2">
        <v>44358.755446601943</v>
      </c>
      <c r="C87782" s="37">
        <v>0.75545138888888885</v>
      </c>
      <c r="E87782">
        <v>411922</v>
      </c>
      <c r="F87782">
        <f t="shared" si="2743"/>
        <v>5</v>
      </c>
      <c r="G87782" s="37" t="str">
        <f t="shared" si="2744"/>
        <v>будни</v>
      </c>
    </row>
    <row r="87783" spans="1:7" x14ac:dyDescent="0.3">
      <c r="A87783">
        <v>161714</v>
      </c>
      <c r="B87783" s="2">
        <v>44358.754637540456</v>
      </c>
      <c r="C87783" s="37">
        <v>0.75464120370370369</v>
      </c>
      <c r="E87783">
        <v>362672</v>
      </c>
      <c r="F87783">
        <f t="shared" si="2743"/>
        <v>5</v>
      </c>
      <c r="G87783" s="37" t="str">
        <f t="shared" si="2744"/>
        <v>будни</v>
      </c>
    </row>
    <row r="87784" spans="1:7" x14ac:dyDescent="0.3">
      <c r="A87784">
        <v>161718</v>
      </c>
      <c r="B87784" s="2">
        <v>44358.754637540456</v>
      </c>
      <c r="C87784" s="37">
        <v>0.75464120370370369</v>
      </c>
      <c r="E87784">
        <v>360667</v>
      </c>
      <c r="F87784">
        <f t="shared" si="2743"/>
        <v>5</v>
      </c>
      <c r="G87784" s="37" t="str">
        <f t="shared" si="2744"/>
        <v>будни</v>
      </c>
    </row>
    <row r="87785" spans="1:7" x14ac:dyDescent="0.3">
      <c r="A87785">
        <v>161712</v>
      </c>
      <c r="B87785" s="2">
        <v>44358.754233009713</v>
      </c>
      <c r="C87785" s="37">
        <v>0.75423611111111111</v>
      </c>
      <c r="E87785">
        <v>118549</v>
      </c>
      <c r="F87785">
        <f t="shared" si="2743"/>
        <v>5</v>
      </c>
      <c r="G87785" s="37" t="str">
        <f t="shared" si="2744"/>
        <v>будни</v>
      </c>
    </row>
    <row r="87786" spans="1:7" x14ac:dyDescent="0.3">
      <c r="A87786">
        <v>161687</v>
      </c>
      <c r="B87786" s="2">
        <v>44358.754233009706</v>
      </c>
      <c r="C87786" s="37">
        <v>0.75423611111111111</v>
      </c>
      <c r="E87786">
        <v>244574</v>
      </c>
      <c r="F87786">
        <f t="shared" si="2743"/>
        <v>5</v>
      </c>
      <c r="G87786" s="37" t="str">
        <f t="shared" si="2744"/>
        <v>будни</v>
      </c>
    </row>
    <row r="87787" spans="1:7" x14ac:dyDescent="0.3">
      <c r="A87787">
        <v>161692</v>
      </c>
      <c r="B87787" s="2">
        <v>44358.754233009706</v>
      </c>
      <c r="C87787" s="37">
        <v>0.75423611111111111</v>
      </c>
      <c r="E87787">
        <v>112119</v>
      </c>
      <c r="F87787">
        <f t="shared" si="2743"/>
        <v>5</v>
      </c>
      <c r="G87787" s="37" t="str">
        <f t="shared" si="2744"/>
        <v>будни</v>
      </c>
    </row>
    <row r="87788" spans="1:7" x14ac:dyDescent="0.3">
      <c r="A87788">
        <v>161697</v>
      </c>
      <c r="B87788" s="2">
        <v>44358.754233009706</v>
      </c>
      <c r="C87788" s="37">
        <v>0.75423611111111111</v>
      </c>
      <c r="E87788">
        <v>396686</v>
      </c>
      <c r="F87788">
        <f t="shared" si="2743"/>
        <v>5</v>
      </c>
      <c r="G87788" s="37" t="str">
        <f t="shared" si="2744"/>
        <v>будни</v>
      </c>
    </row>
    <row r="87789" spans="1:7" x14ac:dyDescent="0.3">
      <c r="A87789">
        <v>161698</v>
      </c>
      <c r="B87789" s="2">
        <v>44358.754233009706</v>
      </c>
      <c r="C87789" s="37">
        <v>0.75423611111111111</v>
      </c>
      <c r="E87789">
        <v>180863</v>
      </c>
      <c r="F87789">
        <f t="shared" si="2743"/>
        <v>5</v>
      </c>
      <c r="G87789" s="37" t="str">
        <f t="shared" si="2744"/>
        <v>будни</v>
      </c>
    </row>
    <row r="87790" spans="1:7" x14ac:dyDescent="0.3">
      <c r="A87790">
        <v>161701</v>
      </c>
      <c r="B87790" s="2">
        <v>44358.754233009706</v>
      </c>
      <c r="C87790" s="37">
        <v>0.75423611111111111</v>
      </c>
      <c r="E87790">
        <v>367087</v>
      </c>
      <c r="F87790">
        <f t="shared" si="2743"/>
        <v>5</v>
      </c>
      <c r="G87790" s="37" t="str">
        <f t="shared" si="2744"/>
        <v>будни</v>
      </c>
    </row>
    <row r="87791" spans="1:7" x14ac:dyDescent="0.3">
      <c r="A87791">
        <v>161706</v>
      </c>
      <c r="B87791" s="2">
        <v>44358.754233009706</v>
      </c>
      <c r="C87791" s="37">
        <v>0.75423611111111111</v>
      </c>
      <c r="E87791">
        <v>297015</v>
      </c>
      <c r="F87791">
        <f t="shared" si="2743"/>
        <v>5</v>
      </c>
      <c r="G87791" s="37" t="str">
        <f t="shared" si="2744"/>
        <v>будни</v>
      </c>
    </row>
    <row r="87792" spans="1:7" x14ac:dyDescent="0.3">
      <c r="A87792">
        <v>161707</v>
      </c>
      <c r="B87792" s="2">
        <v>44358.754233009706</v>
      </c>
      <c r="C87792" s="37">
        <v>0.75423611111111111</v>
      </c>
      <c r="E87792">
        <v>250679</v>
      </c>
      <c r="F87792">
        <f t="shared" si="2743"/>
        <v>5</v>
      </c>
      <c r="G87792" s="37" t="str">
        <f t="shared" si="2744"/>
        <v>будни</v>
      </c>
    </row>
    <row r="87793" spans="1:7" x14ac:dyDescent="0.3">
      <c r="A87793">
        <v>161686</v>
      </c>
      <c r="B87793" s="2">
        <v>44358.753423948219</v>
      </c>
      <c r="C87793" s="37">
        <v>0.75342592592592583</v>
      </c>
      <c r="E87793">
        <v>191238</v>
      </c>
      <c r="F87793">
        <f t="shared" si="2743"/>
        <v>5</v>
      </c>
      <c r="G87793" s="37" t="str">
        <f t="shared" si="2744"/>
        <v>будни</v>
      </c>
    </row>
    <row r="87794" spans="1:7" x14ac:dyDescent="0.3">
      <c r="A87794">
        <v>161682</v>
      </c>
      <c r="B87794" s="2">
        <v>44358.753019417476</v>
      </c>
      <c r="C87794" s="37">
        <v>0.75302083333333336</v>
      </c>
      <c r="E87794">
        <v>48738</v>
      </c>
      <c r="F87794">
        <f t="shared" si="2743"/>
        <v>5</v>
      </c>
      <c r="G87794" s="37" t="str">
        <f t="shared" si="2744"/>
        <v>будни</v>
      </c>
    </row>
    <row r="87795" spans="1:7" x14ac:dyDescent="0.3">
      <c r="A87795">
        <v>161683</v>
      </c>
      <c r="B87795" s="2">
        <v>44358.753019417476</v>
      </c>
      <c r="C87795" s="37">
        <v>0.75302083333333336</v>
      </c>
      <c r="E87795">
        <v>158978</v>
      </c>
      <c r="F87795">
        <f t="shared" si="2743"/>
        <v>5</v>
      </c>
      <c r="G87795" s="37" t="str">
        <f t="shared" si="2744"/>
        <v>будни</v>
      </c>
    </row>
    <row r="87796" spans="1:7" x14ac:dyDescent="0.3">
      <c r="A87796">
        <v>161678</v>
      </c>
      <c r="B87796" s="2">
        <v>44358.752614886733</v>
      </c>
      <c r="C87796" s="37">
        <v>0.75261574074074078</v>
      </c>
      <c r="E87796">
        <v>301359</v>
      </c>
      <c r="F87796">
        <f t="shared" si="2743"/>
        <v>5</v>
      </c>
      <c r="G87796" s="37" t="str">
        <f t="shared" si="2744"/>
        <v>будни</v>
      </c>
    </row>
    <row r="87797" spans="1:7" x14ac:dyDescent="0.3">
      <c r="A87797">
        <v>161680</v>
      </c>
      <c r="B87797" s="2">
        <v>44358.752614886733</v>
      </c>
      <c r="C87797" s="37">
        <v>0.75261574074074078</v>
      </c>
      <c r="E87797">
        <v>312954</v>
      </c>
      <c r="F87797">
        <f t="shared" si="2743"/>
        <v>5</v>
      </c>
      <c r="G87797" s="37" t="str">
        <f t="shared" si="2744"/>
        <v>будни</v>
      </c>
    </row>
    <row r="87798" spans="1:7" x14ac:dyDescent="0.3">
      <c r="A87798">
        <v>161677</v>
      </c>
      <c r="B87798" s="2">
        <v>44358.75221035599</v>
      </c>
      <c r="C87798" s="37">
        <v>0.7522106481481482</v>
      </c>
      <c r="E87798">
        <v>278183</v>
      </c>
      <c r="F87798">
        <f t="shared" si="2743"/>
        <v>5</v>
      </c>
      <c r="G87798" s="37" t="str">
        <f t="shared" si="2744"/>
        <v>будни</v>
      </c>
    </row>
    <row r="87799" spans="1:7" x14ac:dyDescent="0.3">
      <c r="A87799">
        <v>161668</v>
      </c>
      <c r="B87799" s="2">
        <v>44358.751805825239</v>
      </c>
      <c r="C87799" s="37">
        <v>0.7518055555555555</v>
      </c>
      <c r="E87799">
        <v>433572</v>
      </c>
      <c r="F87799">
        <f t="shared" si="2743"/>
        <v>5</v>
      </c>
      <c r="G87799" s="37" t="str">
        <f t="shared" si="2744"/>
        <v>будни</v>
      </c>
    </row>
    <row r="87800" spans="1:7" x14ac:dyDescent="0.3">
      <c r="A87800">
        <v>161672</v>
      </c>
      <c r="B87800" s="2">
        <v>44358.751805825239</v>
      </c>
      <c r="C87800" s="37">
        <v>0.7518055555555555</v>
      </c>
      <c r="E87800">
        <v>432277</v>
      </c>
      <c r="F87800">
        <f t="shared" si="2743"/>
        <v>5</v>
      </c>
      <c r="G87800" s="37" t="str">
        <f t="shared" si="2744"/>
        <v>будни</v>
      </c>
    </row>
    <row r="87801" spans="1:7" x14ac:dyDescent="0.3">
      <c r="A87801">
        <v>161673</v>
      </c>
      <c r="B87801" s="2">
        <v>44358.751805825239</v>
      </c>
      <c r="C87801" s="37">
        <v>0.7518055555555555</v>
      </c>
      <c r="E87801">
        <v>411922</v>
      </c>
      <c r="F87801">
        <f t="shared" si="2743"/>
        <v>5</v>
      </c>
      <c r="G87801" s="37" t="str">
        <f t="shared" si="2744"/>
        <v>будни</v>
      </c>
    </row>
    <row r="87802" spans="1:7" x14ac:dyDescent="0.3">
      <c r="A87802">
        <v>161658</v>
      </c>
      <c r="B87802" s="2">
        <v>44358.751401294503</v>
      </c>
      <c r="C87802" s="37">
        <v>0.75140046296296292</v>
      </c>
      <c r="E87802">
        <v>21760</v>
      </c>
      <c r="F87802">
        <f t="shared" si="2743"/>
        <v>5</v>
      </c>
      <c r="G87802" s="37" t="str">
        <f t="shared" si="2744"/>
        <v>будни</v>
      </c>
    </row>
    <row r="87803" spans="1:7" x14ac:dyDescent="0.3">
      <c r="A87803">
        <v>161662</v>
      </c>
      <c r="B87803" s="2">
        <v>44358.751401294503</v>
      </c>
      <c r="C87803" s="37">
        <v>0.75140046296296292</v>
      </c>
      <c r="E87803">
        <v>438887</v>
      </c>
      <c r="F87803">
        <f t="shared" si="2743"/>
        <v>5</v>
      </c>
      <c r="G87803" s="37" t="str">
        <f t="shared" si="2744"/>
        <v>будни</v>
      </c>
    </row>
    <row r="87804" spans="1:7" x14ac:dyDescent="0.3">
      <c r="A87804">
        <v>161663</v>
      </c>
      <c r="B87804" s="2">
        <v>44358.751401294503</v>
      </c>
      <c r="C87804" s="37">
        <v>0.75140046296296292</v>
      </c>
      <c r="E87804">
        <v>287759</v>
      </c>
      <c r="F87804">
        <f t="shared" si="2743"/>
        <v>5</v>
      </c>
      <c r="G87804" s="37" t="str">
        <f t="shared" si="2744"/>
        <v>будни</v>
      </c>
    </row>
    <row r="87805" spans="1:7" x14ac:dyDescent="0.3">
      <c r="A87805">
        <v>161656</v>
      </c>
      <c r="B87805" s="2">
        <v>44358.750996763752</v>
      </c>
      <c r="C87805" s="37">
        <v>0.75099537037037034</v>
      </c>
      <c r="E87805">
        <v>432277</v>
      </c>
      <c r="F87805">
        <f t="shared" si="2743"/>
        <v>5</v>
      </c>
      <c r="G87805" s="37" t="str">
        <f t="shared" si="2744"/>
        <v>будни</v>
      </c>
    </row>
    <row r="87806" spans="1:7" x14ac:dyDescent="0.3">
      <c r="A87806">
        <v>161651</v>
      </c>
      <c r="B87806" s="2">
        <v>44358.750187702266</v>
      </c>
      <c r="C87806" s="37">
        <v>0.75018518518518518</v>
      </c>
      <c r="E87806">
        <v>367342</v>
      </c>
      <c r="F87806">
        <f t="shared" si="2743"/>
        <v>5</v>
      </c>
      <c r="G87806" s="37" t="str">
        <f t="shared" si="2744"/>
        <v>будни</v>
      </c>
    </row>
    <row r="87807" spans="1:7" x14ac:dyDescent="0.3">
      <c r="A87807">
        <v>161642</v>
      </c>
      <c r="B87807" s="2">
        <v>44358.749378640779</v>
      </c>
      <c r="C87807" s="37">
        <v>0.74937500000000001</v>
      </c>
      <c r="E87807">
        <v>250679</v>
      </c>
      <c r="F87807">
        <f t="shared" si="2743"/>
        <v>5</v>
      </c>
      <c r="G87807" s="37" t="str">
        <f t="shared" si="2744"/>
        <v>будни</v>
      </c>
    </row>
    <row r="87808" spans="1:7" x14ac:dyDescent="0.3">
      <c r="A87808">
        <v>161644</v>
      </c>
      <c r="B87808" s="2">
        <v>44358.749378640779</v>
      </c>
      <c r="C87808" s="37">
        <v>0.74937500000000001</v>
      </c>
      <c r="E87808">
        <v>411922</v>
      </c>
      <c r="F87808">
        <f t="shared" si="2743"/>
        <v>5</v>
      </c>
      <c r="G87808" s="37" t="str">
        <f t="shared" si="2744"/>
        <v>будни</v>
      </c>
    </row>
    <row r="87809" spans="1:7" x14ac:dyDescent="0.3">
      <c r="A87809">
        <v>161645</v>
      </c>
      <c r="B87809" s="2">
        <v>44358.749378640779</v>
      </c>
      <c r="C87809" s="37">
        <v>0.74937500000000001</v>
      </c>
      <c r="E87809">
        <v>396331</v>
      </c>
      <c r="F87809">
        <f t="shared" si="2743"/>
        <v>5</v>
      </c>
      <c r="G87809" s="37" t="str">
        <f t="shared" si="2744"/>
        <v>будни</v>
      </c>
    </row>
    <row r="87810" spans="1:7" x14ac:dyDescent="0.3">
      <c r="A87810">
        <v>161647</v>
      </c>
      <c r="B87810" s="2">
        <v>44358.749378640779</v>
      </c>
      <c r="C87810" s="37">
        <v>0.74937500000000001</v>
      </c>
      <c r="E87810">
        <v>214224</v>
      </c>
      <c r="F87810">
        <f t="shared" si="2743"/>
        <v>5</v>
      </c>
      <c r="G87810" s="37" t="str">
        <f t="shared" si="2744"/>
        <v>будни</v>
      </c>
    </row>
    <row r="87811" spans="1:7" x14ac:dyDescent="0.3">
      <c r="A87811">
        <v>161639</v>
      </c>
      <c r="B87811" s="2">
        <v>44358.748974110029</v>
      </c>
      <c r="C87811" s="37">
        <v>0.74896990740740732</v>
      </c>
      <c r="E87811">
        <v>112334</v>
      </c>
      <c r="F87811">
        <f t="shared" ref="F87811:F87874" si="2745">WEEKDAY(B87811,2)</f>
        <v>5</v>
      </c>
      <c r="G87811" s="37" t="str">
        <f t="shared" si="2744"/>
        <v>будни</v>
      </c>
    </row>
    <row r="87812" spans="1:7" x14ac:dyDescent="0.3">
      <c r="A87812">
        <v>161633</v>
      </c>
      <c r="B87812" s="2">
        <v>44358.748569579286</v>
      </c>
      <c r="C87812" s="37">
        <v>0.74856481481481474</v>
      </c>
      <c r="E87812">
        <v>76405</v>
      </c>
      <c r="F87812">
        <f t="shared" si="2745"/>
        <v>5</v>
      </c>
      <c r="G87812" s="37" t="str">
        <f t="shared" si="2744"/>
        <v>будни</v>
      </c>
    </row>
    <row r="87813" spans="1:7" x14ac:dyDescent="0.3">
      <c r="A87813">
        <v>161638</v>
      </c>
      <c r="B87813" s="2">
        <v>44358.748569579286</v>
      </c>
      <c r="C87813" s="37">
        <v>0.74856481481481474</v>
      </c>
      <c r="E87813">
        <v>404226</v>
      </c>
      <c r="F87813">
        <f t="shared" si="2745"/>
        <v>5</v>
      </c>
      <c r="G87813" s="37" t="str">
        <f t="shared" si="2744"/>
        <v>будни</v>
      </c>
    </row>
    <row r="87814" spans="1:7" x14ac:dyDescent="0.3">
      <c r="A87814">
        <v>161627</v>
      </c>
      <c r="B87814" s="2">
        <v>44358.74816504855</v>
      </c>
      <c r="C87814" s="37">
        <v>0.74815972222222227</v>
      </c>
      <c r="E87814">
        <v>423117</v>
      </c>
      <c r="F87814">
        <f t="shared" si="2745"/>
        <v>5</v>
      </c>
      <c r="G87814" s="37" t="str">
        <f t="shared" si="2744"/>
        <v>будни</v>
      </c>
    </row>
    <row r="87815" spans="1:7" x14ac:dyDescent="0.3">
      <c r="A87815">
        <v>161629</v>
      </c>
      <c r="B87815" s="2">
        <v>44358.74816504855</v>
      </c>
      <c r="C87815" s="37">
        <v>0.74815972222222227</v>
      </c>
      <c r="E87815">
        <v>15045</v>
      </c>
      <c r="F87815">
        <f t="shared" si="2745"/>
        <v>5</v>
      </c>
      <c r="G87815" s="37" t="str">
        <f t="shared" si="2744"/>
        <v>будни</v>
      </c>
    </row>
    <row r="87816" spans="1:7" x14ac:dyDescent="0.3">
      <c r="A87816">
        <v>161626</v>
      </c>
      <c r="B87816" s="2">
        <v>44358.746546925562</v>
      </c>
      <c r="C87816" s="37">
        <v>0.74655092592592587</v>
      </c>
      <c r="E87816">
        <v>154256</v>
      </c>
      <c r="F87816">
        <f t="shared" si="2745"/>
        <v>5</v>
      </c>
      <c r="G87816" s="37" t="str">
        <f t="shared" si="2744"/>
        <v>будни</v>
      </c>
    </row>
    <row r="87817" spans="1:7" x14ac:dyDescent="0.3">
      <c r="A87817">
        <v>161623</v>
      </c>
      <c r="B87817" s="2">
        <v>44358.745333333332</v>
      </c>
      <c r="C87817" s="37">
        <v>0.74533564814814823</v>
      </c>
      <c r="E87817">
        <v>154256</v>
      </c>
      <c r="F87817">
        <f t="shared" si="2745"/>
        <v>5</v>
      </c>
      <c r="G87817" s="37" t="str">
        <f t="shared" si="2744"/>
        <v>будни</v>
      </c>
    </row>
    <row r="87818" spans="1:7" x14ac:dyDescent="0.3">
      <c r="A87818">
        <v>161624</v>
      </c>
      <c r="B87818" s="2">
        <v>44358.745333333332</v>
      </c>
      <c r="C87818" s="37">
        <v>0.74533564814814823</v>
      </c>
      <c r="E87818">
        <v>182984</v>
      </c>
      <c r="F87818">
        <f t="shared" si="2745"/>
        <v>5</v>
      </c>
      <c r="G87818" s="37" t="str">
        <f t="shared" si="2744"/>
        <v>будни</v>
      </c>
    </row>
    <row r="87819" spans="1:7" x14ac:dyDescent="0.3">
      <c r="A87819">
        <v>161621</v>
      </c>
      <c r="B87819" s="2">
        <v>44358.744928802589</v>
      </c>
      <c r="C87819" s="37">
        <v>0.74493055555555554</v>
      </c>
      <c r="E87819">
        <v>401345</v>
      </c>
      <c r="F87819">
        <f t="shared" si="2745"/>
        <v>5</v>
      </c>
      <c r="G87819" s="37" t="str">
        <f t="shared" ref="G87819:G87882" si="2746">IF(F87819&gt;=6,"выходные","будни")</f>
        <v>будни</v>
      </c>
    </row>
    <row r="87820" spans="1:7" x14ac:dyDescent="0.3">
      <c r="A87820">
        <v>161617</v>
      </c>
      <c r="B87820" s="2">
        <v>44358.744119741103</v>
      </c>
      <c r="C87820" s="37">
        <v>0.74412037037037038</v>
      </c>
      <c r="E87820">
        <v>250679</v>
      </c>
      <c r="F87820">
        <f t="shared" si="2745"/>
        <v>5</v>
      </c>
      <c r="G87820" s="37" t="str">
        <f t="shared" si="2746"/>
        <v>будни</v>
      </c>
    </row>
    <row r="87821" spans="1:7" x14ac:dyDescent="0.3">
      <c r="A87821">
        <v>161620</v>
      </c>
      <c r="B87821" s="2">
        <v>44358.744119741103</v>
      </c>
      <c r="C87821" s="37">
        <v>0.74412037037037038</v>
      </c>
      <c r="E87821">
        <v>228405</v>
      </c>
      <c r="F87821">
        <f t="shared" si="2745"/>
        <v>5</v>
      </c>
      <c r="G87821" s="37" t="str">
        <f t="shared" si="2746"/>
        <v>будни</v>
      </c>
    </row>
    <row r="87822" spans="1:7" x14ac:dyDescent="0.3">
      <c r="A87822">
        <v>161614</v>
      </c>
      <c r="B87822" s="2">
        <v>44358.743715210352</v>
      </c>
      <c r="C87822" s="37">
        <v>0.74371527777777768</v>
      </c>
      <c r="E87822">
        <v>240291</v>
      </c>
      <c r="F87822">
        <f t="shared" si="2745"/>
        <v>5</v>
      </c>
      <c r="G87822" s="37" t="str">
        <f t="shared" si="2746"/>
        <v>будни</v>
      </c>
    </row>
    <row r="87823" spans="1:7" x14ac:dyDescent="0.3">
      <c r="A87823">
        <v>161615</v>
      </c>
      <c r="B87823" s="2">
        <v>44358.743715210352</v>
      </c>
      <c r="C87823" s="37">
        <v>0.74371527777777768</v>
      </c>
      <c r="E87823">
        <v>347008</v>
      </c>
      <c r="F87823">
        <f t="shared" si="2745"/>
        <v>5</v>
      </c>
      <c r="G87823" s="37" t="str">
        <f t="shared" si="2746"/>
        <v>будни</v>
      </c>
    </row>
    <row r="87824" spans="1:7" x14ac:dyDescent="0.3">
      <c r="A87824">
        <v>161616</v>
      </c>
      <c r="B87824" s="2">
        <v>44358.743715210352</v>
      </c>
      <c r="C87824" s="37">
        <v>0.74371527777777768</v>
      </c>
      <c r="E87824">
        <v>472712</v>
      </c>
      <c r="F87824">
        <f t="shared" si="2745"/>
        <v>5</v>
      </c>
      <c r="G87824" s="37" t="str">
        <f t="shared" si="2746"/>
        <v>будни</v>
      </c>
    </row>
    <row r="87825" spans="1:7" x14ac:dyDescent="0.3">
      <c r="A87825">
        <v>161610</v>
      </c>
      <c r="B87825" s="2">
        <v>44358.743666666662</v>
      </c>
      <c r="C87825" s="37">
        <v>0.74366898148148142</v>
      </c>
      <c r="E87825">
        <v>103560</v>
      </c>
      <c r="F87825">
        <f t="shared" si="2745"/>
        <v>5</v>
      </c>
      <c r="G87825" s="37" t="str">
        <f t="shared" si="2746"/>
        <v>будни</v>
      </c>
    </row>
    <row r="87826" spans="1:7" x14ac:dyDescent="0.3">
      <c r="A87826">
        <v>161608</v>
      </c>
      <c r="B87826" s="2">
        <v>44358.743310679616</v>
      </c>
      <c r="C87826" s="37">
        <v>0.74331018518518521</v>
      </c>
      <c r="E87826">
        <v>228405</v>
      </c>
      <c r="F87826">
        <f t="shared" si="2745"/>
        <v>5</v>
      </c>
      <c r="G87826" s="37" t="str">
        <f t="shared" si="2746"/>
        <v>будни</v>
      </c>
    </row>
    <row r="87827" spans="1:7" x14ac:dyDescent="0.3">
      <c r="A87827">
        <v>161603</v>
      </c>
      <c r="B87827" s="2">
        <v>44358.742906148866</v>
      </c>
      <c r="C87827" s="37">
        <v>0.74290509259259263</v>
      </c>
      <c r="E87827">
        <v>393606</v>
      </c>
      <c r="F87827">
        <f t="shared" si="2745"/>
        <v>5</v>
      </c>
      <c r="G87827" s="37" t="str">
        <f t="shared" si="2746"/>
        <v>будни</v>
      </c>
    </row>
    <row r="87828" spans="1:7" x14ac:dyDescent="0.3">
      <c r="A87828">
        <v>161598</v>
      </c>
      <c r="B87828" s="2">
        <v>44358.742501618122</v>
      </c>
      <c r="C87828" s="37">
        <v>0.74250000000000005</v>
      </c>
      <c r="E87828">
        <v>432277</v>
      </c>
      <c r="F87828">
        <f t="shared" si="2745"/>
        <v>5</v>
      </c>
      <c r="G87828" s="37" t="str">
        <f t="shared" si="2746"/>
        <v>будни</v>
      </c>
    </row>
    <row r="87829" spans="1:7" x14ac:dyDescent="0.3">
      <c r="A87829">
        <v>161602</v>
      </c>
      <c r="B87829" s="2">
        <v>44358.742501618122</v>
      </c>
      <c r="C87829" s="37">
        <v>0.74250000000000005</v>
      </c>
      <c r="E87829">
        <v>345147</v>
      </c>
      <c r="F87829">
        <f t="shared" si="2745"/>
        <v>5</v>
      </c>
      <c r="G87829" s="37" t="str">
        <f t="shared" si="2746"/>
        <v>будни</v>
      </c>
    </row>
    <row r="87830" spans="1:7" x14ac:dyDescent="0.3">
      <c r="A87830">
        <v>161596</v>
      </c>
      <c r="B87830" s="2">
        <v>44358.742097087379</v>
      </c>
      <c r="C87830" s="37">
        <v>0.74209490740740736</v>
      </c>
      <c r="E87830">
        <v>459455</v>
      </c>
      <c r="F87830">
        <f t="shared" si="2745"/>
        <v>5</v>
      </c>
      <c r="G87830" s="37" t="str">
        <f t="shared" si="2746"/>
        <v>будни</v>
      </c>
    </row>
    <row r="87831" spans="1:7" x14ac:dyDescent="0.3">
      <c r="A87831">
        <v>161593</v>
      </c>
      <c r="B87831" s="2">
        <v>44358.741692556636</v>
      </c>
      <c r="C87831" s="37">
        <v>0.74168981481481477</v>
      </c>
      <c r="E87831">
        <v>347393</v>
      </c>
      <c r="F87831">
        <f t="shared" si="2745"/>
        <v>5</v>
      </c>
      <c r="G87831" s="37" t="str">
        <f t="shared" si="2746"/>
        <v>будни</v>
      </c>
    </row>
    <row r="87832" spans="1:7" x14ac:dyDescent="0.3">
      <c r="A87832">
        <v>161591</v>
      </c>
      <c r="B87832" s="2">
        <v>44358.740883495142</v>
      </c>
      <c r="C87832" s="37">
        <v>0.74087962962962972</v>
      </c>
      <c r="E87832">
        <v>12149</v>
      </c>
      <c r="F87832">
        <f t="shared" si="2745"/>
        <v>5</v>
      </c>
      <c r="G87832" s="37" t="str">
        <f t="shared" si="2746"/>
        <v>будни</v>
      </c>
    </row>
    <row r="87833" spans="1:7" x14ac:dyDescent="0.3">
      <c r="A87833">
        <v>161587</v>
      </c>
      <c r="B87833" s="2">
        <v>44358.740478964399</v>
      </c>
      <c r="C87833" s="37">
        <v>0.74047453703703703</v>
      </c>
      <c r="E87833">
        <v>47035</v>
      </c>
      <c r="F87833">
        <f t="shared" si="2745"/>
        <v>5</v>
      </c>
      <c r="G87833" s="37" t="str">
        <f t="shared" si="2746"/>
        <v>будни</v>
      </c>
    </row>
    <row r="87834" spans="1:7" x14ac:dyDescent="0.3">
      <c r="A87834">
        <v>161564</v>
      </c>
      <c r="B87834" s="2">
        <v>44358.740074433663</v>
      </c>
      <c r="C87834" s="37">
        <v>0.74006944444444445</v>
      </c>
      <c r="E87834">
        <v>430433</v>
      </c>
      <c r="F87834">
        <f t="shared" si="2745"/>
        <v>5</v>
      </c>
      <c r="G87834" s="37" t="str">
        <f t="shared" si="2746"/>
        <v>будни</v>
      </c>
    </row>
    <row r="87835" spans="1:7" x14ac:dyDescent="0.3">
      <c r="A87835">
        <v>161567</v>
      </c>
      <c r="B87835" s="2">
        <v>44358.740074433663</v>
      </c>
      <c r="C87835" s="37">
        <v>0.74006944444444445</v>
      </c>
      <c r="E87835">
        <v>128523</v>
      </c>
      <c r="F87835">
        <f t="shared" si="2745"/>
        <v>5</v>
      </c>
      <c r="G87835" s="37" t="str">
        <f t="shared" si="2746"/>
        <v>будни</v>
      </c>
    </row>
    <row r="87836" spans="1:7" x14ac:dyDescent="0.3">
      <c r="A87836">
        <v>161571</v>
      </c>
      <c r="B87836" s="2">
        <v>44358.740074433663</v>
      </c>
      <c r="C87836" s="37">
        <v>0.74006944444444445</v>
      </c>
      <c r="E87836">
        <v>267896</v>
      </c>
      <c r="F87836">
        <f t="shared" si="2745"/>
        <v>5</v>
      </c>
      <c r="G87836" s="37" t="str">
        <f t="shared" si="2746"/>
        <v>будни</v>
      </c>
    </row>
    <row r="87837" spans="1:7" x14ac:dyDescent="0.3">
      <c r="A87837">
        <v>161576</v>
      </c>
      <c r="B87837" s="2">
        <v>44358.740074433663</v>
      </c>
      <c r="C87837" s="37">
        <v>0.74006944444444445</v>
      </c>
      <c r="E87837">
        <v>331056</v>
      </c>
      <c r="F87837">
        <f t="shared" si="2745"/>
        <v>5</v>
      </c>
      <c r="G87837" s="37" t="str">
        <f t="shared" si="2746"/>
        <v>будни</v>
      </c>
    </row>
    <row r="87838" spans="1:7" x14ac:dyDescent="0.3">
      <c r="A87838">
        <v>161579</v>
      </c>
      <c r="B87838" s="2">
        <v>44358.740074433663</v>
      </c>
      <c r="C87838" s="37">
        <v>0.74006944444444445</v>
      </c>
      <c r="E87838">
        <v>191893</v>
      </c>
      <c r="F87838">
        <f t="shared" si="2745"/>
        <v>5</v>
      </c>
      <c r="G87838" s="37" t="str">
        <f t="shared" si="2746"/>
        <v>будни</v>
      </c>
    </row>
    <row r="87839" spans="1:7" x14ac:dyDescent="0.3">
      <c r="A87839">
        <v>161584</v>
      </c>
      <c r="B87839" s="2">
        <v>44358.740074433663</v>
      </c>
      <c r="C87839" s="37">
        <v>0.74006944444444445</v>
      </c>
      <c r="E87839">
        <v>26847</v>
      </c>
      <c r="F87839">
        <f t="shared" si="2745"/>
        <v>5</v>
      </c>
      <c r="G87839" s="37" t="str">
        <f t="shared" si="2746"/>
        <v>будни</v>
      </c>
    </row>
    <row r="87840" spans="1:7" x14ac:dyDescent="0.3">
      <c r="A87840">
        <v>161561</v>
      </c>
      <c r="B87840" s="2">
        <v>44358.739669902912</v>
      </c>
      <c r="C87840" s="37">
        <v>0.73966435185185186</v>
      </c>
      <c r="E87840">
        <v>258251</v>
      </c>
      <c r="F87840">
        <f t="shared" si="2745"/>
        <v>5</v>
      </c>
      <c r="G87840" s="37" t="str">
        <f t="shared" si="2746"/>
        <v>будни</v>
      </c>
    </row>
    <row r="87841" spans="1:7" x14ac:dyDescent="0.3">
      <c r="A87841">
        <v>161559</v>
      </c>
      <c r="B87841" s="2">
        <v>44358.739265372169</v>
      </c>
      <c r="C87841" s="37">
        <v>0.73927083333333332</v>
      </c>
      <c r="E87841">
        <v>432277</v>
      </c>
      <c r="F87841">
        <f t="shared" si="2745"/>
        <v>5</v>
      </c>
      <c r="G87841" s="37" t="str">
        <f t="shared" si="2746"/>
        <v>будни</v>
      </c>
    </row>
    <row r="87842" spans="1:7" x14ac:dyDescent="0.3">
      <c r="A87842">
        <v>161560</v>
      </c>
      <c r="B87842" s="2">
        <v>44358.739265372169</v>
      </c>
      <c r="C87842" s="37">
        <v>0.73927083333333332</v>
      </c>
      <c r="E87842">
        <v>347393</v>
      </c>
      <c r="F87842">
        <f t="shared" si="2745"/>
        <v>5</v>
      </c>
      <c r="G87842" s="37" t="str">
        <f t="shared" si="2746"/>
        <v>будни</v>
      </c>
    </row>
    <row r="87843" spans="1:7" x14ac:dyDescent="0.3">
      <c r="A87843">
        <v>161552</v>
      </c>
      <c r="B87843" s="2">
        <v>44358.738456310683</v>
      </c>
      <c r="C87843" s="37">
        <v>0.73846064814814805</v>
      </c>
      <c r="E87843">
        <v>357547</v>
      </c>
      <c r="F87843">
        <f t="shared" si="2745"/>
        <v>5</v>
      </c>
      <c r="G87843" s="37" t="str">
        <f t="shared" si="2746"/>
        <v>будни</v>
      </c>
    </row>
    <row r="87844" spans="1:7" x14ac:dyDescent="0.3">
      <c r="A87844">
        <v>161556</v>
      </c>
      <c r="B87844" s="2">
        <v>44358.738456310683</v>
      </c>
      <c r="C87844" s="37">
        <v>0.73846064814814805</v>
      </c>
      <c r="E87844">
        <v>411922</v>
      </c>
      <c r="F87844">
        <f t="shared" si="2745"/>
        <v>5</v>
      </c>
      <c r="G87844" s="37" t="str">
        <f t="shared" si="2746"/>
        <v>будни</v>
      </c>
    </row>
    <row r="87845" spans="1:7" x14ac:dyDescent="0.3">
      <c r="A87845">
        <v>161548</v>
      </c>
      <c r="B87845" s="2">
        <v>44358.738051779932</v>
      </c>
      <c r="C87845" s="37">
        <v>0.73805555555555558</v>
      </c>
      <c r="E87845">
        <v>347393</v>
      </c>
      <c r="F87845">
        <f t="shared" si="2745"/>
        <v>5</v>
      </c>
      <c r="G87845" s="37" t="str">
        <f t="shared" si="2746"/>
        <v>будни</v>
      </c>
    </row>
    <row r="87846" spans="1:7" x14ac:dyDescent="0.3">
      <c r="A87846">
        <v>161551</v>
      </c>
      <c r="B87846" s="2">
        <v>44358.738051779932</v>
      </c>
      <c r="C87846" s="37">
        <v>0.73805555555555558</v>
      </c>
      <c r="E87846">
        <v>241713</v>
      </c>
      <c r="F87846">
        <f t="shared" si="2745"/>
        <v>5</v>
      </c>
      <c r="G87846" s="37" t="str">
        <f t="shared" si="2746"/>
        <v>будни</v>
      </c>
    </row>
    <row r="87847" spans="1:7" x14ac:dyDescent="0.3">
      <c r="A87847">
        <v>161544</v>
      </c>
      <c r="B87847" s="2">
        <v>44358.737647249189</v>
      </c>
      <c r="C87847" s="37">
        <v>0.73765046296296299</v>
      </c>
      <c r="E87847">
        <v>158978</v>
      </c>
      <c r="F87847">
        <f t="shared" si="2745"/>
        <v>5</v>
      </c>
      <c r="G87847" s="37" t="str">
        <f t="shared" si="2746"/>
        <v>будни</v>
      </c>
    </row>
    <row r="87848" spans="1:7" x14ac:dyDescent="0.3">
      <c r="A87848">
        <v>161539</v>
      </c>
      <c r="B87848" s="2">
        <v>44358.737242718445</v>
      </c>
      <c r="C87848" s="37">
        <v>0.73724537037037041</v>
      </c>
      <c r="E87848">
        <v>108961</v>
      </c>
      <c r="F87848">
        <f t="shared" si="2745"/>
        <v>5</v>
      </c>
      <c r="G87848" s="37" t="str">
        <f t="shared" si="2746"/>
        <v>будни</v>
      </c>
    </row>
    <row r="87849" spans="1:7" x14ac:dyDescent="0.3">
      <c r="A87849">
        <v>161537</v>
      </c>
      <c r="B87849" s="2">
        <v>44358.736029126216</v>
      </c>
      <c r="C87849" s="37">
        <v>0.73603009259259267</v>
      </c>
      <c r="E87849">
        <v>226229</v>
      </c>
      <c r="F87849">
        <f t="shared" si="2745"/>
        <v>5</v>
      </c>
      <c r="G87849" s="37" t="str">
        <f t="shared" si="2746"/>
        <v>будни</v>
      </c>
    </row>
    <row r="87850" spans="1:7" x14ac:dyDescent="0.3">
      <c r="A87850">
        <v>161532</v>
      </c>
      <c r="B87850" s="2">
        <v>44358.733999999997</v>
      </c>
      <c r="C87850" s="37">
        <v>0.73400462962962953</v>
      </c>
      <c r="E87850">
        <v>137743</v>
      </c>
      <c r="F87850">
        <f t="shared" si="2745"/>
        <v>5</v>
      </c>
      <c r="G87850" s="37" t="str">
        <f t="shared" si="2746"/>
        <v>будни</v>
      </c>
    </row>
    <row r="87851" spans="1:7" x14ac:dyDescent="0.3">
      <c r="A87851">
        <v>161527</v>
      </c>
      <c r="B87851" s="2">
        <v>44358.733601941749</v>
      </c>
      <c r="C87851" s="37">
        <v>0.73359953703703706</v>
      </c>
      <c r="E87851">
        <v>217287</v>
      </c>
      <c r="F87851">
        <f t="shared" si="2745"/>
        <v>5</v>
      </c>
      <c r="G87851" s="37" t="str">
        <f t="shared" si="2746"/>
        <v>будни</v>
      </c>
    </row>
    <row r="87852" spans="1:7" x14ac:dyDescent="0.3">
      <c r="A87852">
        <v>161521</v>
      </c>
      <c r="B87852" s="2">
        <v>44358.733197411006</v>
      </c>
      <c r="C87852" s="37">
        <v>0.73319444444444448</v>
      </c>
      <c r="E87852">
        <v>300941</v>
      </c>
      <c r="F87852">
        <f t="shared" si="2745"/>
        <v>5</v>
      </c>
      <c r="G87852" s="37" t="str">
        <f t="shared" si="2746"/>
        <v>будни</v>
      </c>
    </row>
    <row r="87853" spans="1:7" x14ac:dyDescent="0.3">
      <c r="A87853">
        <v>161522</v>
      </c>
      <c r="B87853" s="2">
        <v>44358.733197411006</v>
      </c>
      <c r="C87853" s="37">
        <v>0.73319444444444448</v>
      </c>
      <c r="E87853">
        <v>158978</v>
      </c>
      <c r="F87853">
        <f t="shared" si="2745"/>
        <v>5</v>
      </c>
      <c r="G87853" s="37" t="str">
        <f t="shared" si="2746"/>
        <v>будни</v>
      </c>
    </row>
    <row r="87854" spans="1:7" x14ac:dyDescent="0.3">
      <c r="A87854">
        <v>161525</v>
      </c>
      <c r="B87854" s="2">
        <v>44358.733197411006</v>
      </c>
      <c r="C87854" s="37">
        <v>0.73319444444444448</v>
      </c>
      <c r="E87854">
        <v>296511</v>
      </c>
      <c r="F87854">
        <f t="shared" si="2745"/>
        <v>5</v>
      </c>
      <c r="G87854" s="37" t="str">
        <f t="shared" si="2746"/>
        <v>будни</v>
      </c>
    </row>
    <row r="87855" spans="1:7" x14ac:dyDescent="0.3">
      <c r="A87855">
        <v>161520</v>
      </c>
      <c r="B87855" s="2">
        <v>44358.732792880262</v>
      </c>
      <c r="C87855" s="37">
        <v>0.7327893518518519</v>
      </c>
      <c r="E87855">
        <v>158978</v>
      </c>
      <c r="F87855">
        <f t="shared" si="2745"/>
        <v>5</v>
      </c>
      <c r="G87855" s="37" t="str">
        <f t="shared" si="2746"/>
        <v>будни</v>
      </c>
    </row>
    <row r="87856" spans="1:7" x14ac:dyDescent="0.3">
      <c r="A87856">
        <v>161518</v>
      </c>
      <c r="B87856" s="2">
        <v>44358.732388349512</v>
      </c>
      <c r="C87856" s="37">
        <v>0.73238425925925921</v>
      </c>
      <c r="E87856">
        <v>179296</v>
      </c>
      <c r="F87856">
        <f t="shared" si="2745"/>
        <v>5</v>
      </c>
      <c r="G87856" s="37" t="str">
        <f t="shared" si="2746"/>
        <v>будни</v>
      </c>
    </row>
    <row r="87857" spans="1:7" x14ac:dyDescent="0.3">
      <c r="A87857">
        <v>161502</v>
      </c>
      <c r="B87857" s="2">
        <v>44358.731983818776</v>
      </c>
      <c r="C87857" s="37">
        <v>0.73197916666666663</v>
      </c>
      <c r="E87857">
        <v>21407</v>
      </c>
      <c r="F87857">
        <f t="shared" si="2745"/>
        <v>5</v>
      </c>
      <c r="G87857" s="37" t="str">
        <f t="shared" si="2746"/>
        <v>будни</v>
      </c>
    </row>
    <row r="87858" spans="1:7" x14ac:dyDescent="0.3">
      <c r="A87858">
        <v>161506</v>
      </c>
      <c r="B87858" s="2">
        <v>44358.731983818776</v>
      </c>
      <c r="C87858" s="37">
        <v>0.73197916666666663</v>
      </c>
      <c r="E87858">
        <v>330333</v>
      </c>
      <c r="F87858">
        <f t="shared" si="2745"/>
        <v>5</v>
      </c>
      <c r="G87858" s="37" t="str">
        <f t="shared" si="2746"/>
        <v>будни</v>
      </c>
    </row>
    <row r="87859" spans="1:7" x14ac:dyDescent="0.3">
      <c r="A87859">
        <v>161509</v>
      </c>
      <c r="B87859" s="2">
        <v>44358.731983818776</v>
      </c>
      <c r="C87859" s="37">
        <v>0.73197916666666663</v>
      </c>
      <c r="E87859">
        <v>153893</v>
      </c>
      <c r="F87859">
        <f t="shared" si="2745"/>
        <v>5</v>
      </c>
      <c r="G87859" s="37" t="str">
        <f t="shared" si="2746"/>
        <v>будни</v>
      </c>
    </row>
    <row r="87860" spans="1:7" x14ac:dyDescent="0.3">
      <c r="A87860">
        <v>161511</v>
      </c>
      <c r="B87860" s="2">
        <v>44358.731983818776</v>
      </c>
      <c r="C87860" s="37">
        <v>0.73197916666666663</v>
      </c>
      <c r="E87860">
        <v>111153</v>
      </c>
      <c r="F87860">
        <f t="shared" si="2745"/>
        <v>5</v>
      </c>
      <c r="G87860" s="37" t="str">
        <f t="shared" si="2746"/>
        <v>будни</v>
      </c>
    </row>
    <row r="87861" spans="1:7" x14ac:dyDescent="0.3">
      <c r="A87861">
        <v>161514</v>
      </c>
      <c r="B87861" s="2">
        <v>44358.731983818776</v>
      </c>
      <c r="C87861" s="37">
        <v>0.73197916666666663</v>
      </c>
      <c r="E87861">
        <v>78646</v>
      </c>
      <c r="F87861">
        <f t="shared" si="2745"/>
        <v>5</v>
      </c>
      <c r="G87861" s="37" t="str">
        <f t="shared" si="2746"/>
        <v>будни</v>
      </c>
    </row>
    <row r="87862" spans="1:7" x14ac:dyDescent="0.3">
      <c r="A87862">
        <v>161493</v>
      </c>
      <c r="B87862" s="2">
        <v>44358.731579288025</v>
      </c>
      <c r="C87862" s="37">
        <v>0.73157407407407404</v>
      </c>
      <c r="E87862">
        <v>378581</v>
      </c>
      <c r="F87862">
        <f t="shared" si="2745"/>
        <v>5</v>
      </c>
      <c r="G87862" s="37" t="str">
        <f t="shared" si="2746"/>
        <v>будни</v>
      </c>
    </row>
    <row r="87863" spans="1:7" x14ac:dyDescent="0.3">
      <c r="A87863">
        <v>161495</v>
      </c>
      <c r="B87863" s="2">
        <v>44358.731579288025</v>
      </c>
      <c r="C87863" s="37">
        <v>0.73157407407407404</v>
      </c>
      <c r="E87863">
        <v>232500</v>
      </c>
      <c r="F87863">
        <f t="shared" si="2745"/>
        <v>5</v>
      </c>
      <c r="G87863" s="37" t="str">
        <f t="shared" si="2746"/>
        <v>будни</v>
      </c>
    </row>
    <row r="87864" spans="1:7" x14ac:dyDescent="0.3">
      <c r="A87864">
        <v>161498</v>
      </c>
      <c r="B87864" s="2">
        <v>44358.731579288025</v>
      </c>
      <c r="C87864" s="37">
        <v>0.73157407407407404</v>
      </c>
      <c r="E87864">
        <v>437139</v>
      </c>
      <c r="F87864">
        <f t="shared" si="2745"/>
        <v>5</v>
      </c>
      <c r="G87864" s="37" t="str">
        <f t="shared" si="2746"/>
        <v>будни</v>
      </c>
    </row>
    <row r="87865" spans="1:7" x14ac:dyDescent="0.3">
      <c r="A87865">
        <v>161483</v>
      </c>
      <c r="B87865" s="2">
        <v>44358.731174757282</v>
      </c>
      <c r="C87865" s="37">
        <v>0.73116898148148157</v>
      </c>
      <c r="E87865">
        <v>351192</v>
      </c>
      <c r="F87865">
        <f t="shared" si="2745"/>
        <v>5</v>
      </c>
      <c r="G87865" s="37" t="str">
        <f t="shared" si="2746"/>
        <v>будни</v>
      </c>
    </row>
    <row r="87866" spans="1:7" x14ac:dyDescent="0.3">
      <c r="A87866">
        <v>161488</v>
      </c>
      <c r="B87866" s="2">
        <v>44358.731174757282</v>
      </c>
      <c r="C87866" s="37">
        <v>0.73116898148148157</v>
      </c>
      <c r="E87866">
        <v>473323</v>
      </c>
      <c r="F87866">
        <f t="shared" si="2745"/>
        <v>5</v>
      </c>
      <c r="G87866" s="37" t="str">
        <f t="shared" si="2746"/>
        <v>будни</v>
      </c>
    </row>
    <row r="87867" spans="1:7" x14ac:dyDescent="0.3">
      <c r="A87867">
        <v>161477</v>
      </c>
      <c r="B87867" s="2">
        <v>44358.730770226532</v>
      </c>
      <c r="C87867" s="37">
        <v>0.73077546296296303</v>
      </c>
      <c r="E87867">
        <v>351192</v>
      </c>
      <c r="F87867">
        <f t="shared" si="2745"/>
        <v>5</v>
      </c>
      <c r="G87867" s="37" t="str">
        <f t="shared" si="2746"/>
        <v>будни</v>
      </c>
    </row>
    <row r="87868" spans="1:7" x14ac:dyDescent="0.3">
      <c r="A87868">
        <v>161479</v>
      </c>
      <c r="B87868" s="2">
        <v>44358.730770226532</v>
      </c>
      <c r="C87868" s="37">
        <v>0.73077546296296303</v>
      </c>
      <c r="E87868">
        <v>57200</v>
      </c>
      <c r="F87868">
        <f t="shared" si="2745"/>
        <v>5</v>
      </c>
      <c r="G87868" s="37" t="str">
        <f t="shared" si="2746"/>
        <v>будни</v>
      </c>
    </row>
    <row r="87869" spans="1:7" x14ac:dyDescent="0.3">
      <c r="A87869">
        <v>161465</v>
      </c>
      <c r="B87869" s="2">
        <v>44358.730365695796</v>
      </c>
      <c r="C87869" s="37">
        <v>0.73037037037037045</v>
      </c>
      <c r="E87869">
        <v>140147</v>
      </c>
      <c r="F87869">
        <f t="shared" si="2745"/>
        <v>5</v>
      </c>
      <c r="G87869" s="37" t="str">
        <f t="shared" si="2746"/>
        <v>будни</v>
      </c>
    </row>
    <row r="87870" spans="1:7" x14ac:dyDescent="0.3">
      <c r="A87870">
        <v>161468</v>
      </c>
      <c r="B87870" s="2">
        <v>44358.730365695796</v>
      </c>
      <c r="C87870" s="37">
        <v>0.73037037037037045</v>
      </c>
      <c r="E87870">
        <v>214224</v>
      </c>
      <c r="F87870">
        <f t="shared" si="2745"/>
        <v>5</v>
      </c>
      <c r="G87870" s="37" t="str">
        <f t="shared" si="2746"/>
        <v>будни</v>
      </c>
    </row>
    <row r="87871" spans="1:7" x14ac:dyDescent="0.3">
      <c r="A87871">
        <v>161472</v>
      </c>
      <c r="B87871" s="2">
        <v>44358.730365695796</v>
      </c>
      <c r="C87871" s="37">
        <v>0.73037037037037045</v>
      </c>
      <c r="E87871">
        <v>470762</v>
      </c>
      <c r="F87871">
        <f t="shared" si="2745"/>
        <v>5</v>
      </c>
      <c r="G87871" s="37" t="str">
        <f t="shared" si="2746"/>
        <v>будни</v>
      </c>
    </row>
    <row r="87872" spans="1:7" x14ac:dyDescent="0.3">
      <c r="A87872">
        <v>161464</v>
      </c>
      <c r="B87872" s="2">
        <v>44358.729556634302</v>
      </c>
      <c r="C87872" s="37">
        <v>0.72956018518518517</v>
      </c>
      <c r="E87872">
        <v>250679</v>
      </c>
      <c r="F87872">
        <f t="shared" si="2745"/>
        <v>5</v>
      </c>
      <c r="G87872" s="37" t="str">
        <f t="shared" si="2746"/>
        <v>будни</v>
      </c>
    </row>
    <row r="87873" spans="1:7" x14ac:dyDescent="0.3">
      <c r="A87873">
        <v>161457</v>
      </c>
      <c r="B87873" s="2">
        <v>44358.729152103559</v>
      </c>
      <c r="C87873" s="37">
        <v>0.72915509259259259</v>
      </c>
      <c r="E87873">
        <v>263296</v>
      </c>
      <c r="F87873">
        <f t="shared" si="2745"/>
        <v>5</v>
      </c>
      <c r="G87873" s="37" t="str">
        <f t="shared" si="2746"/>
        <v>будни</v>
      </c>
    </row>
    <row r="87874" spans="1:7" x14ac:dyDescent="0.3">
      <c r="A87874">
        <v>161462</v>
      </c>
      <c r="B87874" s="2">
        <v>44358.729152103559</v>
      </c>
      <c r="C87874" s="37">
        <v>0.72915509259259259</v>
      </c>
      <c r="E87874">
        <v>106813</v>
      </c>
      <c r="F87874">
        <f t="shared" si="2745"/>
        <v>5</v>
      </c>
      <c r="G87874" s="37" t="str">
        <f t="shared" si="2746"/>
        <v>будни</v>
      </c>
    </row>
    <row r="87875" spans="1:7" x14ac:dyDescent="0.3">
      <c r="A87875">
        <v>161453</v>
      </c>
      <c r="B87875" s="2">
        <v>44358.727938511329</v>
      </c>
      <c r="C87875" s="37">
        <v>0.72793981481481485</v>
      </c>
      <c r="E87875">
        <v>420847</v>
      </c>
      <c r="F87875">
        <f t="shared" ref="F87875:F87938" si="2747">WEEKDAY(B87875,2)</f>
        <v>5</v>
      </c>
      <c r="G87875" s="37" t="str">
        <f t="shared" si="2746"/>
        <v>будни</v>
      </c>
    </row>
    <row r="87876" spans="1:7" x14ac:dyDescent="0.3">
      <c r="A87876">
        <v>161455</v>
      </c>
      <c r="B87876" s="2">
        <v>44358.727938511329</v>
      </c>
      <c r="C87876" s="37">
        <v>0.72793981481481485</v>
      </c>
      <c r="E87876">
        <v>331902</v>
      </c>
      <c r="F87876">
        <f t="shared" si="2747"/>
        <v>5</v>
      </c>
      <c r="G87876" s="37" t="str">
        <f t="shared" si="2746"/>
        <v>будни</v>
      </c>
    </row>
    <row r="87877" spans="1:7" x14ac:dyDescent="0.3">
      <c r="A87877">
        <v>161445</v>
      </c>
      <c r="B87877" s="2">
        <v>44358.727533980578</v>
      </c>
      <c r="C87877" s="37">
        <v>0.72753472222222226</v>
      </c>
      <c r="E87877">
        <v>118549</v>
      </c>
      <c r="F87877">
        <f t="shared" si="2747"/>
        <v>5</v>
      </c>
      <c r="G87877" s="37" t="str">
        <f t="shared" si="2746"/>
        <v>будни</v>
      </c>
    </row>
    <row r="87878" spans="1:7" x14ac:dyDescent="0.3">
      <c r="A87878">
        <v>161449</v>
      </c>
      <c r="B87878" s="2">
        <v>44358.727533980578</v>
      </c>
      <c r="C87878" s="37">
        <v>0.72753472222222226</v>
      </c>
      <c r="E87878">
        <v>165114</v>
      </c>
      <c r="F87878">
        <f t="shared" si="2747"/>
        <v>5</v>
      </c>
      <c r="G87878" s="37" t="str">
        <f t="shared" si="2746"/>
        <v>будни</v>
      </c>
    </row>
    <row r="87879" spans="1:7" x14ac:dyDescent="0.3">
      <c r="A87879">
        <v>161433</v>
      </c>
      <c r="B87879" s="2">
        <v>44358.727129449842</v>
      </c>
      <c r="C87879" s="37">
        <v>0.72712962962962957</v>
      </c>
      <c r="E87879">
        <v>304128</v>
      </c>
      <c r="F87879">
        <f t="shared" si="2747"/>
        <v>5</v>
      </c>
      <c r="G87879" s="37" t="str">
        <f t="shared" si="2746"/>
        <v>будни</v>
      </c>
    </row>
    <row r="87880" spans="1:7" x14ac:dyDescent="0.3">
      <c r="A87880">
        <v>161435</v>
      </c>
      <c r="B87880" s="2">
        <v>44358.727129449842</v>
      </c>
      <c r="C87880" s="37">
        <v>0.72712962962962957</v>
      </c>
      <c r="E87880">
        <v>256951</v>
      </c>
      <c r="F87880">
        <f t="shared" si="2747"/>
        <v>5</v>
      </c>
      <c r="G87880" s="37" t="str">
        <f t="shared" si="2746"/>
        <v>будни</v>
      </c>
    </row>
    <row r="87881" spans="1:7" x14ac:dyDescent="0.3">
      <c r="A87881">
        <v>161438</v>
      </c>
      <c r="B87881" s="2">
        <v>44358.727129449842</v>
      </c>
      <c r="C87881" s="37">
        <v>0.72712962962962957</v>
      </c>
      <c r="E87881">
        <v>128969</v>
      </c>
      <c r="F87881">
        <f t="shared" si="2747"/>
        <v>5</v>
      </c>
      <c r="G87881" s="37" t="str">
        <f t="shared" si="2746"/>
        <v>будни</v>
      </c>
    </row>
    <row r="87882" spans="1:7" x14ac:dyDescent="0.3">
      <c r="A87882">
        <v>161443</v>
      </c>
      <c r="B87882" s="2">
        <v>44358.727129449842</v>
      </c>
      <c r="C87882" s="37">
        <v>0.72712962962962957</v>
      </c>
      <c r="E87882">
        <v>68991</v>
      </c>
      <c r="F87882">
        <f t="shared" si="2747"/>
        <v>5</v>
      </c>
      <c r="G87882" s="37" t="str">
        <f t="shared" si="2746"/>
        <v>будни</v>
      </c>
    </row>
    <row r="87883" spans="1:7" x14ac:dyDescent="0.3">
      <c r="A87883">
        <v>161424</v>
      </c>
      <c r="B87883" s="2">
        <v>44358.726724919092</v>
      </c>
      <c r="C87883" s="37">
        <v>0.72672453703703699</v>
      </c>
      <c r="E87883">
        <v>347008</v>
      </c>
      <c r="F87883">
        <f t="shared" si="2747"/>
        <v>5</v>
      </c>
      <c r="G87883" s="37" t="str">
        <f t="shared" ref="G87883:G87946" si="2748">IF(F87883&gt;=6,"выходные","будни")</f>
        <v>будни</v>
      </c>
    </row>
    <row r="87884" spans="1:7" x14ac:dyDescent="0.3">
      <c r="A87884">
        <v>161428</v>
      </c>
      <c r="B87884" s="2">
        <v>44358.726724919092</v>
      </c>
      <c r="C87884" s="37">
        <v>0.72672453703703699</v>
      </c>
      <c r="E87884">
        <v>119655</v>
      </c>
      <c r="F87884">
        <f t="shared" si="2747"/>
        <v>5</v>
      </c>
      <c r="G87884" s="37" t="str">
        <f t="shared" si="2748"/>
        <v>будни</v>
      </c>
    </row>
    <row r="87885" spans="1:7" x14ac:dyDescent="0.3">
      <c r="A87885">
        <v>161420</v>
      </c>
      <c r="B87885" s="2">
        <v>44358.726320388349</v>
      </c>
      <c r="C87885" s="37">
        <v>0.72631944444444441</v>
      </c>
      <c r="E87885">
        <v>470130</v>
      </c>
      <c r="F87885">
        <f t="shared" si="2747"/>
        <v>5</v>
      </c>
      <c r="G87885" s="37" t="str">
        <f t="shared" si="2748"/>
        <v>будни</v>
      </c>
    </row>
    <row r="87886" spans="1:7" x14ac:dyDescent="0.3">
      <c r="A87886">
        <v>161406</v>
      </c>
      <c r="B87886" s="2">
        <v>44358.725511326862</v>
      </c>
      <c r="C87886" s="37">
        <v>0.72550925925925924</v>
      </c>
      <c r="E87886">
        <v>130739</v>
      </c>
      <c r="F87886">
        <f t="shared" si="2747"/>
        <v>5</v>
      </c>
      <c r="G87886" s="37" t="str">
        <f t="shared" si="2748"/>
        <v>будни</v>
      </c>
    </row>
    <row r="87887" spans="1:7" x14ac:dyDescent="0.3">
      <c r="A87887">
        <v>161410</v>
      </c>
      <c r="B87887" s="2">
        <v>44358.725511326862</v>
      </c>
      <c r="C87887" s="37">
        <v>0.72550925925925924</v>
      </c>
      <c r="E87887">
        <v>313585</v>
      </c>
      <c r="F87887">
        <f t="shared" si="2747"/>
        <v>5</v>
      </c>
      <c r="G87887" s="37" t="str">
        <f t="shared" si="2748"/>
        <v>будни</v>
      </c>
    </row>
    <row r="87888" spans="1:7" x14ac:dyDescent="0.3">
      <c r="A87888">
        <v>161415</v>
      </c>
      <c r="B87888" s="2">
        <v>44358.725511326862</v>
      </c>
      <c r="C87888" s="37">
        <v>0.72550925925925924</v>
      </c>
      <c r="E87888">
        <v>250679</v>
      </c>
      <c r="F87888">
        <f t="shared" si="2747"/>
        <v>5</v>
      </c>
      <c r="G87888" s="37" t="str">
        <f t="shared" si="2748"/>
        <v>будни</v>
      </c>
    </row>
    <row r="87889" spans="1:7" x14ac:dyDescent="0.3">
      <c r="A87889">
        <v>161400</v>
      </c>
      <c r="B87889" s="2">
        <v>44358.725106796119</v>
      </c>
      <c r="C87889" s="37">
        <v>0.72510416666666666</v>
      </c>
      <c r="E87889">
        <v>119030</v>
      </c>
      <c r="F87889">
        <f t="shared" si="2747"/>
        <v>5</v>
      </c>
      <c r="G87889" s="37" t="str">
        <f t="shared" si="2748"/>
        <v>будни</v>
      </c>
    </row>
    <row r="87890" spans="1:7" x14ac:dyDescent="0.3">
      <c r="A87890">
        <v>161404</v>
      </c>
      <c r="B87890" s="2">
        <v>44358.725106796119</v>
      </c>
      <c r="C87890" s="37">
        <v>0.72510416666666666</v>
      </c>
      <c r="E87890">
        <v>447858</v>
      </c>
      <c r="F87890">
        <f t="shared" si="2747"/>
        <v>5</v>
      </c>
      <c r="G87890" s="37" t="str">
        <f t="shared" si="2748"/>
        <v>будни</v>
      </c>
    </row>
    <row r="87891" spans="1:7" x14ac:dyDescent="0.3">
      <c r="A87891">
        <v>161388</v>
      </c>
      <c r="B87891" s="2">
        <v>44358.724297734625</v>
      </c>
      <c r="C87891" s="37">
        <v>0.72429398148148139</v>
      </c>
      <c r="E87891">
        <v>325094</v>
      </c>
      <c r="F87891">
        <f t="shared" si="2747"/>
        <v>5</v>
      </c>
      <c r="G87891" s="37" t="str">
        <f t="shared" si="2748"/>
        <v>будни</v>
      </c>
    </row>
    <row r="87892" spans="1:7" x14ac:dyDescent="0.3">
      <c r="A87892">
        <v>161392</v>
      </c>
      <c r="B87892" s="2">
        <v>44358.724297734625</v>
      </c>
      <c r="C87892" s="37">
        <v>0.72429398148148139</v>
      </c>
      <c r="E87892">
        <v>466283</v>
      </c>
      <c r="F87892">
        <f t="shared" si="2747"/>
        <v>5</v>
      </c>
      <c r="G87892" s="37" t="str">
        <f t="shared" si="2748"/>
        <v>будни</v>
      </c>
    </row>
    <row r="87893" spans="1:7" x14ac:dyDescent="0.3">
      <c r="A87893">
        <v>161396</v>
      </c>
      <c r="B87893" s="2">
        <v>44358.724297734625</v>
      </c>
      <c r="C87893" s="37">
        <v>0.72429398148148139</v>
      </c>
      <c r="E87893">
        <v>394819</v>
      </c>
      <c r="F87893">
        <f t="shared" si="2747"/>
        <v>5</v>
      </c>
      <c r="G87893" s="37" t="str">
        <f t="shared" si="2748"/>
        <v>будни</v>
      </c>
    </row>
    <row r="87894" spans="1:7" x14ac:dyDescent="0.3">
      <c r="A87894">
        <v>161384</v>
      </c>
      <c r="B87894" s="2">
        <v>44358.723893203889</v>
      </c>
      <c r="C87894" s="37">
        <v>0.72388888888888892</v>
      </c>
      <c r="E87894">
        <v>158978</v>
      </c>
      <c r="F87894">
        <f t="shared" si="2747"/>
        <v>5</v>
      </c>
      <c r="G87894" s="37" t="str">
        <f t="shared" si="2748"/>
        <v>будни</v>
      </c>
    </row>
    <row r="87895" spans="1:7" x14ac:dyDescent="0.3">
      <c r="A87895">
        <v>161378</v>
      </c>
      <c r="B87895" s="2">
        <v>44358.722679611645</v>
      </c>
      <c r="C87895" s="37">
        <v>0.72268518518518521</v>
      </c>
      <c r="E87895">
        <v>343712</v>
      </c>
      <c r="F87895">
        <f t="shared" si="2747"/>
        <v>5</v>
      </c>
      <c r="G87895" s="37" t="str">
        <f t="shared" si="2748"/>
        <v>будни</v>
      </c>
    </row>
    <row r="87896" spans="1:7" x14ac:dyDescent="0.3">
      <c r="A87896">
        <v>161381</v>
      </c>
      <c r="B87896" s="2">
        <v>44358.722679611645</v>
      </c>
      <c r="C87896" s="37">
        <v>0.72268518518518521</v>
      </c>
      <c r="E87896">
        <v>39631</v>
      </c>
      <c r="F87896">
        <f t="shared" si="2747"/>
        <v>5</v>
      </c>
      <c r="G87896" s="37" t="str">
        <f t="shared" si="2748"/>
        <v>будни</v>
      </c>
    </row>
    <row r="87897" spans="1:7" x14ac:dyDescent="0.3">
      <c r="A87897">
        <v>161373</v>
      </c>
      <c r="B87897" s="2">
        <v>44358.722275080909</v>
      </c>
      <c r="C87897" s="37">
        <v>0.72228009259259263</v>
      </c>
      <c r="E87897">
        <v>411922</v>
      </c>
      <c r="F87897">
        <f t="shared" si="2747"/>
        <v>5</v>
      </c>
      <c r="G87897" s="37" t="str">
        <f t="shared" si="2748"/>
        <v>будни</v>
      </c>
    </row>
    <row r="87898" spans="1:7" x14ac:dyDescent="0.3">
      <c r="A87898">
        <v>161374</v>
      </c>
      <c r="B87898" s="2">
        <v>44358.722275080909</v>
      </c>
      <c r="C87898" s="37">
        <v>0.72228009259259263</v>
      </c>
      <c r="E87898">
        <v>411922</v>
      </c>
      <c r="F87898">
        <f t="shared" si="2747"/>
        <v>5</v>
      </c>
      <c r="G87898" s="37" t="str">
        <f t="shared" si="2748"/>
        <v>будни</v>
      </c>
    </row>
    <row r="87899" spans="1:7" x14ac:dyDescent="0.3">
      <c r="A87899">
        <v>161371</v>
      </c>
      <c r="B87899" s="2">
        <v>44358.722275080901</v>
      </c>
      <c r="C87899" s="37">
        <v>0.72228009259259263</v>
      </c>
      <c r="E87899">
        <v>51416</v>
      </c>
      <c r="F87899">
        <f t="shared" si="2747"/>
        <v>5</v>
      </c>
      <c r="G87899" s="37" t="str">
        <f t="shared" si="2748"/>
        <v>будни</v>
      </c>
    </row>
    <row r="87900" spans="1:7" x14ac:dyDescent="0.3">
      <c r="A87900">
        <v>161370</v>
      </c>
      <c r="B87900" s="2">
        <v>44358.721870550158</v>
      </c>
      <c r="C87900" s="37">
        <v>0.72187499999999993</v>
      </c>
      <c r="E87900">
        <v>217497</v>
      </c>
      <c r="F87900">
        <f t="shared" si="2747"/>
        <v>5</v>
      </c>
      <c r="G87900" s="37" t="str">
        <f t="shared" si="2748"/>
        <v>будни</v>
      </c>
    </row>
    <row r="87901" spans="1:7" x14ac:dyDescent="0.3">
      <c r="A87901">
        <v>161363</v>
      </c>
      <c r="B87901" s="2">
        <v>44358.721061488672</v>
      </c>
      <c r="C87901" s="37">
        <v>0.72106481481481488</v>
      </c>
      <c r="E87901">
        <v>357547</v>
      </c>
      <c r="F87901">
        <f t="shared" si="2747"/>
        <v>5</v>
      </c>
      <c r="G87901" s="37" t="str">
        <f t="shared" si="2748"/>
        <v>будни</v>
      </c>
    </row>
    <row r="87902" spans="1:7" x14ac:dyDescent="0.3">
      <c r="A87902">
        <v>161367</v>
      </c>
      <c r="B87902" s="2">
        <v>44358.721061488672</v>
      </c>
      <c r="C87902" s="37">
        <v>0.72106481481481488</v>
      </c>
      <c r="E87902">
        <v>65383</v>
      </c>
      <c r="F87902">
        <f t="shared" si="2747"/>
        <v>5</v>
      </c>
      <c r="G87902" s="37" t="str">
        <f t="shared" si="2748"/>
        <v>будни</v>
      </c>
    </row>
    <row r="87903" spans="1:7" x14ac:dyDescent="0.3">
      <c r="A87903">
        <v>161356</v>
      </c>
      <c r="B87903" s="2">
        <v>44358.720656957928</v>
      </c>
      <c r="C87903" s="37">
        <v>0.7206597222222223</v>
      </c>
      <c r="E87903">
        <v>43842</v>
      </c>
      <c r="F87903">
        <f t="shared" si="2747"/>
        <v>5</v>
      </c>
      <c r="G87903" s="37" t="str">
        <f t="shared" si="2748"/>
        <v>будни</v>
      </c>
    </row>
    <row r="87904" spans="1:7" x14ac:dyDescent="0.3">
      <c r="A87904">
        <v>161359</v>
      </c>
      <c r="B87904" s="2">
        <v>44358.720656957928</v>
      </c>
      <c r="C87904" s="37">
        <v>0.7206597222222223</v>
      </c>
      <c r="E87904">
        <v>331056</v>
      </c>
      <c r="F87904">
        <f t="shared" si="2747"/>
        <v>5</v>
      </c>
      <c r="G87904" s="37" t="str">
        <f t="shared" si="2748"/>
        <v>будни</v>
      </c>
    </row>
    <row r="87905" spans="1:7" x14ac:dyDescent="0.3">
      <c r="A87905">
        <v>161352</v>
      </c>
      <c r="B87905" s="2">
        <v>44358.719847896442</v>
      </c>
      <c r="C87905" s="37">
        <v>0.71984953703703702</v>
      </c>
      <c r="E87905">
        <v>250679</v>
      </c>
      <c r="F87905">
        <f t="shared" si="2747"/>
        <v>5</v>
      </c>
      <c r="G87905" s="37" t="str">
        <f t="shared" si="2748"/>
        <v>будни</v>
      </c>
    </row>
    <row r="87906" spans="1:7" x14ac:dyDescent="0.3">
      <c r="A87906">
        <v>161347</v>
      </c>
      <c r="B87906" s="2">
        <v>44358.719443365691</v>
      </c>
      <c r="C87906" s="37">
        <v>0.71944444444444444</v>
      </c>
      <c r="E87906">
        <v>192331</v>
      </c>
      <c r="F87906">
        <f t="shared" si="2747"/>
        <v>5</v>
      </c>
      <c r="G87906" s="37" t="str">
        <f t="shared" si="2748"/>
        <v>будни</v>
      </c>
    </row>
    <row r="87907" spans="1:7" x14ac:dyDescent="0.3">
      <c r="A87907">
        <v>161350</v>
      </c>
      <c r="B87907" s="2">
        <v>44358.719443365691</v>
      </c>
      <c r="C87907" s="37">
        <v>0.71944444444444444</v>
      </c>
      <c r="E87907">
        <v>118549</v>
      </c>
      <c r="F87907">
        <f t="shared" si="2747"/>
        <v>5</v>
      </c>
      <c r="G87907" s="37" t="str">
        <f t="shared" si="2748"/>
        <v>будни</v>
      </c>
    </row>
    <row r="87908" spans="1:7" x14ac:dyDescent="0.3">
      <c r="A87908">
        <v>161341</v>
      </c>
      <c r="B87908" s="2">
        <v>44358.719038834955</v>
      </c>
      <c r="C87908" s="37">
        <v>0.71903935185185175</v>
      </c>
      <c r="E87908">
        <v>238134</v>
      </c>
      <c r="F87908">
        <f t="shared" si="2747"/>
        <v>5</v>
      </c>
      <c r="G87908" s="37" t="str">
        <f t="shared" si="2748"/>
        <v>будни</v>
      </c>
    </row>
    <row r="87909" spans="1:7" x14ac:dyDescent="0.3">
      <c r="A87909">
        <v>161344</v>
      </c>
      <c r="B87909" s="2">
        <v>44358.719038834955</v>
      </c>
      <c r="C87909" s="37">
        <v>0.71903935185185175</v>
      </c>
      <c r="E87909">
        <v>16360</v>
      </c>
      <c r="F87909">
        <f t="shared" si="2747"/>
        <v>5</v>
      </c>
      <c r="G87909" s="37" t="str">
        <f t="shared" si="2748"/>
        <v>будни</v>
      </c>
    </row>
    <row r="87910" spans="1:7" x14ac:dyDescent="0.3">
      <c r="A87910">
        <v>161334</v>
      </c>
      <c r="B87910" s="2">
        <v>44358.718333333338</v>
      </c>
      <c r="C87910" s="37">
        <v>0.71833333333333327</v>
      </c>
      <c r="E87910">
        <v>130739</v>
      </c>
      <c r="F87910">
        <f t="shared" si="2747"/>
        <v>5</v>
      </c>
      <c r="G87910" s="37" t="str">
        <f t="shared" si="2748"/>
        <v>будни</v>
      </c>
    </row>
    <row r="87911" spans="1:7" x14ac:dyDescent="0.3">
      <c r="A87911">
        <v>161338</v>
      </c>
      <c r="B87911" s="2">
        <v>44358.718333333338</v>
      </c>
      <c r="C87911" s="37">
        <v>0.71833333333333327</v>
      </c>
      <c r="E87911">
        <v>347008</v>
      </c>
      <c r="F87911">
        <f t="shared" si="2747"/>
        <v>5</v>
      </c>
      <c r="G87911" s="37" t="str">
        <f t="shared" si="2748"/>
        <v>будни</v>
      </c>
    </row>
    <row r="87912" spans="1:7" x14ac:dyDescent="0.3">
      <c r="A87912">
        <v>161327</v>
      </c>
      <c r="B87912" s="2">
        <v>44358.717825242718</v>
      </c>
      <c r="C87912" s="37">
        <v>0.71782407407407411</v>
      </c>
      <c r="E87912">
        <v>320788</v>
      </c>
      <c r="F87912">
        <f t="shared" si="2747"/>
        <v>5</v>
      </c>
      <c r="G87912" s="37" t="str">
        <f t="shared" si="2748"/>
        <v>будни</v>
      </c>
    </row>
    <row r="87913" spans="1:7" x14ac:dyDescent="0.3">
      <c r="A87913">
        <v>161332</v>
      </c>
      <c r="B87913" s="2">
        <v>44358.717825242718</v>
      </c>
      <c r="C87913" s="37">
        <v>0.71782407407407411</v>
      </c>
      <c r="E87913">
        <v>118549</v>
      </c>
      <c r="F87913">
        <f t="shared" si="2747"/>
        <v>5</v>
      </c>
      <c r="G87913" s="37" t="str">
        <f t="shared" si="2748"/>
        <v>будни</v>
      </c>
    </row>
    <row r="87914" spans="1:7" x14ac:dyDescent="0.3">
      <c r="A87914">
        <v>161323</v>
      </c>
      <c r="B87914" s="2">
        <v>44358.717420711975</v>
      </c>
      <c r="C87914" s="37">
        <v>0.71741898148148142</v>
      </c>
      <c r="E87914">
        <v>339077</v>
      </c>
      <c r="F87914">
        <f t="shared" si="2747"/>
        <v>5</v>
      </c>
      <c r="G87914" s="37" t="str">
        <f t="shared" si="2748"/>
        <v>будни</v>
      </c>
    </row>
    <row r="87915" spans="1:7" x14ac:dyDescent="0.3">
      <c r="A87915">
        <v>161320</v>
      </c>
      <c r="B87915" s="2">
        <v>44358.717016181232</v>
      </c>
      <c r="C87915" s="37">
        <v>0.71701388888888884</v>
      </c>
      <c r="E87915">
        <v>258219</v>
      </c>
      <c r="F87915">
        <f t="shared" si="2747"/>
        <v>5</v>
      </c>
      <c r="G87915" s="37" t="str">
        <f t="shared" si="2748"/>
        <v>будни</v>
      </c>
    </row>
    <row r="87916" spans="1:7" x14ac:dyDescent="0.3">
      <c r="A87916">
        <v>161315</v>
      </c>
      <c r="B87916" s="2">
        <v>44358.716666666667</v>
      </c>
      <c r="C87916" s="37">
        <v>0.71666666666666667</v>
      </c>
      <c r="E87916">
        <v>347393</v>
      </c>
      <c r="F87916">
        <f t="shared" si="2747"/>
        <v>5</v>
      </c>
      <c r="G87916" s="37" t="str">
        <f t="shared" si="2748"/>
        <v>будни</v>
      </c>
    </row>
    <row r="87917" spans="1:7" x14ac:dyDescent="0.3">
      <c r="A87917">
        <v>161307</v>
      </c>
      <c r="B87917" s="2">
        <v>44358.716207119738</v>
      </c>
      <c r="C87917" s="37">
        <v>0.71620370370370379</v>
      </c>
      <c r="E87917">
        <v>189009</v>
      </c>
      <c r="F87917">
        <f t="shared" si="2747"/>
        <v>5</v>
      </c>
      <c r="G87917" s="37" t="str">
        <f t="shared" si="2748"/>
        <v>будни</v>
      </c>
    </row>
    <row r="87918" spans="1:7" x14ac:dyDescent="0.3">
      <c r="A87918">
        <v>161312</v>
      </c>
      <c r="B87918" s="2">
        <v>44358.716207119738</v>
      </c>
      <c r="C87918" s="37">
        <v>0.71620370370370379</v>
      </c>
      <c r="E87918">
        <v>303258</v>
      </c>
      <c r="F87918">
        <f t="shared" si="2747"/>
        <v>5</v>
      </c>
      <c r="G87918" s="37" t="str">
        <f t="shared" si="2748"/>
        <v>будни</v>
      </c>
    </row>
    <row r="87919" spans="1:7" x14ac:dyDescent="0.3">
      <c r="A87919">
        <v>161296</v>
      </c>
      <c r="B87919" s="2">
        <v>44358.715802589002</v>
      </c>
      <c r="C87919" s="37">
        <v>0.71579861111111109</v>
      </c>
      <c r="E87919">
        <v>10958</v>
      </c>
      <c r="F87919">
        <f t="shared" si="2747"/>
        <v>5</v>
      </c>
      <c r="G87919" s="37" t="str">
        <f t="shared" si="2748"/>
        <v>будни</v>
      </c>
    </row>
    <row r="87920" spans="1:7" x14ac:dyDescent="0.3">
      <c r="A87920">
        <v>161300</v>
      </c>
      <c r="B87920" s="2">
        <v>44358.715802589002</v>
      </c>
      <c r="C87920" s="37">
        <v>0.71579861111111109</v>
      </c>
      <c r="E87920">
        <v>114865</v>
      </c>
      <c r="F87920">
        <f t="shared" si="2747"/>
        <v>5</v>
      </c>
      <c r="G87920" s="37" t="str">
        <f t="shared" si="2748"/>
        <v>будни</v>
      </c>
    </row>
    <row r="87921" spans="1:7" x14ac:dyDescent="0.3">
      <c r="A87921">
        <v>161304</v>
      </c>
      <c r="B87921" s="2">
        <v>44358.715802589002</v>
      </c>
      <c r="C87921" s="37">
        <v>0.71579861111111109</v>
      </c>
      <c r="E87921">
        <v>250679</v>
      </c>
      <c r="F87921">
        <f t="shared" si="2747"/>
        <v>5</v>
      </c>
      <c r="G87921" s="37" t="str">
        <f t="shared" si="2748"/>
        <v>будни</v>
      </c>
    </row>
    <row r="87922" spans="1:7" x14ac:dyDescent="0.3">
      <c r="A87922">
        <v>161295</v>
      </c>
      <c r="B87922" s="2">
        <v>44358.715398058252</v>
      </c>
      <c r="C87922" s="37">
        <v>0.71539351851851851</v>
      </c>
      <c r="E87922">
        <v>411922</v>
      </c>
      <c r="F87922">
        <f t="shared" si="2747"/>
        <v>5</v>
      </c>
      <c r="G87922" s="37" t="str">
        <f t="shared" si="2748"/>
        <v>будни</v>
      </c>
    </row>
    <row r="87923" spans="1:7" x14ac:dyDescent="0.3">
      <c r="A87923">
        <v>161290</v>
      </c>
      <c r="B87923" s="2">
        <v>44358.714588996758</v>
      </c>
      <c r="C87923" s="37">
        <v>0.71458333333333324</v>
      </c>
      <c r="E87923">
        <v>226682</v>
      </c>
      <c r="F87923">
        <f t="shared" si="2747"/>
        <v>5</v>
      </c>
      <c r="G87923" s="37" t="str">
        <f t="shared" si="2748"/>
        <v>будни</v>
      </c>
    </row>
    <row r="87924" spans="1:7" x14ac:dyDescent="0.3">
      <c r="A87924">
        <v>161291</v>
      </c>
      <c r="B87924" s="2">
        <v>44358.714588996758</v>
      </c>
      <c r="C87924" s="37">
        <v>0.71458333333333324</v>
      </c>
      <c r="E87924">
        <v>86587</v>
      </c>
      <c r="F87924">
        <f t="shared" si="2747"/>
        <v>5</v>
      </c>
      <c r="G87924" s="37" t="str">
        <f t="shared" si="2748"/>
        <v>будни</v>
      </c>
    </row>
    <row r="87925" spans="1:7" x14ac:dyDescent="0.3">
      <c r="A87925">
        <v>161280</v>
      </c>
      <c r="B87925" s="2">
        <v>44358.714184466022</v>
      </c>
      <c r="C87925" s="37">
        <v>0.71418981481481481</v>
      </c>
      <c r="E87925">
        <v>96200</v>
      </c>
      <c r="F87925">
        <f t="shared" si="2747"/>
        <v>5</v>
      </c>
      <c r="G87925" s="37" t="str">
        <f t="shared" si="2748"/>
        <v>будни</v>
      </c>
    </row>
    <row r="87926" spans="1:7" x14ac:dyDescent="0.3">
      <c r="A87926">
        <v>161285</v>
      </c>
      <c r="B87926" s="2">
        <v>44358.714184466022</v>
      </c>
      <c r="C87926" s="37">
        <v>0.71418981481481481</v>
      </c>
      <c r="E87926">
        <v>468882</v>
      </c>
      <c r="F87926">
        <f t="shared" si="2747"/>
        <v>5</v>
      </c>
      <c r="G87926" s="37" t="str">
        <f t="shared" si="2748"/>
        <v>будни</v>
      </c>
    </row>
    <row r="87927" spans="1:7" x14ac:dyDescent="0.3">
      <c r="A87927">
        <v>161286</v>
      </c>
      <c r="B87927" s="2">
        <v>44358.714184466022</v>
      </c>
      <c r="C87927" s="37">
        <v>0.71418981481481481</v>
      </c>
      <c r="E87927">
        <v>182191</v>
      </c>
      <c r="F87927">
        <f t="shared" si="2747"/>
        <v>5</v>
      </c>
      <c r="G87927" s="37" t="str">
        <f t="shared" si="2748"/>
        <v>будни</v>
      </c>
    </row>
    <row r="87928" spans="1:7" x14ac:dyDescent="0.3">
      <c r="A87928">
        <v>161275</v>
      </c>
      <c r="B87928" s="2">
        <v>44358.713779935279</v>
      </c>
      <c r="C87928" s="37">
        <v>0.71378472222222211</v>
      </c>
      <c r="E87928">
        <v>430433</v>
      </c>
      <c r="F87928">
        <f t="shared" si="2747"/>
        <v>5</v>
      </c>
      <c r="G87928" s="37" t="str">
        <f t="shared" si="2748"/>
        <v>будни</v>
      </c>
    </row>
    <row r="87929" spans="1:7" x14ac:dyDescent="0.3">
      <c r="A87929">
        <v>161273</v>
      </c>
      <c r="B87929" s="2">
        <v>44358.713666666663</v>
      </c>
      <c r="C87929" s="37">
        <v>0.7136689814814815</v>
      </c>
      <c r="E87929">
        <v>220611</v>
      </c>
      <c r="F87929">
        <f t="shared" si="2747"/>
        <v>5</v>
      </c>
      <c r="G87929" s="37" t="str">
        <f t="shared" si="2748"/>
        <v>будни</v>
      </c>
    </row>
    <row r="87930" spans="1:7" x14ac:dyDescent="0.3">
      <c r="A87930">
        <v>161272</v>
      </c>
      <c r="B87930" s="2">
        <v>44358.713375404535</v>
      </c>
      <c r="C87930" s="37">
        <v>0.71337962962962964</v>
      </c>
      <c r="E87930">
        <v>112334</v>
      </c>
      <c r="F87930">
        <f t="shared" si="2747"/>
        <v>5</v>
      </c>
      <c r="G87930" s="37" t="str">
        <f t="shared" si="2748"/>
        <v>будни</v>
      </c>
    </row>
    <row r="87931" spans="1:7" x14ac:dyDescent="0.3">
      <c r="A87931">
        <v>161267</v>
      </c>
      <c r="B87931" s="2">
        <v>44358.713375404528</v>
      </c>
      <c r="C87931" s="37">
        <v>0.71337962962962964</v>
      </c>
      <c r="E87931">
        <v>239248</v>
      </c>
      <c r="F87931">
        <f t="shared" si="2747"/>
        <v>5</v>
      </c>
      <c r="G87931" s="37" t="str">
        <f t="shared" si="2748"/>
        <v>будни</v>
      </c>
    </row>
    <row r="87932" spans="1:7" x14ac:dyDescent="0.3">
      <c r="A87932">
        <v>161264</v>
      </c>
      <c r="B87932" s="2">
        <v>44358.713333333333</v>
      </c>
      <c r="C87932" s="37">
        <v>0.71333333333333337</v>
      </c>
      <c r="E87932">
        <v>241927</v>
      </c>
      <c r="F87932">
        <f t="shared" si="2747"/>
        <v>5</v>
      </c>
      <c r="G87932" s="37" t="str">
        <f t="shared" si="2748"/>
        <v>будни</v>
      </c>
    </row>
    <row r="87933" spans="1:7" x14ac:dyDescent="0.3">
      <c r="A87933">
        <v>161255</v>
      </c>
      <c r="B87933" s="2">
        <v>44358.712970873785</v>
      </c>
      <c r="C87933" s="37">
        <v>0.71297453703703706</v>
      </c>
      <c r="E87933">
        <v>118549</v>
      </c>
      <c r="F87933">
        <f t="shared" si="2747"/>
        <v>5</v>
      </c>
      <c r="G87933" s="37" t="str">
        <f t="shared" si="2748"/>
        <v>будни</v>
      </c>
    </row>
    <row r="87934" spans="1:7" x14ac:dyDescent="0.3">
      <c r="A87934">
        <v>161260</v>
      </c>
      <c r="B87934" s="2">
        <v>44358.712970873785</v>
      </c>
      <c r="C87934" s="37">
        <v>0.71297453703703706</v>
      </c>
      <c r="E87934">
        <v>21760</v>
      </c>
      <c r="F87934">
        <f t="shared" si="2747"/>
        <v>5</v>
      </c>
      <c r="G87934" s="37" t="str">
        <f t="shared" si="2748"/>
        <v>будни</v>
      </c>
    </row>
    <row r="87935" spans="1:7" x14ac:dyDescent="0.3">
      <c r="A87935">
        <v>161253</v>
      </c>
      <c r="B87935" s="2">
        <v>44358.712566343042</v>
      </c>
      <c r="C87935" s="37">
        <v>0.71256944444444448</v>
      </c>
      <c r="E87935">
        <v>467346</v>
      </c>
      <c r="F87935">
        <f t="shared" si="2747"/>
        <v>5</v>
      </c>
      <c r="G87935" s="37" t="str">
        <f t="shared" si="2748"/>
        <v>будни</v>
      </c>
    </row>
    <row r="87936" spans="1:7" x14ac:dyDescent="0.3">
      <c r="A87936">
        <v>161252</v>
      </c>
      <c r="B87936" s="2">
        <v>44358.712333333337</v>
      </c>
      <c r="C87936" s="37">
        <v>0.71233796296296292</v>
      </c>
      <c r="E87936">
        <v>151932</v>
      </c>
      <c r="F87936">
        <f t="shared" si="2747"/>
        <v>5</v>
      </c>
      <c r="G87936" s="37" t="str">
        <f t="shared" si="2748"/>
        <v>будни</v>
      </c>
    </row>
    <row r="87937" spans="1:7" x14ac:dyDescent="0.3">
      <c r="A87937">
        <v>161243</v>
      </c>
      <c r="B87937" s="2">
        <v>44358.712161812298</v>
      </c>
      <c r="C87937" s="37">
        <v>0.71216435185185178</v>
      </c>
      <c r="E87937">
        <v>411922</v>
      </c>
      <c r="F87937">
        <f t="shared" si="2747"/>
        <v>5</v>
      </c>
      <c r="G87937" s="37" t="str">
        <f t="shared" si="2748"/>
        <v>будни</v>
      </c>
    </row>
    <row r="87938" spans="1:7" x14ac:dyDescent="0.3">
      <c r="A87938">
        <v>161247</v>
      </c>
      <c r="B87938" s="2">
        <v>44358.712161812298</v>
      </c>
      <c r="C87938" s="37">
        <v>0.71216435185185178</v>
      </c>
      <c r="E87938">
        <v>470762</v>
      </c>
      <c r="F87938">
        <f t="shared" si="2747"/>
        <v>5</v>
      </c>
      <c r="G87938" s="37" t="str">
        <f t="shared" si="2748"/>
        <v>будни</v>
      </c>
    </row>
    <row r="87939" spans="1:7" x14ac:dyDescent="0.3">
      <c r="A87939">
        <v>161232</v>
      </c>
      <c r="B87939" s="2">
        <v>44358.711352750805</v>
      </c>
      <c r="C87939" s="37">
        <v>0.71135416666666673</v>
      </c>
      <c r="E87939">
        <v>411922</v>
      </c>
      <c r="F87939">
        <f t="shared" ref="F87939:F88002" si="2749">WEEKDAY(B87939,2)</f>
        <v>5</v>
      </c>
      <c r="G87939" s="37" t="str">
        <f t="shared" si="2748"/>
        <v>будни</v>
      </c>
    </row>
    <row r="87940" spans="1:7" x14ac:dyDescent="0.3">
      <c r="A87940">
        <v>161236</v>
      </c>
      <c r="B87940" s="2">
        <v>44358.711352750805</v>
      </c>
      <c r="C87940" s="37">
        <v>0.71135416666666673</v>
      </c>
      <c r="E87940">
        <v>411922</v>
      </c>
      <c r="F87940">
        <f t="shared" si="2749"/>
        <v>5</v>
      </c>
      <c r="G87940" s="37" t="str">
        <f t="shared" si="2748"/>
        <v>будни</v>
      </c>
    </row>
    <row r="87941" spans="1:7" x14ac:dyDescent="0.3">
      <c r="A87941">
        <v>161240</v>
      </c>
      <c r="B87941" s="2">
        <v>44358.711352750805</v>
      </c>
      <c r="C87941" s="37">
        <v>0.71135416666666673</v>
      </c>
      <c r="E87941">
        <v>15659</v>
      </c>
      <c r="F87941">
        <f t="shared" si="2749"/>
        <v>5</v>
      </c>
      <c r="G87941" s="37" t="str">
        <f t="shared" si="2748"/>
        <v>будни</v>
      </c>
    </row>
    <row r="87942" spans="1:7" x14ac:dyDescent="0.3">
      <c r="A87942">
        <v>161242</v>
      </c>
      <c r="B87942" s="2">
        <v>44358.711352750805</v>
      </c>
      <c r="C87942" s="37">
        <v>0.71135416666666673</v>
      </c>
      <c r="E87942">
        <v>84062</v>
      </c>
      <c r="F87942">
        <f t="shared" si="2749"/>
        <v>5</v>
      </c>
      <c r="G87942" s="37" t="str">
        <f t="shared" si="2748"/>
        <v>будни</v>
      </c>
    </row>
    <row r="87943" spans="1:7" x14ac:dyDescent="0.3">
      <c r="A87943">
        <v>161227</v>
      </c>
      <c r="B87943" s="2">
        <v>44358.710948220069</v>
      </c>
      <c r="C87943" s="37">
        <v>0.71094907407407415</v>
      </c>
      <c r="E87943">
        <v>347008</v>
      </c>
      <c r="F87943">
        <f t="shared" si="2749"/>
        <v>5</v>
      </c>
      <c r="G87943" s="37" t="str">
        <f t="shared" si="2748"/>
        <v>будни</v>
      </c>
    </row>
    <row r="87944" spans="1:7" x14ac:dyDescent="0.3">
      <c r="A87944">
        <v>161224</v>
      </c>
      <c r="B87944" s="2">
        <v>44358.710543689325</v>
      </c>
      <c r="C87944" s="37">
        <v>0.71054398148148146</v>
      </c>
      <c r="E87944">
        <v>158978</v>
      </c>
      <c r="F87944">
        <f t="shared" si="2749"/>
        <v>5</v>
      </c>
      <c r="G87944" s="37" t="str">
        <f t="shared" si="2748"/>
        <v>будни</v>
      </c>
    </row>
    <row r="87945" spans="1:7" x14ac:dyDescent="0.3">
      <c r="A87945">
        <v>161222</v>
      </c>
      <c r="B87945" s="2">
        <v>44358.710543689318</v>
      </c>
      <c r="C87945" s="37">
        <v>0.71054398148148146</v>
      </c>
      <c r="E87945">
        <v>343712</v>
      </c>
      <c r="F87945">
        <f t="shared" si="2749"/>
        <v>5</v>
      </c>
      <c r="G87945" s="37" t="str">
        <f t="shared" si="2748"/>
        <v>будни</v>
      </c>
    </row>
    <row r="87946" spans="1:7" x14ac:dyDescent="0.3">
      <c r="A87946">
        <v>161216</v>
      </c>
      <c r="B87946" s="2">
        <v>44358.710139158575</v>
      </c>
      <c r="C87946" s="37">
        <v>0.71013888888888888</v>
      </c>
      <c r="E87946">
        <v>245930</v>
      </c>
      <c r="F87946">
        <f t="shared" si="2749"/>
        <v>5</v>
      </c>
      <c r="G87946" s="37" t="str">
        <f t="shared" si="2748"/>
        <v>будни</v>
      </c>
    </row>
    <row r="87947" spans="1:7" x14ac:dyDescent="0.3">
      <c r="A87947">
        <v>161220</v>
      </c>
      <c r="B87947" s="2">
        <v>44358.710139158575</v>
      </c>
      <c r="C87947" s="37">
        <v>0.71013888888888888</v>
      </c>
      <c r="E87947">
        <v>347008</v>
      </c>
      <c r="F87947">
        <f t="shared" si="2749"/>
        <v>5</v>
      </c>
      <c r="G87947" s="37" t="str">
        <f t="shared" ref="G87947:G88010" si="2750">IF(F87947&gt;=6,"выходные","будни")</f>
        <v>будни</v>
      </c>
    </row>
    <row r="87948" spans="1:7" x14ac:dyDescent="0.3">
      <c r="A87948">
        <v>161214</v>
      </c>
      <c r="B87948" s="2">
        <v>44358.709734627831</v>
      </c>
      <c r="C87948" s="37">
        <v>0.70973379629629629</v>
      </c>
      <c r="E87948">
        <v>347008</v>
      </c>
      <c r="F87948">
        <f t="shared" si="2749"/>
        <v>5</v>
      </c>
      <c r="G87948" s="37" t="str">
        <f t="shared" si="2750"/>
        <v>будни</v>
      </c>
    </row>
    <row r="87949" spans="1:7" x14ac:dyDescent="0.3">
      <c r="A87949">
        <v>161209</v>
      </c>
      <c r="B87949" s="2">
        <v>44358.709000000003</v>
      </c>
      <c r="C87949" s="37">
        <v>0.70900462962962962</v>
      </c>
      <c r="E87949">
        <v>16360</v>
      </c>
      <c r="F87949">
        <f t="shared" si="2749"/>
        <v>5</v>
      </c>
      <c r="G87949" s="37" t="str">
        <f t="shared" si="2750"/>
        <v>будни</v>
      </c>
    </row>
    <row r="87950" spans="1:7" x14ac:dyDescent="0.3">
      <c r="A87950">
        <v>161205</v>
      </c>
      <c r="B87950" s="2">
        <v>44358.708116504851</v>
      </c>
      <c r="C87950" s="37">
        <v>0.70811342592592597</v>
      </c>
      <c r="E87950">
        <v>441492</v>
      </c>
      <c r="F87950">
        <f t="shared" si="2749"/>
        <v>5</v>
      </c>
      <c r="G87950" s="37" t="str">
        <f t="shared" si="2750"/>
        <v>будни</v>
      </c>
    </row>
    <row r="87951" spans="1:7" x14ac:dyDescent="0.3">
      <c r="A87951">
        <v>161208</v>
      </c>
      <c r="B87951" s="2">
        <v>44358.708116504851</v>
      </c>
      <c r="C87951" s="37">
        <v>0.70811342592592597</v>
      </c>
      <c r="E87951">
        <v>473323</v>
      </c>
      <c r="F87951">
        <f t="shared" si="2749"/>
        <v>5</v>
      </c>
      <c r="G87951" s="37" t="str">
        <f t="shared" si="2750"/>
        <v>будни</v>
      </c>
    </row>
    <row r="87952" spans="1:7" x14ac:dyDescent="0.3">
      <c r="A87952">
        <v>161201</v>
      </c>
      <c r="B87952" s="2">
        <v>44358.707711974108</v>
      </c>
      <c r="C87952" s="37">
        <v>0.70770833333333327</v>
      </c>
      <c r="E87952">
        <v>230507</v>
      </c>
      <c r="F87952">
        <f t="shared" si="2749"/>
        <v>5</v>
      </c>
      <c r="G87952" s="37" t="str">
        <f t="shared" si="2750"/>
        <v>будни</v>
      </c>
    </row>
    <row r="87953" spans="1:7" x14ac:dyDescent="0.3">
      <c r="A87953">
        <v>161196</v>
      </c>
      <c r="B87953" s="2">
        <v>44358.707307443365</v>
      </c>
      <c r="C87953" s="37">
        <v>0.70730324074074069</v>
      </c>
      <c r="E87953">
        <v>472712</v>
      </c>
      <c r="F87953">
        <f t="shared" si="2749"/>
        <v>5</v>
      </c>
      <c r="G87953" s="37" t="str">
        <f t="shared" si="2750"/>
        <v>будни</v>
      </c>
    </row>
    <row r="87954" spans="1:7" x14ac:dyDescent="0.3">
      <c r="A87954">
        <v>161192</v>
      </c>
      <c r="B87954" s="2">
        <v>44358.706902912621</v>
      </c>
      <c r="C87954" s="37">
        <v>0.70689814814814811</v>
      </c>
      <c r="E87954">
        <v>68991</v>
      </c>
      <c r="F87954">
        <f t="shared" si="2749"/>
        <v>5</v>
      </c>
      <c r="G87954" s="37" t="str">
        <f t="shared" si="2750"/>
        <v>будни</v>
      </c>
    </row>
    <row r="87955" spans="1:7" x14ac:dyDescent="0.3">
      <c r="A87955">
        <v>161193</v>
      </c>
      <c r="B87955" s="2">
        <v>44358.706902912621</v>
      </c>
      <c r="C87955" s="37">
        <v>0.70689814814814811</v>
      </c>
      <c r="E87955">
        <v>250679</v>
      </c>
      <c r="F87955">
        <f t="shared" si="2749"/>
        <v>5</v>
      </c>
      <c r="G87955" s="37" t="str">
        <f t="shared" si="2750"/>
        <v>будни</v>
      </c>
    </row>
    <row r="87956" spans="1:7" x14ac:dyDescent="0.3">
      <c r="A87956">
        <v>161189</v>
      </c>
      <c r="B87956" s="2">
        <v>44358.706498381878</v>
      </c>
      <c r="C87956" s="37">
        <v>0.70649305555555564</v>
      </c>
      <c r="E87956">
        <v>411922</v>
      </c>
      <c r="F87956">
        <f t="shared" si="2749"/>
        <v>5</v>
      </c>
      <c r="G87956" s="37" t="str">
        <f t="shared" si="2750"/>
        <v>будни</v>
      </c>
    </row>
    <row r="87957" spans="1:7" x14ac:dyDescent="0.3">
      <c r="A87957">
        <v>161190</v>
      </c>
      <c r="B87957" s="2">
        <v>44358.706498381878</v>
      </c>
      <c r="C87957" s="37">
        <v>0.70649305555555564</v>
      </c>
      <c r="E87957">
        <v>217497</v>
      </c>
      <c r="F87957">
        <f t="shared" si="2749"/>
        <v>5</v>
      </c>
      <c r="G87957" s="37" t="str">
        <f t="shared" si="2750"/>
        <v>будни</v>
      </c>
    </row>
    <row r="87958" spans="1:7" x14ac:dyDescent="0.3">
      <c r="A87958">
        <v>161191</v>
      </c>
      <c r="B87958" s="2">
        <v>44358.706498381878</v>
      </c>
      <c r="C87958" s="37">
        <v>0.70649305555555564</v>
      </c>
      <c r="E87958">
        <v>182984</v>
      </c>
      <c r="F87958">
        <f t="shared" si="2749"/>
        <v>5</v>
      </c>
      <c r="G87958" s="37" t="str">
        <f t="shared" si="2750"/>
        <v>будни</v>
      </c>
    </row>
    <row r="87959" spans="1:7" x14ac:dyDescent="0.3">
      <c r="A87959">
        <v>161184</v>
      </c>
      <c r="B87959" s="2">
        <v>44358.705284789641</v>
      </c>
      <c r="C87959" s="37">
        <v>0.70528935185185182</v>
      </c>
      <c r="E87959">
        <v>284123</v>
      </c>
      <c r="F87959">
        <f t="shared" si="2749"/>
        <v>5</v>
      </c>
      <c r="G87959" s="37" t="str">
        <f t="shared" si="2750"/>
        <v>будни</v>
      </c>
    </row>
    <row r="87960" spans="1:7" x14ac:dyDescent="0.3">
      <c r="A87960">
        <v>161186</v>
      </c>
      <c r="B87960" s="2">
        <v>44358.705284789641</v>
      </c>
      <c r="C87960" s="37">
        <v>0.70528935185185182</v>
      </c>
      <c r="E87960">
        <v>203265</v>
      </c>
      <c r="F87960">
        <f t="shared" si="2749"/>
        <v>5</v>
      </c>
      <c r="G87960" s="37" t="str">
        <f t="shared" si="2750"/>
        <v>будни</v>
      </c>
    </row>
    <row r="87961" spans="1:7" x14ac:dyDescent="0.3">
      <c r="A87961">
        <v>161182</v>
      </c>
      <c r="B87961" s="2">
        <v>44358.704475728155</v>
      </c>
      <c r="C87961" s="37">
        <v>0.70447916666666666</v>
      </c>
      <c r="E87961">
        <v>388561</v>
      </c>
      <c r="F87961">
        <f t="shared" si="2749"/>
        <v>5</v>
      </c>
      <c r="G87961" s="37" t="str">
        <f t="shared" si="2750"/>
        <v>будни</v>
      </c>
    </row>
    <row r="87962" spans="1:7" x14ac:dyDescent="0.3">
      <c r="A87962">
        <v>161175</v>
      </c>
      <c r="B87962" s="2">
        <v>44358.704071197411</v>
      </c>
      <c r="C87962" s="37">
        <v>0.70407407407407396</v>
      </c>
      <c r="E87962">
        <v>83136</v>
      </c>
      <c r="F87962">
        <f t="shared" si="2749"/>
        <v>5</v>
      </c>
      <c r="G87962" s="37" t="str">
        <f t="shared" si="2750"/>
        <v>будни</v>
      </c>
    </row>
    <row r="87963" spans="1:7" x14ac:dyDescent="0.3">
      <c r="A87963">
        <v>161176</v>
      </c>
      <c r="B87963" s="2">
        <v>44358.704071197411</v>
      </c>
      <c r="C87963" s="37">
        <v>0.70407407407407396</v>
      </c>
      <c r="E87963">
        <v>421199</v>
      </c>
      <c r="F87963">
        <f t="shared" si="2749"/>
        <v>5</v>
      </c>
      <c r="G87963" s="37" t="str">
        <f t="shared" si="2750"/>
        <v>будни</v>
      </c>
    </row>
    <row r="87964" spans="1:7" x14ac:dyDescent="0.3">
      <c r="A87964">
        <v>161177</v>
      </c>
      <c r="B87964" s="2">
        <v>44358.704071197411</v>
      </c>
      <c r="C87964" s="37">
        <v>0.70407407407407396</v>
      </c>
      <c r="E87964">
        <v>472330</v>
      </c>
      <c r="F87964">
        <f t="shared" si="2749"/>
        <v>5</v>
      </c>
      <c r="G87964" s="37" t="str">
        <f t="shared" si="2750"/>
        <v>будни</v>
      </c>
    </row>
    <row r="87965" spans="1:7" x14ac:dyDescent="0.3">
      <c r="A87965">
        <v>161172</v>
      </c>
      <c r="B87965" s="2">
        <v>44358.703666666668</v>
      </c>
      <c r="C87965" s="37">
        <v>0.70366898148148149</v>
      </c>
      <c r="E87965">
        <v>43697</v>
      </c>
      <c r="F87965">
        <f t="shared" si="2749"/>
        <v>5</v>
      </c>
      <c r="G87965" s="37" t="str">
        <f t="shared" si="2750"/>
        <v>будни</v>
      </c>
    </row>
    <row r="87966" spans="1:7" x14ac:dyDescent="0.3">
      <c r="A87966">
        <v>161167</v>
      </c>
      <c r="B87966" s="2">
        <v>44358.703262135918</v>
      </c>
      <c r="C87966" s="37">
        <v>0.70326388888888891</v>
      </c>
      <c r="E87966">
        <v>16029</v>
      </c>
      <c r="F87966">
        <f t="shared" si="2749"/>
        <v>5</v>
      </c>
      <c r="G87966" s="37" t="str">
        <f t="shared" si="2750"/>
        <v>будни</v>
      </c>
    </row>
    <row r="87967" spans="1:7" x14ac:dyDescent="0.3">
      <c r="A87967">
        <v>161163</v>
      </c>
      <c r="B87967" s="2">
        <v>44358.702857605182</v>
      </c>
      <c r="C87967" s="37">
        <v>0.70285879629629633</v>
      </c>
      <c r="E87967">
        <v>251574</v>
      </c>
      <c r="F87967">
        <f t="shared" si="2749"/>
        <v>5</v>
      </c>
      <c r="G87967" s="37" t="str">
        <f t="shared" si="2750"/>
        <v>будни</v>
      </c>
    </row>
    <row r="87968" spans="1:7" x14ac:dyDescent="0.3">
      <c r="A87968">
        <v>161165</v>
      </c>
      <c r="B87968" s="2">
        <v>44358.702857605182</v>
      </c>
      <c r="C87968" s="37">
        <v>0.70285879629629633</v>
      </c>
      <c r="E87968">
        <v>411922</v>
      </c>
      <c r="F87968">
        <f t="shared" si="2749"/>
        <v>5</v>
      </c>
      <c r="G87968" s="37" t="str">
        <f t="shared" si="2750"/>
        <v>будни</v>
      </c>
    </row>
    <row r="87969" spans="1:7" x14ac:dyDescent="0.3">
      <c r="A87969">
        <v>161160</v>
      </c>
      <c r="B87969" s="2">
        <v>44358.702453074431</v>
      </c>
      <c r="C87969" s="37">
        <v>0.70245370370370364</v>
      </c>
      <c r="E87969">
        <v>432277</v>
      </c>
      <c r="F87969">
        <f t="shared" si="2749"/>
        <v>5</v>
      </c>
      <c r="G87969" s="37" t="str">
        <f t="shared" si="2750"/>
        <v>будни</v>
      </c>
    </row>
    <row r="87970" spans="1:7" x14ac:dyDescent="0.3">
      <c r="A87970">
        <v>161161</v>
      </c>
      <c r="B87970" s="2">
        <v>44358.702453074431</v>
      </c>
      <c r="C87970" s="37">
        <v>0.70245370370370364</v>
      </c>
      <c r="E87970">
        <v>179296</v>
      </c>
      <c r="F87970">
        <f t="shared" si="2749"/>
        <v>5</v>
      </c>
      <c r="G87970" s="37" t="str">
        <f t="shared" si="2750"/>
        <v>будни</v>
      </c>
    </row>
    <row r="87971" spans="1:7" x14ac:dyDescent="0.3">
      <c r="A87971">
        <v>161159</v>
      </c>
      <c r="B87971" s="2">
        <v>44358.701239482201</v>
      </c>
      <c r="C87971" s="37">
        <v>0.701238425925926</v>
      </c>
      <c r="E87971">
        <v>324211</v>
      </c>
      <c r="F87971">
        <f t="shared" si="2749"/>
        <v>5</v>
      </c>
      <c r="G87971" s="37" t="str">
        <f t="shared" si="2750"/>
        <v>будни</v>
      </c>
    </row>
    <row r="87972" spans="1:7" x14ac:dyDescent="0.3">
      <c r="A87972">
        <v>161158</v>
      </c>
      <c r="B87972" s="2">
        <v>44358.700834951458</v>
      </c>
      <c r="C87972" s="37">
        <v>0.70083333333333331</v>
      </c>
      <c r="E87972">
        <v>179296</v>
      </c>
      <c r="F87972">
        <f t="shared" si="2749"/>
        <v>5</v>
      </c>
      <c r="G87972" s="37" t="str">
        <f t="shared" si="2750"/>
        <v>будни</v>
      </c>
    </row>
    <row r="87973" spans="1:7" x14ac:dyDescent="0.3">
      <c r="A87973">
        <v>161156</v>
      </c>
      <c r="B87973" s="2">
        <v>44358.700430420715</v>
      </c>
      <c r="C87973" s="37">
        <v>0.70042824074074073</v>
      </c>
      <c r="E87973">
        <v>28360</v>
      </c>
      <c r="F87973">
        <f t="shared" si="2749"/>
        <v>5</v>
      </c>
      <c r="G87973" s="37" t="str">
        <f t="shared" si="2750"/>
        <v>будни</v>
      </c>
    </row>
    <row r="87974" spans="1:7" x14ac:dyDescent="0.3">
      <c r="A87974">
        <v>161151</v>
      </c>
      <c r="B87974" s="2">
        <v>44358.700025889964</v>
      </c>
      <c r="C87974" s="37">
        <v>0.70002314814814814</v>
      </c>
      <c r="E87974">
        <v>351192</v>
      </c>
      <c r="F87974">
        <f t="shared" si="2749"/>
        <v>5</v>
      </c>
      <c r="G87974" s="37" t="str">
        <f t="shared" si="2750"/>
        <v>будни</v>
      </c>
    </row>
    <row r="87975" spans="1:7" x14ac:dyDescent="0.3">
      <c r="A87975">
        <v>161152</v>
      </c>
      <c r="B87975" s="2">
        <v>44358.700025889964</v>
      </c>
      <c r="C87975" s="37">
        <v>0.70002314814814814</v>
      </c>
      <c r="E87975">
        <v>312886</v>
      </c>
      <c r="F87975">
        <f t="shared" si="2749"/>
        <v>5</v>
      </c>
      <c r="G87975" s="37" t="str">
        <f t="shared" si="2750"/>
        <v>будни</v>
      </c>
    </row>
    <row r="87976" spans="1:7" x14ac:dyDescent="0.3">
      <c r="A87976">
        <v>161139</v>
      </c>
      <c r="B87976" s="2">
        <v>44358.699621359228</v>
      </c>
      <c r="C87976" s="37">
        <v>0.69961805555555545</v>
      </c>
      <c r="E87976">
        <v>221600</v>
      </c>
      <c r="F87976">
        <f t="shared" si="2749"/>
        <v>5</v>
      </c>
      <c r="G87976" s="37" t="str">
        <f t="shared" si="2750"/>
        <v>будни</v>
      </c>
    </row>
    <row r="87977" spans="1:7" x14ac:dyDescent="0.3">
      <c r="A87977">
        <v>161140</v>
      </c>
      <c r="B87977" s="2">
        <v>44358.699621359228</v>
      </c>
      <c r="C87977" s="37">
        <v>0.69961805555555545</v>
      </c>
      <c r="E87977">
        <v>325852</v>
      </c>
      <c r="F87977">
        <f t="shared" si="2749"/>
        <v>5</v>
      </c>
      <c r="G87977" s="37" t="str">
        <f t="shared" si="2750"/>
        <v>будни</v>
      </c>
    </row>
    <row r="87978" spans="1:7" x14ac:dyDescent="0.3">
      <c r="A87978">
        <v>161145</v>
      </c>
      <c r="B87978" s="2">
        <v>44358.699621359228</v>
      </c>
      <c r="C87978" s="37">
        <v>0.69961805555555545</v>
      </c>
      <c r="E87978">
        <v>100412</v>
      </c>
      <c r="F87978">
        <f t="shared" si="2749"/>
        <v>5</v>
      </c>
      <c r="G87978" s="37" t="str">
        <f t="shared" si="2750"/>
        <v>будни</v>
      </c>
    </row>
    <row r="87979" spans="1:7" x14ac:dyDescent="0.3">
      <c r="A87979">
        <v>161149</v>
      </c>
      <c r="B87979" s="2">
        <v>44358.699621359228</v>
      </c>
      <c r="C87979" s="37">
        <v>0.69961805555555545</v>
      </c>
      <c r="E87979">
        <v>245484</v>
      </c>
      <c r="F87979">
        <f t="shared" si="2749"/>
        <v>5</v>
      </c>
      <c r="G87979" s="37" t="str">
        <f t="shared" si="2750"/>
        <v>будни</v>
      </c>
    </row>
    <row r="87980" spans="1:7" x14ac:dyDescent="0.3">
      <c r="A87980">
        <v>161137</v>
      </c>
      <c r="B87980" s="2">
        <v>44358.699216828478</v>
      </c>
      <c r="C87980" s="37">
        <v>0.69921296296296298</v>
      </c>
      <c r="E87980">
        <v>411922</v>
      </c>
      <c r="F87980">
        <f t="shared" si="2749"/>
        <v>5</v>
      </c>
      <c r="G87980" s="37" t="str">
        <f t="shared" si="2750"/>
        <v>будни</v>
      </c>
    </row>
    <row r="87981" spans="1:7" x14ac:dyDescent="0.3">
      <c r="A87981">
        <v>161134</v>
      </c>
      <c r="B87981" s="2">
        <v>44358.698407766991</v>
      </c>
      <c r="C87981" s="37">
        <v>0.69840277777777782</v>
      </c>
      <c r="E87981">
        <v>78899</v>
      </c>
      <c r="F87981">
        <f t="shared" si="2749"/>
        <v>5</v>
      </c>
      <c r="G87981" s="37" t="str">
        <f t="shared" si="2750"/>
        <v>будни</v>
      </c>
    </row>
    <row r="87982" spans="1:7" x14ac:dyDescent="0.3">
      <c r="A87982">
        <v>161133</v>
      </c>
      <c r="B87982" s="2">
        <v>44358.698003236248</v>
      </c>
      <c r="C87982" s="37">
        <v>0.69799768518518512</v>
      </c>
      <c r="E87982">
        <v>191893</v>
      </c>
      <c r="F87982">
        <f t="shared" si="2749"/>
        <v>5</v>
      </c>
      <c r="G87982" s="37" t="str">
        <f t="shared" si="2750"/>
        <v>будни</v>
      </c>
    </row>
    <row r="87983" spans="1:7" x14ac:dyDescent="0.3">
      <c r="A87983">
        <v>161128</v>
      </c>
      <c r="B87983" s="2">
        <v>44358.697598705505</v>
      </c>
      <c r="C87983" s="37">
        <v>0.69760416666666669</v>
      </c>
      <c r="E87983">
        <v>251574</v>
      </c>
      <c r="F87983">
        <f t="shared" si="2749"/>
        <v>5</v>
      </c>
      <c r="G87983" s="37" t="str">
        <f t="shared" si="2750"/>
        <v>будни</v>
      </c>
    </row>
    <row r="87984" spans="1:7" x14ac:dyDescent="0.3">
      <c r="A87984">
        <v>161122</v>
      </c>
      <c r="B87984" s="2">
        <v>44358.696789644011</v>
      </c>
      <c r="C87984" s="37">
        <v>0.69679398148148142</v>
      </c>
      <c r="E87984">
        <v>470762</v>
      </c>
      <c r="F87984">
        <f t="shared" si="2749"/>
        <v>5</v>
      </c>
      <c r="G87984" s="37" t="str">
        <f t="shared" si="2750"/>
        <v>будни</v>
      </c>
    </row>
    <row r="87985" spans="1:7" x14ac:dyDescent="0.3">
      <c r="A87985">
        <v>161127</v>
      </c>
      <c r="B87985" s="2">
        <v>44358.696789644011</v>
      </c>
      <c r="C87985" s="37">
        <v>0.69679398148148142</v>
      </c>
      <c r="E87985">
        <v>422512</v>
      </c>
      <c r="F87985">
        <f t="shared" si="2749"/>
        <v>5</v>
      </c>
      <c r="G87985" s="37" t="str">
        <f t="shared" si="2750"/>
        <v>будни</v>
      </c>
    </row>
    <row r="87986" spans="1:7" x14ac:dyDescent="0.3">
      <c r="A87986">
        <v>161114</v>
      </c>
      <c r="B87986" s="2">
        <v>44358.696385113268</v>
      </c>
      <c r="C87986" s="37">
        <v>0.69638888888888895</v>
      </c>
      <c r="E87986">
        <v>347393</v>
      </c>
      <c r="F87986">
        <f t="shared" si="2749"/>
        <v>5</v>
      </c>
      <c r="G87986" s="37" t="str">
        <f t="shared" si="2750"/>
        <v>будни</v>
      </c>
    </row>
    <row r="87987" spans="1:7" x14ac:dyDescent="0.3">
      <c r="A87987">
        <v>161118</v>
      </c>
      <c r="B87987" s="2">
        <v>44358.696385113268</v>
      </c>
      <c r="C87987" s="37">
        <v>0.69638888888888895</v>
      </c>
      <c r="E87987">
        <v>16360</v>
      </c>
      <c r="F87987">
        <f t="shared" si="2749"/>
        <v>5</v>
      </c>
      <c r="G87987" s="37" t="str">
        <f t="shared" si="2750"/>
        <v>будни</v>
      </c>
    </row>
    <row r="87988" spans="1:7" x14ac:dyDescent="0.3">
      <c r="A87988">
        <v>161109</v>
      </c>
      <c r="B87988" s="2">
        <v>44358.695980582524</v>
      </c>
      <c r="C87988" s="37">
        <v>0.69598379629629636</v>
      </c>
      <c r="E87988">
        <v>469473</v>
      </c>
      <c r="F87988">
        <f t="shared" si="2749"/>
        <v>5</v>
      </c>
      <c r="G87988" s="37" t="str">
        <f t="shared" si="2750"/>
        <v>будни</v>
      </c>
    </row>
    <row r="87989" spans="1:7" x14ac:dyDescent="0.3">
      <c r="A87989">
        <v>161105</v>
      </c>
      <c r="B87989" s="2">
        <v>44358.695576051781</v>
      </c>
      <c r="C87989" s="37">
        <v>0.69557870370370367</v>
      </c>
      <c r="E87989">
        <v>350676</v>
      </c>
      <c r="F87989">
        <f t="shared" si="2749"/>
        <v>5</v>
      </c>
      <c r="G87989" s="37" t="str">
        <f t="shared" si="2750"/>
        <v>будни</v>
      </c>
    </row>
    <row r="87990" spans="1:7" x14ac:dyDescent="0.3">
      <c r="A87990">
        <v>161104</v>
      </c>
      <c r="B87990" s="2">
        <v>44358.695171521038</v>
      </c>
      <c r="C87990" s="37">
        <v>0.69517361111111109</v>
      </c>
      <c r="E87990">
        <v>154256</v>
      </c>
      <c r="F87990">
        <f t="shared" si="2749"/>
        <v>5</v>
      </c>
      <c r="G87990" s="37" t="str">
        <f t="shared" si="2750"/>
        <v>будни</v>
      </c>
    </row>
    <row r="87991" spans="1:7" x14ac:dyDescent="0.3">
      <c r="A87991">
        <v>161102</v>
      </c>
      <c r="B87991" s="2">
        <v>44358.695171521031</v>
      </c>
      <c r="C87991" s="37">
        <v>0.69517361111111109</v>
      </c>
      <c r="E87991">
        <v>108961</v>
      </c>
      <c r="F87991">
        <f t="shared" si="2749"/>
        <v>5</v>
      </c>
      <c r="G87991" s="37" t="str">
        <f t="shared" si="2750"/>
        <v>будни</v>
      </c>
    </row>
    <row r="87992" spans="1:7" x14ac:dyDescent="0.3">
      <c r="A87992">
        <v>161097</v>
      </c>
      <c r="B87992" s="2">
        <v>44358.694766990287</v>
      </c>
      <c r="C87992" s="37">
        <v>0.69476851851851851</v>
      </c>
      <c r="E87992">
        <v>182984</v>
      </c>
      <c r="F87992">
        <f t="shared" si="2749"/>
        <v>5</v>
      </c>
      <c r="G87992" s="37" t="str">
        <f t="shared" si="2750"/>
        <v>будни</v>
      </c>
    </row>
    <row r="87993" spans="1:7" x14ac:dyDescent="0.3">
      <c r="A87993">
        <v>161092</v>
      </c>
      <c r="B87993" s="2">
        <v>44358.693148867314</v>
      </c>
      <c r="C87993" s="37">
        <v>0.69314814814814818</v>
      </c>
      <c r="E87993">
        <v>371515</v>
      </c>
      <c r="F87993">
        <f t="shared" si="2749"/>
        <v>5</v>
      </c>
      <c r="G87993" s="37" t="str">
        <f t="shared" si="2750"/>
        <v>будни</v>
      </c>
    </row>
    <row r="87994" spans="1:7" x14ac:dyDescent="0.3">
      <c r="A87994">
        <v>161088</v>
      </c>
      <c r="B87994" s="2">
        <v>44358.692744336571</v>
      </c>
      <c r="C87994" s="37">
        <v>0.69274305555555549</v>
      </c>
      <c r="E87994">
        <v>378738</v>
      </c>
      <c r="F87994">
        <f t="shared" si="2749"/>
        <v>5</v>
      </c>
      <c r="G87994" s="37" t="str">
        <f t="shared" si="2750"/>
        <v>будни</v>
      </c>
    </row>
    <row r="87995" spans="1:7" x14ac:dyDescent="0.3">
      <c r="A87995">
        <v>161083</v>
      </c>
      <c r="B87995" s="2">
        <v>44358.691935275077</v>
      </c>
      <c r="C87995" s="37">
        <v>0.69193287037037043</v>
      </c>
      <c r="E87995">
        <v>327968</v>
      </c>
      <c r="F87995">
        <f t="shared" si="2749"/>
        <v>5</v>
      </c>
      <c r="G87995" s="37" t="str">
        <f t="shared" si="2750"/>
        <v>будни</v>
      </c>
    </row>
    <row r="87996" spans="1:7" x14ac:dyDescent="0.3">
      <c r="A87996">
        <v>161076</v>
      </c>
      <c r="B87996" s="2">
        <v>44358.691530744341</v>
      </c>
      <c r="C87996" s="37">
        <v>0.69152777777777785</v>
      </c>
      <c r="E87996">
        <v>250679</v>
      </c>
      <c r="F87996">
        <f t="shared" si="2749"/>
        <v>5</v>
      </c>
      <c r="G87996" s="37" t="str">
        <f t="shared" si="2750"/>
        <v>будни</v>
      </c>
    </row>
    <row r="87997" spans="1:7" x14ac:dyDescent="0.3">
      <c r="A87997">
        <v>161080</v>
      </c>
      <c r="B87997" s="2">
        <v>44358.691530744341</v>
      </c>
      <c r="C87997" s="37">
        <v>0.69152777777777785</v>
      </c>
      <c r="E87997">
        <v>202914</v>
      </c>
      <c r="F87997">
        <f t="shared" si="2749"/>
        <v>5</v>
      </c>
      <c r="G87997" s="37" t="str">
        <f t="shared" si="2750"/>
        <v>будни</v>
      </c>
    </row>
    <row r="87998" spans="1:7" x14ac:dyDescent="0.3">
      <c r="A87998">
        <v>161071</v>
      </c>
      <c r="B87998" s="2">
        <v>44358.691530744334</v>
      </c>
      <c r="C87998" s="37">
        <v>0.69152777777777785</v>
      </c>
      <c r="E87998">
        <v>43842</v>
      </c>
      <c r="F87998">
        <f t="shared" si="2749"/>
        <v>5</v>
      </c>
      <c r="G87998" s="37" t="str">
        <f t="shared" si="2750"/>
        <v>будни</v>
      </c>
    </row>
    <row r="87999" spans="1:7" x14ac:dyDescent="0.3">
      <c r="A87999">
        <v>161068</v>
      </c>
      <c r="B87999" s="2">
        <v>44358.691333333336</v>
      </c>
      <c r="C87999" s="37">
        <v>0.69133101851851853</v>
      </c>
      <c r="E87999">
        <v>244574</v>
      </c>
      <c r="F87999">
        <f t="shared" si="2749"/>
        <v>5</v>
      </c>
      <c r="G87999" s="37" t="str">
        <f t="shared" si="2750"/>
        <v>будни</v>
      </c>
    </row>
    <row r="88000" spans="1:7" x14ac:dyDescent="0.3">
      <c r="A88000">
        <v>161067</v>
      </c>
      <c r="B88000" s="2">
        <v>44358.691126213591</v>
      </c>
      <c r="C88000" s="37">
        <v>0.69112268518518516</v>
      </c>
      <c r="E88000">
        <v>118549</v>
      </c>
      <c r="F88000">
        <f t="shared" si="2749"/>
        <v>5</v>
      </c>
      <c r="G88000" s="37" t="str">
        <f t="shared" si="2750"/>
        <v>будни</v>
      </c>
    </row>
    <row r="88001" spans="1:7" x14ac:dyDescent="0.3">
      <c r="A88001">
        <v>161066</v>
      </c>
      <c r="B88001" s="2">
        <v>44358.690721682848</v>
      </c>
      <c r="C88001" s="37">
        <v>0.69071759259259258</v>
      </c>
      <c r="E88001">
        <v>72412</v>
      </c>
      <c r="F88001">
        <f t="shared" si="2749"/>
        <v>5</v>
      </c>
      <c r="G88001" s="37" t="str">
        <f t="shared" si="2750"/>
        <v>будни</v>
      </c>
    </row>
    <row r="88002" spans="1:7" x14ac:dyDescent="0.3">
      <c r="A88002">
        <v>161061</v>
      </c>
      <c r="B88002" s="2">
        <v>44358.690666666662</v>
      </c>
      <c r="C88002" s="37">
        <v>0.69067129629629631</v>
      </c>
      <c r="E88002">
        <v>409853</v>
      </c>
      <c r="F88002">
        <f t="shared" si="2749"/>
        <v>5</v>
      </c>
      <c r="G88002" s="37" t="str">
        <f t="shared" si="2750"/>
        <v>будни</v>
      </c>
    </row>
    <row r="88003" spans="1:7" x14ac:dyDescent="0.3">
      <c r="A88003">
        <v>161054</v>
      </c>
      <c r="B88003" s="2">
        <v>44358.690317152104</v>
      </c>
      <c r="C88003" s="37">
        <v>0.6903125</v>
      </c>
      <c r="E88003">
        <v>154256</v>
      </c>
      <c r="F88003">
        <f t="shared" ref="F88003:F88066" si="2751">WEEKDAY(B88003,2)</f>
        <v>5</v>
      </c>
      <c r="G88003" s="37" t="str">
        <f t="shared" si="2750"/>
        <v>будни</v>
      </c>
    </row>
    <row r="88004" spans="1:7" x14ac:dyDescent="0.3">
      <c r="A88004">
        <v>161058</v>
      </c>
      <c r="B88004" s="2">
        <v>44358.690317152104</v>
      </c>
      <c r="C88004" s="37">
        <v>0.6903125</v>
      </c>
      <c r="E88004">
        <v>182191</v>
      </c>
      <c r="F88004">
        <f t="shared" si="2751"/>
        <v>5</v>
      </c>
      <c r="G88004" s="37" t="str">
        <f t="shared" si="2750"/>
        <v>будни</v>
      </c>
    </row>
    <row r="88005" spans="1:7" x14ac:dyDescent="0.3">
      <c r="A88005">
        <v>161044</v>
      </c>
      <c r="B88005" s="2">
        <v>44358.689912621361</v>
      </c>
      <c r="C88005" s="37">
        <v>0.6899074074074073</v>
      </c>
      <c r="E88005">
        <v>230507</v>
      </c>
      <c r="F88005">
        <f t="shared" si="2751"/>
        <v>5</v>
      </c>
      <c r="G88005" s="37" t="str">
        <f t="shared" si="2750"/>
        <v>будни</v>
      </c>
    </row>
    <row r="88006" spans="1:7" x14ac:dyDescent="0.3">
      <c r="A88006">
        <v>161049</v>
      </c>
      <c r="B88006" s="2">
        <v>44358.689912621361</v>
      </c>
      <c r="C88006" s="37">
        <v>0.6899074074074073</v>
      </c>
      <c r="E88006">
        <v>274147</v>
      </c>
      <c r="F88006">
        <f t="shared" si="2751"/>
        <v>5</v>
      </c>
      <c r="G88006" s="37" t="str">
        <f t="shared" si="2750"/>
        <v>будни</v>
      </c>
    </row>
    <row r="88007" spans="1:7" x14ac:dyDescent="0.3">
      <c r="A88007">
        <v>161041</v>
      </c>
      <c r="B88007" s="2">
        <v>44358.689508090618</v>
      </c>
      <c r="C88007" s="37">
        <v>0.68950231481481483</v>
      </c>
      <c r="E88007">
        <v>250679</v>
      </c>
      <c r="F88007">
        <f t="shared" si="2751"/>
        <v>5</v>
      </c>
      <c r="G88007" s="37" t="str">
        <f t="shared" si="2750"/>
        <v>будни</v>
      </c>
    </row>
    <row r="88008" spans="1:7" x14ac:dyDescent="0.3">
      <c r="A88008">
        <v>161038</v>
      </c>
      <c r="B88008" s="2">
        <v>44358.688699029124</v>
      </c>
      <c r="C88008" s="37">
        <v>0.68870370370370371</v>
      </c>
      <c r="E88008">
        <v>347008</v>
      </c>
      <c r="F88008">
        <f t="shared" si="2751"/>
        <v>5</v>
      </c>
      <c r="G88008" s="37" t="str">
        <f t="shared" si="2750"/>
        <v>будни</v>
      </c>
    </row>
    <row r="88009" spans="1:7" x14ac:dyDescent="0.3">
      <c r="A88009">
        <v>161033</v>
      </c>
      <c r="B88009" s="2">
        <v>44358.688294498381</v>
      </c>
      <c r="C88009" s="37">
        <v>0.68829861111111112</v>
      </c>
      <c r="E88009">
        <v>339123</v>
      </c>
      <c r="F88009">
        <f t="shared" si="2751"/>
        <v>5</v>
      </c>
      <c r="G88009" s="37" t="str">
        <f t="shared" si="2750"/>
        <v>будни</v>
      </c>
    </row>
    <row r="88010" spans="1:7" x14ac:dyDescent="0.3">
      <c r="A88010">
        <v>161029</v>
      </c>
      <c r="B88010" s="2">
        <v>44358.687889967638</v>
      </c>
      <c r="C88010" s="37">
        <v>0.68789351851851854</v>
      </c>
      <c r="E88010">
        <v>330333</v>
      </c>
      <c r="F88010">
        <f t="shared" si="2751"/>
        <v>5</v>
      </c>
      <c r="G88010" s="37" t="str">
        <f t="shared" si="2750"/>
        <v>будни</v>
      </c>
    </row>
    <row r="88011" spans="1:7" x14ac:dyDescent="0.3">
      <c r="A88011">
        <v>161028</v>
      </c>
      <c r="B88011" s="2">
        <v>44358.687080906144</v>
      </c>
      <c r="C88011" s="37">
        <v>0.68708333333333327</v>
      </c>
      <c r="E88011">
        <v>137327</v>
      </c>
      <c r="F88011">
        <f t="shared" si="2751"/>
        <v>5</v>
      </c>
      <c r="G88011" s="37" t="str">
        <f t="shared" ref="G88011:G88074" si="2752">IF(F88011&gt;=6,"выходные","будни")</f>
        <v>будни</v>
      </c>
    </row>
    <row r="88012" spans="1:7" x14ac:dyDescent="0.3">
      <c r="A88012">
        <v>161025</v>
      </c>
      <c r="B88012" s="2">
        <v>44358.686676375408</v>
      </c>
      <c r="C88012" s="37">
        <v>0.6866782407407408</v>
      </c>
      <c r="E88012">
        <v>112334</v>
      </c>
      <c r="F88012">
        <f t="shared" si="2751"/>
        <v>5</v>
      </c>
      <c r="G88012" s="37" t="str">
        <f t="shared" si="2752"/>
        <v>будни</v>
      </c>
    </row>
    <row r="88013" spans="1:7" x14ac:dyDescent="0.3">
      <c r="A88013">
        <v>161021</v>
      </c>
      <c r="B88013" s="2">
        <v>44358.685867313914</v>
      </c>
      <c r="C88013" s="37">
        <v>0.68586805555555552</v>
      </c>
      <c r="E88013">
        <v>424994</v>
      </c>
      <c r="F88013">
        <f t="shared" si="2751"/>
        <v>5</v>
      </c>
      <c r="G88013" s="37" t="str">
        <f t="shared" si="2752"/>
        <v>будни</v>
      </c>
    </row>
    <row r="88014" spans="1:7" x14ac:dyDescent="0.3">
      <c r="A88014">
        <v>161016</v>
      </c>
      <c r="B88014" s="2">
        <v>44358.684249190941</v>
      </c>
      <c r="C88014" s="37">
        <v>0.68424768518518519</v>
      </c>
      <c r="E88014">
        <v>76511</v>
      </c>
      <c r="F88014">
        <f t="shared" si="2751"/>
        <v>5</v>
      </c>
      <c r="G88014" s="37" t="str">
        <f t="shared" si="2752"/>
        <v>будни</v>
      </c>
    </row>
    <row r="88015" spans="1:7" x14ac:dyDescent="0.3">
      <c r="A88015">
        <v>161012</v>
      </c>
      <c r="B88015" s="2">
        <v>44358.683844660191</v>
      </c>
      <c r="C88015" s="37">
        <v>0.68384259259259261</v>
      </c>
      <c r="E88015">
        <v>37644</v>
      </c>
      <c r="F88015">
        <f t="shared" si="2751"/>
        <v>5</v>
      </c>
      <c r="G88015" s="37" t="str">
        <f t="shared" si="2752"/>
        <v>будни</v>
      </c>
    </row>
    <row r="88016" spans="1:7" x14ac:dyDescent="0.3">
      <c r="A88016">
        <v>161003</v>
      </c>
      <c r="B88016" s="2">
        <v>44358.683440129455</v>
      </c>
      <c r="C88016" s="37">
        <v>0.68343750000000003</v>
      </c>
      <c r="E88016">
        <v>104958</v>
      </c>
      <c r="F88016">
        <f t="shared" si="2751"/>
        <v>5</v>
      </c>
      <c r="G88016" s="37" t="str">
        <f t="shared" si="2752"/>
        <v>будни</v>
      </c>
    </row>
    <row r="88017" spans="1:7" x14ac:dyDescent="0.3">
      <c r="A88017">
        <v>161008</v>
      </c>
      <c r="B88017" s="2">
        <v>44358.683440129455</v>
      </c>
      <c r="C88017" s="37">
        <v>0.68343750000000003</v>
      </c>
      <c r="E88017">
        <v>347008</v>
      </c>
      <c r="F88017">
        <f t="shared" si="2751"/>
        <v>5</v>
      </c>
      <c r="G88017" s="37" t="str">
        <f t="shared" si="2752"/>
        <v>будни</v>
      </c>
    </row>
    <row r="88018" spans="1:7" x14ac:dyDescent="0.3">
      <c r="A88018">
        <v>161010</v>
      </c>
      <c r="B88018" s="2">
        <v>44358.683440129455</v>
      </c>
      <c r="C88018" s="37">
        <v>0.68343750000000003</v>
      </c>
      <c r="E88018">
        <v>182984</v>
      </c>
      <c r="F88018">
        <f t="shared" si="2751"/>
        <v>5</v>
      </c>
      <c r="G88018" s="37" t="str">
        <f t="shared" si="2752"/>
        <v>будни</v>
      </c>
    </row>
    <row r="88019" spans="1:7" x14ac:dyDescent="0.3">
      <c r="A88019">
        <v>161001</v>
      </c>
      <c r="B88019" s="2">
        <v>44358.682631067961</v>
      </c>
      <c r="C88019" s="37">
        <v>0.68262731481481476</v>
      </c>
      <c r="E88019">
        <v>351192</v>
      </c>
      <c r="F88019">
        <f t="shared" si="2751"/>
        <v>5</v>
      </c>
      <c r="G88019" s="37" t="str">
        <f t="shared" si="2752"/>
        <v>будни</v>
      </c>
    </row>
    <row r="88020" spans="1:7" x14ac:dyDescent="0.3">
      <c r="A88020">
        <v>160998</v>
      </c>
      <c r="B88020" s="2">
        <v>44358.682226537218</v>
      </c>
      <c r="C88020" s="37">
        <v>0.68222222222222229</v>
      </c>
      <c r="E88020">
        <v>112334</v>
      </c>
      <c r="F88020">
        <f t="shared" si="2751"/>
        <v>5</v>
      </c>
      <c r="G88020" s="37" t="str">
        <f t="shared" si="2752"/>
        <v>будни</v>
      </c>
    </row>
    <row r="88021" spans="1:7" x14ac:dyDescent="0.3">
      <c r="A88021">
        <v>160994</v>
      </c>
      <c r="B88021" s="2">
        <v>44358.681822006474</v>
      </c>
      <c r="C88021" s="37">
        <v>0.6818171296296297</v>
      </c>
      <c r="E88021">
        <v>407315</v>
      </c>
      <c r="F88021">
        <f t="shared" si="2751"/>
        <v>5</v>
      </c>
      <c r="G88021" s="37" t="str">
        <f t="shared" si="2752"/>
        <v>будни</v>
      </c>
    </row>
    <row r="88022" spans="1:7" x14ac:dyDescent="0.3">
      <c r="A88022">
        <v>160993</v>
      </c>
      <c r="B88022" s="2">
        <v>44358.681822006467</v>
      </c>
      <c r="C88022" s="37">
        <v>0.6818171296296297</v>
      </c>
      <c r="E88022">
        <v>183290</v>
      </c>
      <c r="F88022">
        <f t="shared" si="2751"/>
        <v>5</v>
      </c>
      <c r="G88022" s="37" t="str">
        <f t="shared" si="2752"/>
        <v>будни</v>
      </c>
    </row>
    <row r="88023" spans="1:7" x14ac:dyDescent="0.3">
      <c r="A88023">
        <v>160992</v>
      </c>
      <c r="B88023" s="2">
        <v>44358.68101294498</v>
      </c>
      <c r="C88023" s="37">
        <v>0.68101851851851858</v>
      </c>
      <c r="E88023">
        <v>443594</v>
      </c>
      <c r="F88023">
        <f t="shared" si="2751"/>
        <v>5</v>
      </c>
      <c r="G88023" s="37" t="str">
        <f t="shared" si="2752"/>
        <v>будни</v>
      </c>
    </row>
    <row r="88024" spans="1:7" x14ac:dyDescent="0.3">
      <c r="A88024">
        <v>160988</v>
      </c>
      <c r="B88024" s="2">
        <v>44358.680608414237</v>
      </c>
      <c r="C88024" s="37">
        <v>0.68061342592592589</v>
      </c>
      <c r="E88024">
        <v>202914</v>
      </c>
      <c r="F88024">
        <f t="shared" si="2751"/>
        <v>5</v>
      </c>
      <c r="G88024" s="37" t="str">
        <f t="shared" si="2752"/>
        <v>будни</v>
      </c>
    </row>
    <row r="88025" spans="1:7" x14ac:dyDescent="0.3">
      <c r="A88025">
        <v>160981</v>
      </c>
      <c r="B88025" s="2">
        <v>44358.680203883494</v>
      </c>
      <c r="C88025" s="37">
        <v>0.6802083333333333</v>
      </c>
      <c r="E88025">
        <v>411922</v>
      </c>
      <c r="F88025">
        <f t="shared" si="2751"/>
        <v>5</v>
      </c>
      <c r="G88025" s="37" t="str">
        <f t="shared" si="2752"/>
        <v>будни</v>
      </c>
    </row>
    <row r="88026" spans="1:7" x14ac:dyDescent="0.3">
      <c r="A88026">
        <v>160986</v>
      </c>
      <c r="B88026" s="2">
        <v>44358.680203883494</v>
      </c>
      <c r="C88026" s="37">
        <v>0.6802083333333333</v>
      </c>
      <c r="E88026">
        <v>230507</v>
      </c>
      <c r="F88026">
        <f t="shared" si="2751"/>
        <v>5</v>
      </c>
      <c r="G88026" s="37" t="str">
        <f t="shared" si="2752"/>
        <v>будни</v>
      </c>
    </row>
    <row r="88027" spans="1:7" x14ac:dyDescent="0.3">
      <c r="A88027">
        <v>160978</v>
      </c>
      <c r="B88027" s="2">
        <v>44358.679394822007</v>
      </c>
      <c r="C88027" s="37">
        <v>0.67939814814814825</v>
      </c>
      <c r="E88027">
        <v>370254</v>
      </c>
      <c r="F88027">
        <f t="shared" si="2751"/>
        <v>5</v>
      </c>
      <c r="G88027" s="37" t="str">
        <f t="shared" si="2752"/>
        <v>будни</v>
      </c>
    </row>
    <row r="88028" spans="1:7" x14ac:dyDescent="0.3">
      <c r="A88028">
        <v>160975</v>
      </c>
      <c r="B88028" s="2">
        <v>44358.678585760521</v>
      </c>
      <c r="C88028" s="37">
        <v>0.67858796296296298</v>
      </c>
      <c r="E88028">
        <v>131571</v>
      </c>
      <c r="F88028">
        <f t="shared" si="2751"/>
        <v>5</v>
      </c>
      <c r="G88028" s="37" t="str">
        <f t="shared" si="2752"/>
        <v>будни</v>
      </c>
    </row>
    <row r="88029" spans="1:7" x14ac:dyDescent="0.3">
      <c r="A88029">
        <v>160973</v>
      </c>
      <c r="B88029" s="2">
        <v>44358.676967637541</v>
      </c>
      <c r="C88029" s="37">
        <v>0.67696759259259265</v>
      </c>
      <c r="E88029">
        <v>191893</v>
      </c>
      <c r="F88029">
        <f t="shared" si="2751"/>
        <v>5</v>
      </c>
      <c r="G88029" s="37" t="str">
        <f t="shared" si="2752"/>
        <v>будни</v>
      </c>
    </row>
    <row r="88030" spans="1:7" x14ac:dyDescent="0.3">
      <c r="A88030">
        <v>160974</v>
      </c>
      <c r="B88030" s="2">
        <v>44358.676967637541</v>
      </c>
      <c r="C88030" s="37">
        <v>0.67696759259259265</v>
      </c>
      <c r="E88030">
        <v>129210</v>
      </c>
      <c r="F88030">
        <f t="shared" si="2751"/>
        <v>5</v>
      </c>
      <c r="G88030" s="37" t="str">
        <f t="shared" si="2752"/>
        <v>будни</v>
      </c>
    </row>
    <row r="88031" spans="1:7" x14ac:dyDescent="0.3">
      <c r="A88031">
        <v>160969</v>
      </c>
      <c r="B88031" s="2">
        <v>44358.675999999999</v>
      </c>
      <c r="C88031" s="37">
        <v>0.67599537037037039</v>
      </c>
      <c r="E88031">
        <v>411922</v>
      </c>
      <c r="F88031">
        <f t="shared" si="2751"/>
        <v>5</v>
      </c>
      <c r="G88031" s="37" t="str">
        <f t="shared" si="2752"/>
        <v>будни</v>
      </c>
    </row>
    <row r="88032" spans="1:7" x14ac:dyDescent="0.3">
      <c r="A88032">
        <v>160965</v>
      </c>
      <c r="B88032" s="2">
        <v>44358.675754045304</v>
      </c>
      <c r="C88032" s="37">
        <v>0.67575231481481479</v>
      </c>
      <c r="E88032">
        <v>158978</v>
      </c>
      <c r="F88032">
        <f t="shared" si="2751"/>
        <v>5</v>
      </c>
      <c r="G88032" s="37" t="str">
        <f t="shared" si="2752"/>
        <v>будни</v>
      </c>
    </row>
    <row r="88033" spans="1:7" x14ac:dyDescent="0.3">
      <c r="A88033">
        <v>160968</v>
      </c>
      <c r="B88033" s="2">
        <v>44358.675754045304</v>
      </c>
      <c r="C88033" s="37">
        <v>0.67575231481481479</v>
      </c>
      <c r="E88033">
        <v>432277</v>
      </c>
      <c r="F88033">
        <f t="shared" si="2751"/>
        <v>5</v>
      </c>
      <c r="G88033" s="37" t="str">
        <f t="shared" si="2752"/>
        <v>будни</v>
      </c>
    </row>
    <row r="88034" spans="1:7" x14ac:dyDescent="0.3">
      <c r="A88034">
        <v>160963</v>
      </c>
      <c r="B88034" s="2">
        <v>44358.675349514568</v>
      </c>
      <c r="C88034" s="37">
        <v>0.67534722222222221</v>
      </c>
      <c r="E88034">
        <v>411922</v>
      </c>
      <c r="F88034">
        <f t="shared" si="2751"/>
        <v>5</v>
      </c>
      <c r="G88034" s="37" t="str">
        <f t="shared" si="2752"/>
        <v>будни</v>
      </c>
    </row>
    <row r="88035" spans="1:7" x14ac:dyDescent="0.3">
      <c r="A88035">
        <v>160962</v>
      </c>
      <c r="B88035" s="2">
        <v>44358.674944983824</v>
      </c>
      <c r="C88035" s="37">
        <v>0.67494212962962974</v>
      </c>
      <c r="E88035">
        <v>158978</v>
      </c>
      <c r="F88035">
        <f t="shared" si="2751"/>
        <v>5</v>
      </c>
      <c r="G88035" s="37" t="str">
        <f t="shared" si="2752"/>
        <v>будни</v>
      </c>
    </row>
    <row r="88036" spans="1:7" x14ac:dyDescent="0.3">
      <c r="A88036">
        <v>160958</v>
      </c>
      <c r="B88036" s="2">
        <v>44358.674944983817</v>
      </c>
      <c r="C88036" s="37">
        <v>0.67494212962962974</v>
      </c>
      <c r="E88036">
        <v>182191</v>
      </c>
      <c r="F88036">
        <f t="shared" si="2751"/>
        <v>5</v>
      </c>
      <c r="G88036" s="37" t="str">
        <f t="shared" si="2752"/>
        <v>будни</v>
      </c>
    </row>
    <row r="88037" spans="1:7" x14ac:dyDescent="0.3">
      <c r="A88037">
        <v>160957</v>
      </c>
      <c r="B88037" s="2">
        <v>44358.674540453074</v>
      </c>
      <c r="C88037" s="37">
        <v>0.67453703703703705</v>
      </c>
      <c r="E88037">
        <v>26847</v>
      </c>
      <c r="F88037">
        <f t="shared" si="2751"/>
        <v>5</v>
      </c>
      <c r="G88037" s="37" t="str">
        <f t="shared" si="2752"/>
        <v>будни</v>
      </c>
    </row>
    <row r="88038" spans="1:7" x14ac:dyDescent="0.3">
      <c r="A88038">
        <v>160948</v>
      </c>
      <c r="B88038" s="2">
        <v>44358.673731391587</v>
      </c>
      <c r="C88038" s="37">
        <v>0.67372685185185188</v>
      </c>
      <c r="E88038">
        <v>112456</v>
      </c>
      <c r="F88038">
        <f t="shared" si="2751"/>
        <v>5</v>
      </c>
      <c r="G88038" s="37" t="str">
        <f t="shared" si="2752"/>
        <v>будни</v>
      </c>
    </row>
    <row r="88039" spans="1:7" x14ac:dyDescent="0.3">
      <c r="A88039">
        <v>160952</v>
      </c>
      <c r="B88039" s="2">
        <v>44358.673731391587</v>
      </c>
      <c r="C88039" s="37">
        <v>0.67372685185185188</v>
      </c>
      <c r="E88039">
        <v>245484</v>
      </c>
      <c r="F88039">
        <f t="shared" si="2751"/>
        <v>5</v>
      </c>
      <c r="G88039" s="37" t="str">
        <f t="shared" si="2752"/>
        <v>будни</v>
      </c>
    </row>
    <row r="88040" spans="1:7" x14ac:dyDescent="0.3">
      <c r="A88040">
        <v>160954</v>
      </c>
      <c r="B88040" s="2">
        <v>44358.673731391587</v>
      </c>
      <c r="C88040" s="37">
        <v>0.67372685185185188</v>
      </c>
      <c r="E88040">
        <v>241927</v>
      </c>
      <c r="F88040">
        <f t="shared" si="2751"/>
        <v>5</v>
      </c>
      <c r="G88040" s="37" t="str">
        <f t="shared" si="2752"/>
        <v>будни</v>
      </c>
    </row>
    <row r="88041" spans="1:7" x14ac:dyDescent="0.3">
      <c r="A88041">
        <v>160941</v>
      </c>
      <c r="B88041" s="2">
        <v>44358.673326860844</v>
      </c>
      <c r="C88041" s="37">
        <v>0.67332175925925919</v>
      </c>
      <c r="E88041">
        <v>466792</v>
      </c>
      <c r="F88041">
        <f t="shared" si="2751"/>
        <v>5</v>
      </c>
      <c r="G88041" s="37" t="str">
        <f t="shared" si="2752"/>
        <v>будни</v>
      </c>
    </row>
    <row r="88042" spans="1:7" x14ac:dyDescent="0.3">
      <c r="A88042">
        <v>160943</v>
      </c>
      <c r="B88042" s="2">
        <v>44358.673326860844</v>
      </c>
      <c r="C88042" s="37">
        <v>0.67332175925925919</v>
      </c>
      <c r="E88042">
        <v>411922</v>
      </c>
      <c r="F88042">
        <f t="shared" si="2751"/>
        <v>5</v>
      </c>
      <c r="G88042" s="37" t="str">
        <f t="shared" si="2752"/>
        <v>будни</v>
      </c>
    </row>
    <row r="88043" spans="1:7" x14ac:dyDescent="0.3">
      <c r="A88043">
        <v>160936</v>
      </c>
      <c r="B88043" s="2">
        <v>44358.672113268614</v>
      </c>
      <c r="C88043" s="37">
        <v>0.67211805555555548</v>
      </c>
      <c r="E88043">
        <v>180863</v>
      </c>
      <c r="F88043">
        <f t="shared" si="2751"/>
        <v>5</v>
      </c>
      <c r="G88043" s="37" t="str">
        <f t="shared" si="2752"/>
        <v>будни</v>
      </c>
    </row>
    <row r="88044" spans="1:7" x14ac:dyDescent="0.3">
      <c r="A88044">
        <v>160935</v>
      </c>
      <c r="B88044" s="2">
        <v>44358.671304207121</v>
      </c>
      <c r="C88044" s="37">
        <v>0.67130787037037043</v>
      </c>
      <c r="E88044">
        <v>230507</v>
      </c>
      <c r="F88044">
        <f t="shared" si="2751"/>
        <v>5</v>
      </c>
      <c r="G88044" s="37" t="str">
        <f t="shared" si="2752"/>
        <v>будни</v>
      </c>
    </row>
    <row r="88045" spans="1:7" x14ac:dyDescent="0.3">
      <c r="A88045">
        <v>160930</v>
      </c>
      <c r="B88045" s="2">
        <v>44358.67089967637</v>
      </c>
      <c r="C88045" s="37">
        <v>0.67090277777777774</v>
      </c>
      <c r="E88045">
        <v>123413</v>
      </c>
      <c r="F88045">
        <f t="shared" si="2751"/>
        <v>5</v>
      </c>
      <c r="G88045" s="37" t="str">
        <f t="shared" si="2752"/>
        <v>будни</v>
      </c>
    </row>
    <row r="88046" spans="1:7" x14ac:dyDescent="0.3">
      <c r="A88046">
        <v>160924</v>
      </c>
      <c r="B88046" s="2">
        <v>44358.670495145634</v>
      </c>
      <c r="C88046" s="37">
        <v>0.67049768518518515</v>
      </c>
      <c r="E88046">
        <v>401945</v>
      </c>
      <c r="F88046">
        <f t="shared" si="2751"/>
        <v>5</v>
      </c>
      <c r="G88046" s="37" t="str">
        <f t="shared" si="2752"/>
        <v>будни</v>
      </c>
    </row>
    <row r="88047" spans="1:7" x14ac:dyDescent="0.3">
      <c r="A88047">
        <v>160928</v>
      </c>
      <c r="B88047" s="2">
        <v>44358.670495145634</v>
      </c>
      <c r="C88047" s="37">
        <v>0.67049768518518515</v>
      </c>
      <c r="E88047">
        <v>230507</v>
      </c>
      <c r="F88047">
        <f t="shared" si="2751"/>
        <v>5</v>
      </c>
      <c r="G88047" s="37" t="str">
        <f t="shared" si="2752"/>
        <v>будни</v>
      </c>
    </row>
    <row r="88048" spans="1:7" x14ac:dyDescent="0.3">
      <c r="A88048">
        <v>160914</v>
      </c>
      <c r="B88048" s="2">
        <v>44358.670090614884</v>
      </c>
      <c r="C88048" s="37">
        <v>0.67009259259259257</v>
      </c>
      <c r="E88048">
        <v>102086</v>
      </c>
      <c r="F88048">
        <f t="shared" si="2751"/>
        <v>5</v>
      </c>
      <c r="G88048" s="37" t="str">
        <f t="shared" si="2752"/>
        <v>будни</v>
      </c>
    </row>
    <row r="88049" spans="1:7" x14ac:dyDescent="0.3">
      <c r="A88049">
        <v>160918</v>
      </c>
      <c r="B88049" s="2">
        <v>44358.670090614884</v>
      </c>
      <c r="C88049" s="37">
        <v>0.67009259259259257</v>
      </c>
      <c r="E88049">
        <v>176645</v>
      </c>
      <c r="F88049">
        <f t="shared" si="2751"/>
        <v>5</v>
      </c>
      <c r="G88049" s="37" t="str">
        <f t="shared" si="2752"/>
        <v>будни</v>
      </c>
    </row>
    <row r="88050" spans="1:7" x14ac:dyDescent="0.3">
      <c r="A88050">
        <v>160921</v>
      </c>
      <c r="B88050" s="2">
        <v>44358.670090614884</v>
      </c>
      <c r="C88050" s="37">
        <v>0.67009259259259257</v>
      </c>
      <c r="E88050">
        <v>388328</v>
      </c>
      <c r="F88050">
        <f t="shared" si="2751"/>
        <v>5</v>
      </c>
      <c r="G88050" s="37" t="str">
        <f t="shared" si="2752"/>
        <v>будни</v>
      </c>
    </row>
    <row r="88051" spans="1:7" x14ac:dyDescent="0.3">
      <c r="A88051">
        <v>160910</v>
      </c>
      <c r="B88051" s="2">
        <v>44358.66968608414</v>
      </c>
      <c r="C88051" s="37">
        <v>0.6696875000000001</v>
      </c>
      <c r="E88051">
        <v>351192</v>
      </c>
      <c r="F88051">
        <f t="shared" si="2751"/>
        <v>5</v>
      </c>
      <c r="G88051" s="37" t="str">
        <f t="shared" si="2752"/>
        <v>будни</v>
      </c>
    </row>
    <row r="88052" spans="1:7" x14ac:dyDescent="0.3">
      <c r="A88052">
        <v>160893</v>
      </c>
      <c r="B88052" s="2">
        <v>44358.669281553397</v>
      </c>
      <c r="C88052" s="37">
        <v>0.66928240740740741</v>
      </c>
      <c r="E88052">
        <v>157281</v>
      </c>
      <c r="F88052">
        <f t="shared" si="2751"/>
        <v>5</v>
      </c>
      <c r="G88052" s="37" t="str">
        <f t="shared" si="2752"/>
        <v>будни</v>
      </c>
    </row>
    <row r="88053" spans="1:7" x14ac:dyDescent="0.3">
      <c r="A88053">
        <v>160897</v>
      </c>
      <c r="B88053" s="2">
        <v>44358.669281553397</v>
      </c>
      <c r="C88053" s="37">
        <v>0.66928240740740741</v>
      </c>
      <c r="E88053">
        <v>21760</v>
      </c>
      <c r="F88053">
        <f t="shared" si="2751"/>
        <v>5</v>
      </c>
      <c r="G88053" s="37" t="str">
        <f t="shared" si="2752"/>
        <v>будни</v>
      </c>
    </row>
    <row r="88054" spans="1:7" x14ac:dyDescent="0.3">
      <c r="A88054">
        <v>160898</v>
      </c>
      <c r="B88054" s="2">
        <v>44358.669281553397</v>
      </c>
      <c r="C88054" s="37">
        <v>0.66928240740740741</v>
      </c>
      <c r="E88054">
        <v>218396</v>
      </c>
      <c r="F88054">
        <f t="shared" si="2751"/>
        <v>5</v>
      </c>
      <c r="G88054" s="37" t="str">
        <f t="shared" si="2752"/>
        <v>будни</v>
      </c>
    </row>
    <row r="88055" spans="1:7" x14ac:dyDescent="0.3">
      <c r="A88055">
        <v>160903</v>
      </c>
      <c r="B88055" s="2">
        <v>44358.669281553397</v>
      </c>
      <c r="C88055" s="37">
        <v>0.66928240740740741</v>
      </c>
      <c r="E88055">
        <v>36482</v>
      </c>
      <c r="F88055">
        <f t="shared" si="2751"/>
        <v>5</v>
      </c>
      <c r="G88055" s="37" t="str">
        <f t="shared" si="2752"/>
        <v>будни</v>
      </c>
    </row>
    <row r="88056" spans="1:7" x14ac:dyDescent="0.3">
      <c r="A88056">
        <v>160904</v>
      </c>
      <c r="B88056" s="2">
        <v>44358.669281553397</v>
      </c>
      <c r="C88056" s="37">
        <v>0.66928240740740741</v>
      </c>
      <c r="E88056">
        <v>357547</v>
      </c>
      <c r="F88056">
        <f t="shared" si="2751"/>
        <v>5</v>
      </c>
      <c r="G88056" s="37" t="str">
        <f t="shared" si="2752"/>
        <v>будни</v>
      </c>
    </row>
    <row r="88057" spans="1:7" x14ac:dyDescent="0.3">
      <c r="A88057">
        <v>160907</v>
      </c>
      <c r="B88057" s="2">
        <v>44358.669281553397</v>
      </c>
      <c r="C88057" s="37">
        <v>0.66928240740740741</v>
      </c>
      <c r="E88057">
        <v>349014</v>
      </c>
      <c r="F88057">
        <f t="shared" si="2751"/>
        <v>5</v>
      </c>
      <c r="G88057" s="37" t="str">
        <f t="shared" si="2752"/>
        <v>будни</v>
      </c>
    </row>
    <row r="88058" spans="1:7" x14ac:dyDescent="0.3">
      <c r="A88058">
        <v>160887</v>
      </c>
      <c r="B88058" s="2">
        <v>44358.668877022654</v>
      </c>
      <c r="C88058" s="37">
        <v>0.66887731481481483</v>
      </c>
      <c r="E88058">
        <v>37644</v>
      </c>
      <c r="F88058">
        <f t="shared" si="2751"/>
        <v>5</v>
      </c>
      <c r="G88058" s="37" t="str">
        <f t="shared" si="2752"/>
        <v>будни</v>
      </c>
    </row>
    <row r="88059" spans="1:7" x14ac:dyDescent="0.3">
      <c r="A88059">
        <v>160888</v>
      </c>
      <c r="B88059" s="2">
        <v>44358.668877022654</v>
      </c>
      <c r="C88059" s="37">
        <v>0.66887731481481483</v>
      </c>
      <c r="E88059">
        <v>118549</v>
      </c>
      <c r="F88059">
        <f t="shared" si="2751"/>
        <v>5</v>
      </c>
      <c r="G88059" s="37" t="str">
        <f t="shared" si="2752"/>
        <v>будни</v>
      </c>
    </row>
    <row r="88060" spans="1:7" x14ac:dyDescent="0.3">
      <c r="A88060">
        <v>160884</v>
      </c>
      <c r="B88060" s="2">
        <v>44358.668472491911</v>
      </c>
      <c r="C88060" s="37">
        <v>0.66847222222222225</v>
      </c>
      <c r="E88060">
        <v>217497</v>
      </c>
      <c r="F88060">
        <f t="shared" si="2751"/>
        <v>5</v>
      </c>
      <c r="G88060" s="37" t="str">
        <f t="shared" si="2752"/>
        <v>будни</v>
      </c>
    </row>
    <row r="88061" spans="1:7" x14ac:dyDescent="0.3">
      <c r="A88061">
        <v>160879</v>
      </c>
      <c r="B88061" s="2">
        <v>44358.668067961167</v>
      </c>
      <c r="C88061" s="37">
        <v>0.66806712962962955</v>
      </c>
      <c r="E88061">
        <v>241134</v>
      </c>
      <c r="F88061">
        <f t="shared" si="2751"/>
        <v>5</v>
      </c>
      <c r="G88061" s="37" t="str">
        <f t="shared" si="2752"/>
        <v>будни</v>
      </c>
    </row>
    <row r="88062" spans="1:7" x14ac:dyDescent="0.3">
      <c r="A88062">
        <v>160880</v>
      </c>
      <c r="B88062" s="2">
        <v>44358.668067961167</v>
      </c>
      <c r="C88062" s="37">
        <v>0.66806712962962955</v>
      </c>
      <c r="E88062">
        <v>59225</v>
      </c>
      <c r="F88062">
        <f t="shared" si="2751"/>
        <v>5</v>
      </c>
      <c r="G88062" s="37" t="str">
        <f t="shared" si="2752"/>
        <v>будни</v>
      </c>
    </row>
    <row r="88063" spans="1:7" x14ac:dyDescent="0.3">
      <c r="A88063">
        <v>160874</v>
      </c>
      <c r="B88063" s="2">
        <v>44358.667663430417</v>
      </c>
      <c r="C88063" s="37">
        <v>0.66766203703703697</v>
      </c>
      <c r="E88063">
        <v>392434</v>
      </c>
      <c r="F88063">
        <f t="shared" si="2751"/>
        <v>5</v>
      </c>
      <c r="G88063" s="37" t="str">
        <f t="shared" si="2752"/>
        <v>будни</v>
      </c>
    </row>
    <row r="88064" spans="1:7" x14ac:dyDescent="0.3">
      <c r="A88064">
        <v>160870</v>
      </c>
      <c r="B88064" s="2">
        <v>44358.667258899681</v>
      </c>
      <c r="C88064" s="37">
        <v>0.6672569444444445</v>
      </c>
      <c r="E88064">
        <v>411922</v>
      </c>
      <c r="F88064">
        <f t="shared" si="2751"/>
        <v>5</v>
      </c>
      <c r="G88064" s="37" t="str">
        <f t="shared" si="2752"/>
        <v>будни</v>
      </c>
    </row>
    <row r="88065" spans="1:7" x14ac:dyDescent="0.3">
      <c r="A88065">
        <v>160873</v>
      </c>
      <c r="B88065" s="2">
        <v>44358.667258899681</v>
      </c>
      <c r="C88065" s="37">
        <v>0.6672569444444445</v>
      </c>
      <c r="E88065">
        <v>411922</v>
      </c>
      <c r="F88065">
        <f t="shared" si="2751"/>
        <v>5</v>
      </c>
      <c r="G88065" s="37" t="str">
        <f t="shared" si="2752"/>
        <v>будни</v>
      </c>
    </row>
    <row r="88066" spans="1:7" x14ac:dyDescent="0.3">
      <c r="A88066">
        <v>160865</v>
      </c>
      <c r="B88066" s="2">
        <v>44358.66685436893</v>
      </c>
      <c r="C88066" s="37">
        <v>0.66685185185185192</v>
      </c>
      <c r="E88066">
        <v>250679</v>
      </c>
      <c r="F88066">
        <f t="shared" si="2751"/>
        <v>5</v>
      </c>
      <c r="G88066" s="37" t="str">
        <f t="shared" si="2752"/>
        <v>будни</v>
      </c>
    </row>
    <row r="88067" spans="1:7" x14ac:dyDescent="0.3">
      <c r="A88067">
        <v>160863</v>
      </c>
      <c r="B88067" s="2">
        <v>44358.666045307444</v>
      </c>
      <c r="C88067" s="37">
        <v>0.66604166666666664</v>
      </c>
      <c r="E88067">
        <v>88008</v>
      </c>
      <c r="F88067">
        <f t="shared" ref="F88067:F88130" si="2753">WEEKDAY(B88067,2)</f>
        <v>5</v>
      </c>
      <c r="G88067" s="37" t="str">
        <f t="shared" si="2752"/>
        <v>будни</v>
      </c>
    </row>
    <row r="88068" spans="1:7" x14ac:dyDescent="0.3">
      <c r="A88068">
        <v>160860</v>
      </c>
      <c r="B88068" s="2">
        <v>44358.6656407767</v>
      </c>
      <c r="C88068" s="37">
        <v>0.66563657407407406</v>
      </c>
      <c r="E88068">
        <v>95024</v>
      </c>
      <c r="F88068">
        <f t="shared" si="2753"/>
        <v>5</v>
      </c>
      <c r="G88068" s="37" t="str">
        <f t="shared" si="2752"/>
        <v>будни</v>
      </c>
    </row>
    <row r="88069" spans="1:7" x14ac:dyDescent="0.3">
      <c r="A88069">
        <v>160855</v>
      </c>
      <c r="B88069" s="2">
        <v>44358.665640776693</v>
      </c>
      <c r="C88069" s="37">
        <v>0.66563657407407406</v>
      </c>
      <c r="E88069">
        <v>411922</v>
      </c>
      <c r="F88069">
        <f t="shared" si="2753"/>
        <v>5</v>
      </c>
      <c r="G88069" s="37" t="str">
        <f t="shared" si="2752"/>
        <v>будни</v>
      </c>
    </row>
    <row r="88070" spans="1:7" x14ac:dyDescent="0.3">
      <c r="A88070">
        <v>160849</v>
      </c>
      <c r="B88070" s="2">
        <v>44358.665236245957</v>
      </c>
      <c r="C88070" s="37">
        <v>0.66523148148148148</v>
      </c>
      <c r="E88070">
        <v>466414</v>
      </c>
      <c r="F88070">
        <f t="shared" si="2753"/>
        <v>5</v>
      </c>
      <c r="G88070" s="37" t="str">
        <f t="shared" si="2752"/>
        <v>будни</v>
      </c>
    </row>
    <row r="88071" spans="1:7" x14ac:dyDescent="0.3">
      <c r="A88071">
        <v>160852</v>
      </c>
      <c r="B88071" s="2">
        <v>44358.665236245957</v>
      </c>
      <c r="C88071" s="37">
        <v>0.66523148148148148</v>
      </c>
      <c r="E88071">
        <v>230507</v>
      </c>
      <c r="F88071">
        <f t="shared" si="2753"/>
        <v>5</v>
      </c>
      <c r="G88071" s="37" t="str">
        <f t="shared" si="2752"/>
        <v>будни</v>
      </c>
    </row>
    <row r="88072" spans="1:7" x14ac:dyDescent="0.3">
      <c r="A88072">
        <v>160841</v>
      </c>
      <c r="B88072" s="2">
        <v>44358.664831715214</v>
      </c>
      <c r="C88072" s="37">
        <v>0.6648263888888889</v>
      </c>
      <c r="E88072">
        <v>298988</v>
      </c>
      <c r="F88072">
        <f t="shared" si="2753"/>
        <v>5</v>
      </c>
      <c r="G88072" s="37" t="str">
        <f t="shared" si="2752"/>
        <v>будни</v>
      </c>
    </row>
    <row r="88073" spans="1:7" x14ac:dyDescent="0.3">
      <c r="A88073">
        <v>160846</v>
      </c>
      <c r="B88073" s="2">
        <v>44358.664831715214</v>
      </c>
      <c r="C88073" s="37">
        <v>0.6648263888888889</v>
      </c>
      <c r="E88073">
        <v>396686</v>
      </c>
      <c r="F88073">
        <f t="shared" si="2753"/>
        <v>5</v>
      </c>
      <c r="G88073" s="37" t="str">
        <f t="shared" si="2752"/>
        <v>будни</v>
      </c>
    </row>
    <row r="88074" spans="1:7" x14ac:dyDescent="0.3">
      <c r="A88074">
        <v>160848</v>
      </c>
      <c r="B88074" s="2">
        <v>44358.664831715214</v>
      </c>
      <c r="C88074" s="37">
        <v>0.6648263888888889</v>
      </c>
      <c r="E88074">
        <v>398903</v>
      </c>
      <c r="F88074">
        <f t="shared" si="2753"/>
        <v>5</v>
      </c>
      <c r="G88074" s="37" t="str">
        <f t="shared" si="2752"/>
        <v>будни</v>
      </c>
    </row>
    <row r="88075" spans="1:7" x14ac:dyDescent="0.3">
      <c r="A88075">
        <v>160829</v>
      </c>
      <c r="B88075" s="2">
        <v>44358.664427184463</v>
      </c>
      <c r="C88075" s="37">
        <v>0.66443287037037035</v>
      </c>
      <c r="E88075">
        <v>463334</v>
      </c>
      <c r="F88075">
        <f t="shared" si="2753"/>
        <v>5</v>
      </c>
      <c r="G88075" s="37" t="str">
        <f t="shared" ref="G88075:G88138" si="2754">IF(F88075&gt;=6,"выходные","будни")</f>
        <v>будни</v>
      </c>
    </row>
    <row r="88076" spans="1:7" x14ac:dyDescent="0.3">
      <c r="A88076">
        <v>160833</v>
      </c>
      <c r="B88076" s="2">
        <v>44358.664427184463</v>
      </c>
      <c r="C88076" s="37">
        <v>0.66443287037037035</v>
      </c>
      <c r="E88076">
        <v>222630</v>
      </c>
      <c r="F88076">
        <f t="shared" si="2753"/>
        <v>5</v>
      </c>
      <c r="G88076" s="37" t="str">
        <f t="shared" si="2754"/>
        <v>будни</v>
      </c>
    </row>
    <row r="88077" spans="1:7" x14ac:dyDescent="0.3">
      <c r="A88077">
        <v>160836</v>
      </c>
      <c r="B88077" s="2">
        <v>44358.664427184463</v>
      </c>
      <c r="C88077" s="37">
        <v>0.66443287037037035</v>
      </c>
      <c r="E88077">
        <v>35970</v>
      </c>
      <c r="F88077">
        <f t="shared" si="2753"/>
        <v>5</v>
      </c>
      <c r="G88077" s="37" t="str">
        <f t="shared" si="2754"/>
        <v>будни</v>
      </c>
    </row>
    <row r="88078" spans="1:7" x14ac:dyDescent="0.3">
      <c r="A88078">
        <v>160827</v>
      </c>
      <c r="B88078" s="2">
        <v>44358.664022653727</v>
      </c>
      <c r="C88078" s="37">
        <v>0.66402777777777777</v>
      </c>
      <c r="E88078">
        <v>445517</v>
      </c>
      <c r="F88078">
        <f t="shared" si="2753"/>
        <v>5</v>
      </c>
      <c r="G88078" s="37" t="str">
        <f t="shared" si="2754"/>
        <v>будни</v>
      </c>
    </row>
    <row r="88079" spans="1:7" x14ac:dyDescent="0.3">
      <c r="A88079">
        <v>160824</v>
      </c>
      <c r="B88079" s="2">
        <v>44358.66402265372</v>
      </c>
      <c r="C88079" s="37">
        <v>0.66402777777777777</v>
      </c>
      <c r="E88079">
        <v>411922</v>
      </c>
      <c r="F88079">
        <f t="shared" si="2753"/>
        <v>5</v>
      </c>
      <c r="G88079" s="37" t="str">
        <f t="shared" si="2754"/>
        <v>будни</v>
      </c>
    </row>
    <row r="88080" spans="1:7" x14ac:dyDescent="0.3">
      <c r="A88080">
        <v>160817</v>
      </c>
      <c r="B88080" s="2">
        <v>44358.663618122977</v>
      </c>
      <c r="C88080" s="37">
        <v>0.66362268518518519</v>
      </c>
      <c r="E88080">
        <v>362672</v>
      </c>
      <c r="F88080">
        <f t="shared" si="2753"/>
        <v>5</v>
      </c>
      <c r="G88080" s="37" t="str">
        <f t="shared" si="2754"/>
        <v>будни</v>
      </c>
    </row>
    <row r="88081" spans="1:7" x14ac:dyDescent="0.3">
      <c r="A88081">
        <v>160821</v>
      </c>
      <c r="B88081" s="2">
        <v>44358.663618122977</v>
      </c>
      <c r="C88081" s="37">
        <v>0.66362268518518519</v>
      </c>
      <c r="E88081">
        <v>291418</v>
      </c>
      <c r="F88081">
        <f t="shared" si="2753"/>
        <v>5</v>
      </c>
      <c r="G88081" s="37" t="str">
        <f t="shared" si="2754"/>
        <v>будни</v>
      </c>
    </row>
    <row r="88082" spans="1:7" x14ac:dyDescent="0.3">
      <c r="A88082">
        <v>160816</v>
      </c>
      <c r="B88082" s="2">
        <v>44358.662809061483</v>
      </c>
      <c r="C88082" s="37">
        <v>0.66281250000000003</v>
      </c>
      <c r="E88082">
        <v>407789</v>
      </c>
      <c r="F88082">
        <f t="shared" si="2753"/>
        <v>5</v>
      </c>
      <c r="G88082" s="37" t="str">
        <f t="shared" si="2754"/>
        <v>будни</v>
      </c>
    </row>
    <row r="88083" spans="1:7" x14ac:dyDescent="0.3">
      <c r="A88083">
        <v>160811</v>
      </c>
      <c r="B88083" s="2">
        <v>44358.662666666663</v>
      </c>
      <c r="C88083" s="37">
        <v>0.66266203703703697</v>
      </c>
      <c r="E88083">
        <v>411922</v>
      </c>
      <c r="F88083">
        <f t="shared" si="2753"/>
        <v>5</v>
      </c>
      <c r="G88083" s="37" t="str">
        <f t="shared" si="2754"/>
        <v>будни</v>
      </c>
    </row>
    <row r="88084" spans="1:7" x14ac:dyDescent="0.3">
      <c r="A88084">
        <v>160802</v>
      </c>
      <c r="B88084" s="2">
        <v>44358.662404530747</v>
      </c>
      <c r="C88084" s="37">
        <v>0.66240740740740744</v>
      </c>
      <c r="E88084">
        <v>387855</v>
      </c>
      <c r="F88084">
        <f t="shared" si="2753"/>
        <v>5</v>
      </c>
      <c r="G88084" s="37" t="str">
        <f t="shared" si="2754"/>
        <v>будни</v>
      </c>
    </row>
    <row r="88085" spans="1:7" x14ac:dyDescent="0.3">
      <c r="A88085">
        <v>160807</v>
      </c>
      <c r="B88085" s="2">
        <v>44358.662404530747</v>
      </c>
      <c r="C88085" s="37">
        <v>0.66240740740740744</v>
      </c>
      <c r="E88085">
        <v>62068</v>
      </c>
      <c r="F88085">
        <f t="shared" si="2753"/>
        <v>5</v>
      </c>
      <c r="G88085" s="37" t="str">
        <f t="shared" si="2754"/>
        <v>будни</v>
      </c>
    </row>
    <row r="88086" spans="1:7" x14ac:dyDescent="0.3">
      <c r="A88086">
        <v>160801</v>
      </c>
      <c r="B88086" s="2">
        <v>44358.661666666667</v>
      </c>
      <c r="C88086" s="37">
        <v>0.66166666666666674</v>
      </c>
      <c r="E88086">
        <v>327968</v>
      </c>
      <c r="F88086">
        <f t="shared" si="2753"/>
        <v>5</v>
      </c>
      <c r="G88086" s="37" t="str">
        <f t="shared" si="2754"/>
        <v>будни</v>
      </c>
    </row>
    <row r="88087" spans="1:7" x14ac:dyDescent="0.3">
      <c r="A88087">
        <v>160797</v>
      </c>
      <c r="B88087" s="2">
        <v>44358.661595469253</v>
      </c>
      <c r="C88087" s="37">
        <v>0.66159722222222228</v>
      </c>
      <c r="E88087">
        <v>230507</v>
      </c>
      <c r="F88087">
        <f t="shared" si="2753"/>
        <v>5</v>
      </c>
      <c r="G88087" s="37" t="str">
        <f t="shared" si="2754"/>
        <v>будни</v>
      </c>
    </row>
    <row r="88088" spans="1:7" x14ac:dyDescent="0.3">
      <c r="A88088">
        <v>160796</v>
      </c>
      <c r="B88088" s="2">
        <v>44358.66119093851</v>
      </c>
      <c r="C88088" s="37">
        <v>0.66119212962962959</v>
      </c>
      <c r="E88088">
        <v>241927</v>
      </c>
      <c r="F88088">
        <f t="shared" si="2753"/>
        <v>5</v>
      </c>
      <c r="G88088" s="37" t="str">
        <f t="shared" si="2754"/>
        <v>будни</v>
      </c>
    </row>
    <row r="88089" spans="1:7" x14ac:dyDescent="0.3">
      <c r="A88089">
        <v>160791</v>
      </c>
      <c r="B88089" s="2">
        <v>44358.657550161814</v>
      </c>
      <c r="C88089" s="37">
        <v>0.65754629629629624</v>
      </c>
      <c r="E88089">
        <v>332256</v>
      </c>
      <c r="F88089">
        <f t="shared" si="2753"/>
        <v>5</v>
      </c>
      <c r="G88089" s="37" t="str">
        <f t="shared" si="2754"/>
        <v>будни</v>
      </c>
    </row>
    <row r="88090" spans="1:7" x14ac:dyDescent="0.3">
      <c r="A88090">
        <v>160789</v>
      </c>
      <c r="B88090" s="2">
        <v>44358.65714563107</v>
      </c>
      <c r="C88090" s="37">
        <v>0.65714120370370377</v>
      </c>
      <c r="E88090">
        <v>250679</v>
      </c>
      <c r="F88090">
        <f t="shared" si="2753"/>
        <v>5</v>
      </c>
      <c r="G88090" s="37" t="str">
        <f t="shared" si="2754"/>
        <v>будни</v>
      </c>
    </row>
    <row r="88091" spans="1:7" x14ac:dyDescent="0.3">
      <c r="A88091">
        <v>160788</v>
      </c>
      <c r="B88091" s="2">
        <v>44358.656666666662</v>
      </c>
      <c r="C88091" s="37">
        <v>0.65666666666666662</v>
      </c>
      <c r="E88091">
        <v>452568</v>
      </c>
      <c r="F88091">
        <f t="shared" si="2753"/>
        <v>5</v>
      </c>
      <c r="G88091" s="37" t="str">
        <f t="shared" si="2754"/>
        <v>будни</v>
      </c>
    </row>
    <row r="88092" spans="1:7" x14ac:dyDescent="0.3">
      <c r="A88092">
        <v>160786</v>
      </c>
      <c r="B88092" s="2">
        <v>44358.656336569577</v>
      </c>
      <c r="C88092" s="37">
        <v>0.65633101851851849</v>
      </c>
      <c r="E88092">
        <v>347393</v>
      </c>
      <c r="F88092">
        <f t="shared" si="2753"/>
        <v>5</v>
      </c>
      <c r="G88092" s="37" t="str">
        <f t="shared" si="2754"/>
        <v>будни</v>
      </c>
    </row>
    <row r="88093" spans="1:7" x14ac:dyDescent="0.3">
      <c r="A88093">
        <v>160776</v>
      </c>
      <c r="B88093" s="2">
        <v>44358.65552750809</v>
      </c>
      <c r="C88093" s="37">
        <v>0.65553240740740748</v>
      </c>
      <c r="E88093">
        <v>476032</v>
      </c>
      <c r="F88093">
        <f t="shared" si="2753"/>
        <v>5</v>
      </c>
      <c r="G88093" s="37" t="str">
        <f t="shared" si="2754"/>
        <v>будни</v>
      </c>
    </row>
    <row r="88094" spans="1:7" x14ac:dyDescent="0.3">
      <c r="A88094">
        <v>160781</v>
      </c>
      <c r="B88094" s="2">
        <v>44358.65552750809</v>
      </c>
      <c r="C88094" s="37">
        <v>0.65553240740740748</v>
      </c>
      <c r="E88094">
        <v>230507</v>
      </c>
      <c r="F88094">
        <f t="shared" si="2753"/>
        <v>5</v>
      </c>
      <c r="G88094" s="37" t="str">
        <f t="shared" si="2754"/>
        <v>будни</v>
      </c>
    </row>
    <row r="88095" spans="1:7" x14ac:dyDescent="0.3">
      <c r="A88095">
        <v>160769</v>
      </c>
      <c r="B88095" s="2">
        <v>44358.654718446596</v>
      </c>
      <c r="C88095" s="37">
        <v>0.65472222222222221</v>
      </c>
      <c r="E88095">
        <v>317627</v>
      </c>
      <c r="F88095">
        <f t="shared" si="2753"/>
        <v>5</v>
      </c>
      <c r="G88095" s="37" t="str">
        <f t="shared" si="2754"/>
        <v>будни</v>
      </c>
    </row>
    <row r="88096" spans="1:7" x14ac:dyDescent="0.3">
      <c r="A88096">
        <v>160771</v>
      </c>
      <c r="B88096" s="2">
        <v>44358.654718446596</v>
      </c>
      <c r="C88096" s="37">
        <v>0.65472222222222221</v>
      </c>
      <c r="E88096">
        <v>21760</v>
      </c>
      <c r="F88096">
        <f t="shared" si="2753"/>
        <v>5</v>
      </c>
      <c r="G88096" s="37" t="str">
        <f t="shared" si="2754"/>
        <v>будни</v>
      </c>
    </row>
    <row r="88097" spans="1:7" x14ac:dyDescent="0.3">
      <c r="A88097">
        <v>160773</v>
      </c>
      <c r="B88097" s="2">
        <v>44358.654718446596</v>
      </c>
      <c r="C88097" s="37">
        <v>0.65472222222222221</v>
      </c>
      <c r="E88097">
        <v>294042</v>
      </c>
      <c r="F88097">
        <f t="shared" si="2753"/>
        <v>5</v>
      </c>
      <c r="G88097" s="37" t="str">
        <f t="shared" si="2754"/>
        <v>будни</v>
      </c>
    </row>
    <row r="88098" spans="1:7" x14ac:dyDescent="0.3">
      <c r="A88098">
        <v>160760</v>
      </c>
      <c r="B88098" s="2">
        <v>44358.65390938511</v>
      </c>
      <c r="C88098" s="37">
        <v>0.65391203703703704</v>
      </c>
      <c r="E88098">
        <v>139904</v>
      </c>
      <c r="F88098">
        <f t="shared" si="2753"/>
        <v>5</v>
      </c>
      <c r="G88098" s="37" t="str">
        <f t="shared" si="2754"/>
        <v>будни</v>
      </c>
    </row>
    <row r="88099" spans="1:7" x14ac:dyDescent="0.3">
      <c r="A88099">
        <v>160764</v>
      </c>
      <c r="B88099" s="2">
        <v>44358.65390938511</v>
      </c>
      <c r="C88099" s="37">
        <v>0.65391203703703704</v>
      </c>
      <c r="E88099">
        <v>158978</v>
      </c>
      <c r="F88099">
        <f t="shared" si="2753"/>
        <v>5</v>
      </c>
      <c r="G88099" s="37" t="str">
        <f t="shared" si="2754"/>
        <v>будни</v>
      </c>
    </row>
    <row r="88100" spans="1:7" x14ac:dyDescent="0.3">
      <c r="A88100">
        <v>160755</v>
      </c>
      <c r="B88100" s="2">
        <v>44358.653504854366</v>
      </c>
      <c r="C88100" s="37">
        <v>0.65350694444444446</v>
      </c>
      <c r="E88100">
        <v>286726</v>
      </c>
      <c r="F88100">
        <f t="shared" si="2753"/>
        <v>5</v>
      </c>
      <c r="G88100" s="37" t="str">
        <f t="shared" si="2754"/>
        <v>будни</v>
      </c>
    </row>
    <row r="88101" spans="1:7" x14ac:dyDescent="0.3">
      <c r="A88101">
        <v>160748</v>
      </c>
      <c r="B88101" s="2">
        <v>44358.653100323623</v>
      </c>
      <c r="C88101" s="37">
        <v>0.65310185185185188</v>
      </c>
      <c r="E88101">
        <v>21760</v>
      </c>
      <c r="F88101">
        <f t="shared" si="2753"/>
        <v>5</v>
      </c>
      <c r="G88101" s="37" t="str">
        <f t="shared" si="2754"/>
        <v>будни</v>
      </c>
    </row>
    <row r="88102" spans="1:7" x14ac:dyDescent="0.3">
      <c r="A88102">
        <v>160752</v>
      </c>
      <c r="B88102" s="2">
        <v>44358.653100323623</v>
      </c>
      <c r="C88102" s="37">
        <v>0.65310185185185188</v>
      </c>
      <c r="E88102">
        <v>408587</v>
      </c>
      <c r="F88102">
        <f t="shared" si="2753"/>
        <v>5</v>
      </c>
      <c r="G88102" s="37" t="str">
        <f t="shared" si="2754"/>
        <v>будни</v>
      </c>
    </row>
    <row r="88103" spans="1:7" x14ac:dyDescent="0.3">
      <c r="A88103">
        <v>160744</v>
      </c>
      <c r="B88103" s="2">
        <v>44358.652291262137</v>
      </c>
      <c r="C88103" s="37">
        <v>0.6522916666666666</v>
      </c>
      <c r="E88103">
        <v>96200</v>
      </c>
      <c r="F88103">
        <f t="shared" si="2753"/>
        <v>5</v>
      </c>
      <c r="G88103" s="37" t="str">
        <f t="shared" si="2754"/>
        <v>будни</v>
      </c>
    </row>
    <row r="88104" spans="1:7" x14ac:dyDescent="0.3">
      <c r="A88104">
        <v>160742</v>
      </c>
      <c r="B88104" s="2">
        <v>44358.651886731393</v>
      </c>
      <c r="C88104" s="37">
        <v>0.65188657407407413</v>
      </c>
      <c r="E88104">
        <v>439981</v>
      </c>
      <c r="F88104">
        <f t="shared" si="2753"/>
        <v>5</v>
      </c>
      <c r="G88104" s="37" t="str">
        <f t="shared" si="2754"/>
        <v>будни</v>
      </c>
    </row>
    <row r="88105" spans="1:7" x14ac:dyDescent="0.3">
      <c r="A88105">
        <v>160739</v>
      </c>
      <c r="B88105" s="2">
        <v>44358.651077669907</v>
      </c>
      <c r="C88105" s="37">
        <v>0.65107638888888886</v>
      </c>
      <c r="E88105">
        <v>95024</v>
      </c>
      <c r="F88105">
        <f t="shared" si="2753"/>
        <v>5</v>
      </c>
      <c r="G88105" s="37" t="str">
        <f t="shared" si="2754"/>
        <v>будни</v>
      </c>
    </row>
    <row r="88106" spans="1:7" x14ac:dyDescent="0.3">
      <c r="A88106">
        <v>160740</v>
      </c>
      <c r="B88106" s="2">
        <v>44358.651077669907</v>
      </c>
      <c r="C88106" s="37">
        <v>0.65107638888888886</v>
      </c>
      <c r="E88106">
        <v>227775</v>
      </c>
      <c r="F88106">
        <f t="shared" si="2753"/>
        <v>5</v>
      </c>
      <c r="G88106" s="37" t="str">
        <f t="shared" si="2754"/>
        <v>будни</v>
      </c>
    </row>
    <row r="88107" spans="1:7" x14ac:dyDescent="0.3">
      <c r="A88107">
        <v>160736</v>
      </c>
      <c r="B88107" s="2">
        <v>44358.650268608413</v>
      </c>
      <c r="C88107" s="37">
        <v>0.65026620370370369</v>
      </c>
      <c r="E88107">
        <v>5151</v>
      </c>
      <c r="F88107">
        <f t="shared" si="2753"/>
        <v>5</v>
      </c>
      <c r="G88107" s="37" t="str">
        <f t="shared" si="2754"/>
        <v>будни</v>
      </c>
    </row>
    <row r="88108" spans="1:7" x14ac:dyDescent="0.3">
      <c r="A88108">
        <v>160727</v>
      </c>
      <c r="B88108" s="2">
        <v>44358.649459546927</v>
      </c>
      <c r="C88108" s="37">
        <v>0.64945601851851853</v>
      </c>
      <c r="E88108">
        <v>397390</v>
      </c>
      <c r="F88108">
        <f t="shared" si="2753"/>
        <v>5</v>
      </c>
      <c r="G88108" s="37" t="str">
        <f t="shared" si="2754"/>
        <v>будни</v>
      </c>
    </row>
    <row r="88109" spans="1:7" x14ac:dyDescent="0.3">
      <c r="A88109">
        <v>160732</v>
      </c>
      <c r="B88109" s="2">
        <v>44358.649459546927</v>
      </c>
      <c r="C88109" s="37">
        <v>0.64945601851851853</v>
      </c>
      <c r="E88109">
        <v>230507</v>
      </c>
      <c r="F88109">
        <f t="shared" si="2753"/>
        <v>5</v>
      </c>
      <c r="G88109" s="37" t="str">
        <f t="shared" si="2754"/>
        <v>будни</v>
      </c>
    </row>
    <row r="88110" spans="1:7" x14ac:dyDescent="0.3">
      <c r="A88110">
        <v>160722</v>
      </c>
      <c r="B88110" s="2">
        <v>44358.649055016183</v>
      </c>
      <c r="C88110" s="37">
        <v>0.64905092592592595</v>
      </c>
      <c r="E88110">
        <v>326295</v>
      </c>
      <c r="F88110">
        <f t="shared" si="2753"/>
        <v>5</v>
      </c>
      <c r="G88110" s="37" t="str">
        <f t="shared" si="2754"/>
        <v>будни</v>
      </c>
    </row>
    <row r="88111" spans="1:7" x14ac:dyDescent="0.3">
      <c r="A88111">
        <v>160725</v>
      </c>
      <c r="B88111" s="2">
        <v>44358.649055016183</v>
      </c>
      <c r="C88111" s="37">
        <v>0.64905092592592595</v>
      </c>
      <c r="E88111">
        <v>406648</v>
      </c>
      <c r="F88111">
        <f t="shared" si="2753"/>
        <v>5</v>
      </c>
      <c r="G88111" s="37" t="str">
        <f t="shared" si="2754"/>
        <v>будни</v>
      </c>
    </row>
    <row r="88112" spans="1:7" x14ac:dyDescent="0.3">
      <c r="A88112">
        <v>160720</v>
      </c>
      <c r="B88112" s="2">
        <v>44358.64865048544</v>
      </c>
      <c r="C88112" s="37">
        <v>0.64864583333333337</v>
      </c>
      <c r="E88112">
        <v>37644</v>
      </c>
      <c r="F88112">
        <f t="shared" si="2753"/>
        <v>5</v>
      </c>
      <c r="G88112" s="37" t="str">
        <f t="shared" si="2754"/>
        <v>будни</v>
      </c>
    </row>
    <row r="88113" spans="1:7" x14ac:dyDescent="0.3">
      <c r="A88113">
        <v>160721</v>
      </c>
      <c r="B88113" s="2">
        <v>44358.64865048544</v>
      </c>
      <c r="C88113" s="37">
        <v>0.64864583333333337</v>
      </c>
      <c r="E88113">
        <v>227775</v>
      </c>
      <c r="F88113">
        <f t="shared" si="2753"/>
        <v>5</v>
      </c>
      <c r="G88113" s="37" t="str">
        <f t="shared" si="2754"/>
        <v>будни</v>
      </c>
    </row>
    <row r="88114" spans="1:7" x14ac:dyDescent="0.3">
      <c r="A88114">
        <v>160716</v>
      </c>
      <c r="B88114" s="2">
        <v>44358.648650485433</v>
      </c>
      <c r="C88114" s="37">
        <v>0.64864583333333337</v>
      </c>
      <c r="E88114">
        <v>214668</v>
      </c>
      <c r="F88114">
        <f t="shared" si="2753"/>
        <v>5</v>
      </c>
      <c r="G88114" s="37" t="str">
        <f t="shared" si="2754"/>
        <v>будни</v>
      </c>
    </row>
    <row r="88115" spans="1:7" x14ac:dyDescent="0.3">
      <c r="A88115">
        <v>160714</v>
      </c>
      <c r="B88115" s="2">
        <v>44358.64824595469</v>
      </c>
      <c r="C88115" s="37">
        <v>0.64824074074074078</v>
      </c>
      <c r="E88115">
        <v>347008</v>
      </c>
      <c r="F88115">
        <f t="shared" si="2753"/>
        <v>5</v>
      </c>
      <c r="G88115" s="37" t="str">
        <f t="shared" si="2754"/>
        <v>будни</v>
      </c>
    </row>
    <row r="88116" spans="1:7" x14ac:dyDescent="0.3">
      <c r="A88116">
        <v>160710</v>
      </c>
      <c r="B88116" s="2">
        <v>44358.647841423954</v>
      </c>
      <c r="C88116" s="37">
        <v>0.64783564814814809</v>
      </c>
      <c r="E88116">
        <v>250679</v>
      </c>
      <c r="F88116">
        <f t="shared" si="2753"/>
        <v>5</v>
      </c>
      <c r="G88116" s="37" t="str">
        <f t="shared" si="2754"/>
        <v>будни</v>
      </c>
    </row>
    <row r="88117" spans="1:7" x14ac:dyDescent="0.3">
      <c r="A88117">
        <v>160708</v>
      </c>
      <c r="B88117" s="2">
        <v>44358.647436893203</v>
      </c>
      <c r="C88117" s="37">
        <v>0.64744212962962966</v>
      </c>
      <c r="E88117">
        <v>251823</v>
      </c>
      <c r="F88117">
        <f t="shared" si="2753"/>
        <v>5</v>
      </c>
      <c r="G88117" s="37" t="str">
        <f t="shared" si="2754"/>
        <v>будни</v>
      </c>
    </row>
    <row r="88118" spans="1:7" x14ac:dyDescent="0.3">
      <c r="A88118">
        <v>160702</v>
      </c>
      <c r="B88118" s="2">
        <v>44358.646627831709</v>
      </c>
      <c r="C88118" s="37">
        <v>0.6466319444444445</v>
      </c>
      <c r="E88118">
        <v>115218</v>
      </c>
      <c r="F88118">
        <f t="shared" si="2753"/>
        <v>5</v>
      </c>
      <c r="G88118" s="37" t="str">
        <f t="shared" si="2754"/>
        <v>будни</v>
      </c>
    </row>
    <row r="88119" spans="1:7" x14ac:dyDescent="0.3">
      <c r="A88119">
        <v>160705</v>
      </c>
      <c r="B88119" s="2">
        <v>44358.646627831709</v>
      </c>
      <c r="C88119" s="37">
        <v>0.6466319444444445</v>
      </c>
      <c r="E88119">
        <v>36341</v>
      </c>
      <c r="F88119">
        <f t="shared" si="2753"/>
        <v>5</v>
      </c>
      <c r="G88119" s="37" t="str">
        <f t="shared" si="2754"/>
        <v>будни</v>
      </c>
    </row>
    <row r="88120" spans="1:7" x14ac:dyDescent="0.3">
      <c r="A88120">
        <v>160697</v>
      </c>
      <c r="B88120" s="2">
        <v>44358.646223300973</v>
      </c>
      <c r="C88120" s="37">
        <v>0.6462268518518518</v>
      </c>
      <c r="E88120">
        <v>50669</v>
      </c>
      <c r="F88120">
        <f t="shared" si="2753"/>
        <v>5</v>
      </c>
      <c r="G88120" s="37" t="str">
        <f t="shared" si="2754"/>
        <v>будни</v>
      </c>
    </row>
    <row r="88121" spans="1:7" x14ac:dyDescent="0.3">
      <c r="A88121">
        <v>160692</v>
      </c>
      <c r="B88121" s="2">
        <v>44358.64581877023</v>
      </c>
      <c r="C88121" s="37">
        <v>0.64582175925925933</v>
      </c>
      <c r="E88121">
        <v>158978</v>
      </c>
      <c r="F88121">
        <f t="shared" si="2753"/>
        <v>5</v>
      </c>
      <c r="G88121" s="37" t="str">
        <f t="shared" si="2754"/>
        <v>будни</v>
      </c>
    </row>
    <row r="88122" spans="1:7" x14ac:dyDescent="0.3">
      <c r="A88122">
        <v>160688</v>
      </c>
      <c r="B88122" s="2">
        <v>44358.644605177993</v>
      </c>
      <c r="C88122" s="37">
        <v>0.64460648148148147</v>
      </c>
      <c r="E88122">
        <v>472712</v>
      </c>
      <c r="F88122">
        <f t="shared" si="2753"/>
        <v>5</v>
      </c>
      <c r="G88122" s="37" t="str">
        <f t="shared" si="2754"/>
        <v>будни</v>
      </c>
    </row>
    <row r="88123" spans="1:7" x14ac:dyDescent="0.3">
      <c r="A88123">
        <v>160685</v>
      </c>
      <c r="B88123" s="2">
        <v>44358.64420064725</v>
      </c>
      <c r="C88123" s="37">
        <v>0.64420138888888889</v>
      </c>
      <c r="E88123">
        <v>188004</v>
      </c>
      <c r="F88123">
        <f t="shared" si="2753"/>
        <v>5</v>
      </c>
      <c r="G88123" s="37" t="str">
        <f t="shared" si="2754"/>
        <v>будни</v>
      </c>
    </row>
    <row r="88124" spans="1:7" x14ac:dyDescent="0.3">
      <c r="A88124">
        <v>160682</v>
      </c>
      <c r="B88124" s="2">
        <v>44358.643391585756</v>
      </c>
      <c r="C88124" s="37">
        <v>0.64339120370370373</v>
      </c>
      <c r="E88124">
        <v>230507</v>
      </c>
      <c r="F88124">
        <f t="shared" si="2753"/>
        <v>5</v>
      </c>
      <c r="G88124" s="37" t="str">
        <f t="shared" si="2754"/>
        <v>будни</v>
      </c>
    </row>
    <row r="88125" spans="1:7" x14ac:dyDescent="0.3">
      <c r="A88125">
        <v>160679</v>
      </c>
      <c r="B88125" s="2">
        <v>44358.64298705502</v>
      </c>
      <c r="C88125" s="37">
        <v>0.64298611111111115</v>
      </c>
      <c r="E88125">
        <v>283395</v>
      </c>
      <c r="F88125">
        <f t="shared" si="2753"/>
        <v>5</v>
      </c>
      <c r="G88125" s="37" t="str">
        <f t="shared" si="2754"/>
        <v>будни</v>
      </c>
    </row>
    <row r="88126" spans="1:7" x14ac:dyDescent="0.3">
      <c r="A88126">
        <v>160674</v>
      </c>
      <c r="B88126" s="2">
        <v>44358.642177993526</v>
      </c>
      <c r="C88126" s="37">
        <v>0.64217592592592598</v>
      </c>
      <c r="E88126">
        <v>76405</v>
      </c>
      <c r="F88126">
        <f t="shared" si="2753"/>
        <v>5</v>
      </c>
      <c r="G88126" s="37" t="str">
        <f t="shared" si="2754"/>
        <v>будни</v>
      </c>
    </row>
    <row r="88127" spans="1:7" x14ac:dyDescent="0.3">
      <c r="A88127">
        <v>160671</v>
      </c>
      <c r="B88127" s="2">
        <v>44358.642</v>
      </c>
      <c r="C88127" s="37">
        <v>0.64200231481481485</v>
      </c>
      <c r="E88127">
        <v>411922</v>
      </c>
      <c r="F88127">
        <f t="shared" si="2753"/>
        <v>5</v>
      </c>
      <c r="G88127" s="37" t="str">
        <f t="shared" si="2754"/>
        <v>будни</v>
      </c>
    </row>
    <row r="88128" spans="1:7" x14ac:dyDescent="0.3">
      <c r="A88128">
        <v>160670</v>
      </c>
      <c r="B88128" s="2">
        <v>44358.64136893204</v>
      </c>
      <c r="C88128" s="37">
        <v>0.64136574074074071</v>
      </c>
      <c r="E88128">
        <v>345417</v>
      </c>
      <c r="F88128">
        <f t="shared" si="2753"/>
        <v>5</v>
      </c>
      <c r="G88128" s="37" t="str">
        <f t="shared" si="2754"/>
        <v>будни</v>
      </c>
    </row>
    <row r="88129" spans="1:7" x14ac:dyDescent="0.3">
      <c r="A88129">
        <v>160669</v>
      </c>
      <c r="B88129" s="2">
        <v>44358.640559870553</v>
      </c>
      <c r="C88129" s="37">
        <v>0.64055555555555554</v>
      </c>
      <c r="E88129">
        <v>250679</v>
      </c>
      <c r="F88129">
        <f t="shared" si="2753"/>
        <v>5</v>
      </c>
      <c r="G88129" s="37" t="str">
        <f t="shared" si="2754"/>
        <v>будни</v>
      </c>
    </row>
    <row r="88130" spans="1:7" x14ac:dyDescent="0.3">
      <c r="A88130">
        <v>160659</v>
      </c>
      <c r="B88130" s="2">
        <v>44358.640155339803</v>
      </c>
      <c r="C88130" s="37">
        <v>0.64015046296296296</v>
      </c>
      <c r="E88130">
        <v>347008</v>
      </c>
      <c r="F88130">
        <f t="shared" si="2753"/>
        <v>5</v>
      </c>
      <c r="G88130" s="37" t="str">
        <f t="shared" si="2754"/>
        <v>будни</v>
      </c>
    </row>
    <row r="88131" spans="1:7" x14ac:dyDescent="0.3">
      <c r="A88131">
        <v>160663</v>
      </c>
      <c r="B88131" s="2">
        <v>44358.640155339803</v>
      </c>
      <c r="C88131" s="37">
        <v>0.64015046296296296</v>
      </c>
      <c r="E88131">
        <v>83380</v>
      </c>
      <c r="F88131">
        <f t="shared" ref="F88131:F88194" si="2755">WEEKDAY(B88131,2)</f>
        <v>5</v>
      </c>
      <c r="G88131" s="37" t="str">
        <f t="shared" si="2754"/>
        <v>будни</v>
      </c>
    </row>
    <row r="88132" spans="1:7" x14ac:dyDescent="0.3">
      <c r="A88132">
        <v>160664</v>
      </c>
      <c r="B88132" s="2">
        <v>44358.640155339803</v>
      </c>
      <c r="C88132" s="37">
        <v>0.64015046296296296</v>
      </c>
      <c r="E88132">
        <v>411922</v>
      </c>
      <c r="F88132">
        <f t="shared" si="2755"/>
        <v>5</v>
      </c>
      <c r="G88132" s="37" t="str">
        <f t="shared" si="2754"/>
        <v>будни</v>
      </c>
    </row>
    <row r="88133" spans="1:7" x14ac:dyDescent="0.3">
      <c r="A88133">
        <v>160658</v>
      </c>
      <c r="B88133" s="2">
        <v>44358.638941747573</v>
      </c>
      <c r="C88133" s="37">
        <v>0.63894675925925926</v>
      </c>
      <c r="E88133">
        <v>347008</v>
      </c>
      <c r="F88133">
        <f t="shared" si="2755"/>
        <v>5</v>
      </c>
      <c r="G88133" s="37" t="str">
        <f t="shared" si="2754"/>
        <v>будни</v>
      </c>
    </row>
    <row r="88134" spans="1:7" x14ac:dyDescent="0.3">
      <c r="A88134">
        <v>160657</v>
      </c>
      <c r="B88134" s="2">
        <v>44358.638537216822</v>
      </c>
      <c r="C88134" s="37">
        <v>0.63854166666666667</v>
      </c>
      <c r="E88134">
        <v>351192</v>
      </c>
      <c r="F88134">
        <f t="shared" si="2755"/>
        <v>5</v>
      </c>
      <c r="G88134" s="37" t="str">
        <f t="shared" si="2754"/>
        <v>будни</v>
      </c>
    </row>
    <row r="88135" spans="1:7" x14ac:dyDescent="0.3">
      <c r="A88135">
        <v>160653</v>
      </c>
      <c r="B88135" s="2">
        <v>44358.637728155343</v>
      </c>
      <c r="C88135" s="37">
        <v>0.63773148148148151</v>
      </c>
      <c r="E88135">
        <v>77124</v>
      </c>
      <c r="F88135">
        <f t="shared" si="2755"/>
        <v>5</v>
      </c>
      <c r="G88135" s="37" t="str">
        <f t="shared" si="2754"/>
        <v>будни</v>
      </c>
    </row>
    <row r="88136" spans="1:7" x14ac:dyDescent="0.3">
      <c r="A88136">
        <v>160649</v>
      </c>
      <c r="B88136" s="2">
        <v>44358.637666666662</v>
      </c>
      <c r="C88136" s="37">
        <v>0.63766203703703705</v>
      </c>
      <c r="E88136">
        <v>31749</v>
      </c>
      <c r="F88136">
        <f t="shared" si="2755"/>
        <v>5</v>
      </c>
      <c r="G88136" s="37" t="str">
        <f t="shared" si="2754"/>
        <v>будни</v>
      </c>
    </row>
    <row r="88137" spans="1:7" x14ac:dyDescent="0.3">
      <c r="A88137">
        <v>160644</v>
      </c>
      <c r="B88137" s="2">
        <v>44358.636919093849</v>
      </c>
      <c r="C88137" s="37">
        <v>0.63692129629629635</v>
      </c>
      <c r="E88137">
        <v>469849</v>
      </c>
      <c r="F88137">
        <f t="shared" si="2755"/>
        <v>5</v>
      </c>
      <c r="G88137" s="37" t="str">
        <f t="shared" si="2754"/>
        <v>будни</v>
      </c>
    </row>
    <row r="88138" spans="1:7" x14ac:dyDescent="0.3">
      <c r="A88138">
        <v>160642</v>
      </c>
      <c r="B88138" s="2">
        <v>44358.635300970869</v>
      </c>
      <c r="C88138" s="37">
        <v>0.63530092592592591</v>
      </c>
      <c r="E88138">
        <v>325852</v>
      </c>
      <c r="F88138">
        <f t="shared" si="2755"/>
        <v>5</v>
      </c>
      <c r="G88138" s="37" t="str">
        <f t="shared" si="2754"/>
        <v>будни</v>
      </c>
    </row>
    <row r="88139" spans="1:7" x14ac:dyDescent="0.3">
      <c r="A88139">
        <v>160635</v>
      </c>
      <c r="B88139" s="2">
        <v>44358.634896440133</v>
      </c>
      <c r="C88139" s="37">
        <v>0.63489583333333333</v>
      </c>
      <c r="E88139">
        <v>154256</v>
      </c>
      <c r="F88139">
        <f t="shared" si="2755"/>
        <v>5</v>
      </c>
      <c r="G88139" s="37" t="str">
        <f t="shared" ref="G88139:G88202" si="2756">IF(F88139&gt;=6,"выходные","будни")</f>
        <v>будни</v>
      </c>
    </row>
    <row r="88140" spans="1:7" x14ac:dyDescent="0.3">
      <c r="A88140">
        <v>160639</v>
      </c>
      <c r="B88140" s="2">
        <v>44358.634896440133</v>
      </c>
      <c r="C88140" s="37">
        <v>0.63489583333333333</v>
      </c>
      <c r="E88140">
        <v>21760</v>
      </c>
      <c r="F88140">
        <f t="shared" si="2755"/>
        <v>5</v>
      </c>
      <c r="G88140" s="37" t="str">
        <f t="shared" si="2756"/>
        <v>будни</v>
      </c>
    </row>
    <row r="88141" spans="1:7" x14ac:dyDescent="0.3">
      <c r="A88141">
        <v>160632</v>
      </c>
      <c r="B88141" s="2">
        <v>44358.634896440126</v>
      </c>
      <c r="C88141" s="37">
        <v>0.63489583333333333</v>
      </c>
      <c r="E88141">
        <v>397531</v>
      </c>
      <c r="F88141">
        <f t="shared" si="2755"/>
        <v>5</v>
      </c>
      <c r="G88141" s="37" t="str">
        <f t="shared" si="2756"/>
        <v>будни</v>
      </c>
    </row>
    <row r="88142" spans="1:7" x14ac:dyDescent="0.3">
      <c r="A88142">
        <v>160631</v>
      </c>
      <c r="B88142" s="2">
        <v>44358.633682847896</v>
      </c>
      <c r="C88142" s="37">
        <v>0.63368055555555558</v>
      </c>
      <c r="E88142">
        <v>154228</v>
      </c>
      <c r="F88142">
        <f t="shared" si="2755"/>
        <v>5</v>
      </c>
      <c r="G88142" s="37" t="str">
        <f t="shared" si="2756"/>
        <v>будни</v>
      </c>
    </row>
    <row r="88143" spans="1:7" x14ac:dyDescent="0.3">
      <c r="A88143">
        <v>160629</v>
      </c>
      <c r="B88143" s="2">
        <v>44358.633278317153</v>
      </c>
      <c r="C88143" s="37">
        <v>0.633275462962963</v>
      </c>
      <c r="E88143">
        <v>230507</v>
      </c>
      <c r="F88143">
        <f t="shared" si="2755"/>
        <v>5</v>
      </c>
      <c r="G88143" s="37" t="str">
        <f t="shared" si="2756"/>
        <v>будни</v>
      </c>
    </row>
    <row r="88144" spans="1:7" x14ac:dyDescent="0.3">
      <c r="A88144">
        <v>160626</v>
      </c>
      <c r="B88144" s="2">
        <v>44358.632469255666</v>
      </c>
      <c r="C88144" s="37">
        <v>0.63246527777777783</v>
      </c>
      <c r="E88144">
        <v>189009</v>
      </c>
      <c r="F88144">
        <f t="shared" si="2755"/>
        <v>5</v>
      </c>
      <c r="G88144" s="37" t="str">
        <f t="shared" si="2756"/>
        <v>будни</v>
      </c>
    </row>
    <row r="88145" spans="1:7" x14ac:dyDescent="0.3">
      <c r="A88145">
        <v>160621</v>
      </c>
      <c r="B88145" s="2">
        <v>44358.632064724916</v>
      </c>
      <c r="C88145" s="37">
        <v>0.63206018518518514</v>
      </c>
      <c r="E88145">
        <v>471243</v>
      </c>
      <c r="F88145">
        <f t="shared" si="2755"/>
        <v>5</v>
      </c>
      <c r="G88145" s="37" t="str">
        <f t="shared" si="2756"/>
        <v>будни</v>
      </c>
    </row>
    <row r="88146" spans="1:7" x14ac:dyDescent="0.3">
      <c r="A88146">
        <v>160623</v>
      </c>
      <c r="B88146" s="2">
        <v>44358.632064724916</v>
      </c>
      <c r="C88146" s="37">
        <v>0.63206018518518514</v>
      </c>
      <c r="E88146">
        <v>95024</v>
      </c>
      <c r="F88146">
        <f t="shared" si="2755"/>
        <v>5</v>
      </c>
      <c r="G88146" s="37" t="str">
        <f t="shared" si="2756"/>
        <v>будни</v>
      </c>
    </row>
    <row r="88147" spans="1:7" x14ac:dyDescent="0.3">
      <c r="A88147">
        <v>160625</v>
      </c>
      <c r="B88147" s="2">
        <v>44358.632064724916</v>
      </c>
      <c r="C88147" s="37">
        <v>0.63206018518518514</v>
      </c>
      <c r="E88147">
        <v>317329</v>
      </c>
      <c r="F88147">
        <f t="shared" si="2755"/>
        <v>5</v>
      </c>
      <c r="G88147" s="37" t="str">
        <f t="shared" si="2756"/>
        <v>будни</v>
      </c>
    </row>
    <row r="88148" spans="1:7" x14ac:dyDescent="0.3">
      <c r="A88148">
        <v>160616</v>
      </c>
      <c r="B88148" s="2">
        <v>44358.63166019418</v>
      </c>
      <c r="C88148" s="37">
        <v>0.63165509259259256</v>
      </c>
      <c r="E88148">
        <v>182191</v>
      </c>
      <c r="F88148">
        <f t="shared" si="2755"/>
        <v>5</v>
      </c>
      <c r="G88148" s="37" t="str">
        <f t="shared" si="2756"/>
        <v>будни</v>
      </c>
    </row>
    <row r="88149" spans="1:7" x14ac:dyDescent="0.3">
      <c r="A88149">
        <v>160613</v>
      </c>
      <c r="B88149" s="2">
        <v>44358.631000000001</v>
      </c>
      <c r="C88149" s="37">
        <v>0.63099537037037035</v>
      </c>
      <c r="E88149">
        <v>347393</v>
      </c>
      <c r="F88149">
        <f t="shared" si="2755"/>
        <v>5</v>
      </c>
      <c r="G88149" s="37" t="str">
        <f t="shared" si="2756"/>
        <v>будни</v>
      </c>
    </row>
    <row r="88150" spans="1:7" x14ac:dyDescent="0.3">
      <c r="A88150">
        <v>160609</v>
      </c>
      <c r="B88150" s="2">
        <v>44358.630446601943</v>
      </c>
      <c r="C88150" s="37">
        <v>0.63045138888888885</v>
      </c>
      <c r="E88150">
        <v>60814</v>
      </c>
      <c r="F88150">
        <f t="shared" si="2755"/>
        <v>5</v>
      </c>
      <c r="G88150" s="37" t="str">
        <f t="shared" si="2756"/>
        <v>будни</v>
      </c>
    </row>
    <row r="88151" spans="1:7" x14ac:dyDescent="0.3">
      <c r="A88151">
        <v>160608</v>
      </c>
      <c r="B88151" s="2">
        <v>44358.630042071192</v>
      </c>
      <c r="C88151" s="37">
        <v>0.63004629629629627</v>
      </c>
      <c r="E88151">
        <v>244574</v>
      </c>
      <c r="F88151">
        <f t="shared" si="2755"/>
        <v>5</v>
      </c>
      <c r="G88151" s="37" t="str">
        <f t="shared" si="2756"/>
        <v>будни</v>
      </c>
    </row>
    <row r="88152" spans="1:7" x14ac:dyDescent="0.3">
      <c r="A88152">
        <v>160604</v>
      </c>
      <c r="B88152" s="2">
        <v>44358.629637540456</v>
      </c>
      <c r="C88152" s="37">
        <v>0.62964120370370369</v>
      </c>
      <c r="E88152">
        <v>439981</v>
      </c>
      <c r="F88152">
        <f t="shared" si="2755"/>
        <v>5</v>
      </c>
      <c r="G88152" s="37" t="str">
        <f t="shared" si="2756"/>
        <v>будни</v>
      </c>
    </row>
    <row r="88153" spans="1:7" x14ac:dyDescent="0.3">
      <c r="A88153">
        <v>160600</v>
      </c>
      <c r="B88153" s="2">
        <v>44358.628423948219</v>
      </c>
      <c r="C88153" s="37">
        <v>0.62842592592592594</v>
      </c>
      <c r="E88153">
        <v>250679</v>
      </c>
      <c r="F88153">
        <f t="shared" si="2755"/>
        <v>5</v>
      </c>
      <c r="G88153" s="37" t="str">
        <f t="shared" si="2756"/>
        <v>будни</v>
      </c>
    </row>
    <row r="88154" spans="1:7" x14ac:dyDescent="0.3">
      <c r="A88154">
        <v>160603</v>
      </c>
      <c r="B88154" s="2">
        <v>44358.628423948219</v>
      </c>
      <c r="C88154" s="37">
        <v>0.62842592592592594</v>
      </c>
      <c r="E88154">
        <v>312237</v>
      </c>
      <c r="F88154">
        <f t="shared" si="2755"/>
        <v>5</v>
      </c>
      <c r="G88154" s="37" t="str">
        <f t="shared" si="2756"/>
        <v>будни</v>
      </c>
    </row>
    <row r="88155" spans="1:7" x14ac:dyDescent="0.3">
      <c r="A88155">
        <v>160596</v>
      </c>
      <c r="B88155" s="2">
        <v>44358.627614886733</v>
      </c>
      <c r="C88155" s="37">
        <v>0.62761574074074067</v>
      </c>
      <c r="E88155">
        <v>417253</v>
      </c>
      <c r="F88155">
        <f t="shared" si="2755"/>
        <v>5</v>
      </c>
      <c r="G88155" s="37" t="str">
        <f t="shared" si="2756"/>
        <v>будни</v>
      </c>
    </row>
    <row r="88156" spans="1:7" x14ac:dyDescent="0.3">
      <c r="A88156">
        <v>160593</v>
      </c>
      <c r="B88156" s="2">
        <v>44358.627333333337</v>
      </c>
      <c r="C88156" s="37">
        <v>0.62733796296296296</v>
      </c>
      <c r="E88156">
        <v>129210</v>
      </c>
      <c r="F88156">
        <f t="shared" si="2755"/>
        <v>5</v>
      </c>
      <c r="G88156" s="37" t="str">
        <f t="shared" si="2756"/>
        <v>будни</v>
      </c>
    </row>
    <row r="88157" spans="1:7" x14ac:dyDescent="0.3">
      <c r="A88157">
        <v>160583</v>
      </c>
      <c r="B88157" s="2">
        <v>44358.627210355982</v>
      </c>
      <c r="C88157" s="37">
        <v>0.6272106481481482</v>
      </c>
      <c r="E88157">
        <v>347008</v>
      </c>
      <c r="F88157">
        <f t="shared" si="2755"/>
        <v>5</v>
      </c>
      <c r="G88157" s="37" t="str">
        <f t="shared" si="2756"/>
        <v>будни</v>
      </c>
    </row>
    <row r="88158" spans="1:7" x14ac:dyDescent="0.3">
      <c r="A88158">
        <v>160584</v>
      </c>
      <c r="B88158" s="2">
        <v>44358.627210355982</v>
      </c>
      <c r="C88158" s="37">
        <v>0.6272106481481482</v>
      </c>
      <c r="E88158">
        <v>176818</v>
      </c>
      <c r="F88158">
        <f t="shared" si="2755"/>
        <v>5</v>
      </c>
      <c r="G88158" s="37" t="str">
        <f t="shared" si="2756"/>
        <v>будни</v>
      </c>
    </row>
    <row r="88159" spans="1:7" x14ac:dyDescent="0.3">
      <c r="A88159">
        <v>160585</v>
      </c>
      <c r="B88159" s="2">
        <v>44358.627210355982</v>
      </c>
      <c r="C88159" s="37">
        <v>0.6272106481481482</v>
      </c>
      <c r="E88159">
        <v>347393</v>
      </c>
      <c r="F88159">
        <f t="shared" si="2755"/>
        <v>5</v>
      </c>
      <c r="G88159" s="37" t="str">
        <f t="shared" si="2756"/>
        <v>будни</v>
      </c>
    </row>
    <row r="88160" spans="1:7" x14ac:dyDescent="0.3">
      <c r="A88160">
        <v>160588</v>
      </c>
      <c r="B88160" s="2">
        <v>44358.627210355982</v>
      </c>
      <c r="C88160" s="37">
        <v>0.6272106481481482</v>
      </c>
      <c r="E88160">
        <v>230778</v>
      </c>
      <c r="F88160">
        <f t="shared" si="2755"/>
        <v>5</v>
      </c>
      <c r="G88160" s="37" t="str">
        <f t="shared" si="2756"/>
        <v>будни</v>
      </c>
    </row>
    <row r="88161" spans="1:7" x14ac:dyDescent="0.3">
      <c r="A88161">
        <v>160581</v>
      </c>
      <c r="B88161" s="2">
        <v>44358.625996763752</v>
      </c>
      <c r="C88161" s="37">
        <v>0.62599537037037034</v>
      </c>
      <c r="E88161">
        <v>221580</v>
      </c>
      <c r="F88161">
        <f t="shared" si="2755"/>
        <v>5</v>
      </c>
      <c r="G88161" s="37" t="str">
        <f t="shared" si="2756"/>
        <v>будни</v>
      </c>
    </row>
    <row r="88162" spans="1:7" x14ac:dyDescent="0.3">
      <c r="A88162">
        <v>160575</v>
      </c>
      <c r="B88162" s="2">
        <v>44358.625592233009</v>
      </c>
      <c r="C88162" s="37">
        <v>0.62559027777777776</v>
      </c>
      <c r="E88162">
        <v>405774</v>
      </c>
      <c r="F88162">
        <f t="shared" si="2755"/>
        <v>5</v>
      </c>
      <c r="G88162" s="37" t="str">
        <f t="shared" si="2756"/>
        <v>будни</v>
      </c>
    </row>
    <row r="88163" spans="1:7" x14ac:dyDescent="0.3">
      <c r="A88163">
        <v>160577</v>
      </c>
      <c r="B88163" s="2">
        <v>44358.625592233009</v>
      </c>
      <c r="C88163" s="37">
        <v>0.62559027777777776</v>
      </c>
      <c r="E88163">
        <v>251823</v>
      </c>
      <c r="F88163">
        <f t="shared" si="2755"/>
        <v>5</v>
      </c>
      <c r="G88163" s="37" t="str">
        <f t="shared" si="2756"/>
        <v>будни</v>
      </c>
    </row>
    <row r="88164" spans="1:7" x14ac:dyDescent="0.3">
      <c r="A88164">
        <v>160567</v>
      </c>
      <c r="B88164" s="2">
        <v>44358.624783171523</v>
      </c>
      <c r="C88164" s="37">
        <v>0.6247800925925926</v>
      </c>
      <c r="E88164">
        <v>250679</v>
      </c>
      <c r="F88164">
        <f t="shared" si="2755"/>
        <v>5</v>
      </c>
      <c r="G88164" s="37" t="str">
        <f t="shared" si="2756"/>
        <v>будни</v>
      </c>
    </row>
    <row r="88165" spans="1:7" x14ac:dyDescent="0.3">
      <c r="A88165">
        <v>160571</v>
      </c>
      <c r="B88165" s="2">
        <v>44358.624783171523</v>
      </c>
      <c r="C88165" s="37">
        <v>0.6247800925925926</v>
      </c>
      <c r="E88165">
        <v>11963</v>
      </c>
      <c r="F88165">
        <f t="shared" si="2755"/>
        <v>5</v>
      </c>
      <c r="G88165" s="37" t="str">
        <f t="shared" si="2756"/>
        <v>будни</v>
      </c>
    </row>
    <row r="88166" spans="1:7" x14ac:dyDescent="0.3">
      <c r="A88166">
        <v>160566</v>
      </c>
      <c r="B88166" s="2">
        <v>44358.624378640779</v>
      </c>
      <c r="C88166" s="37">
        <v>0.62437500000000001</v>
      </c>
      <c r="E88166">
        <v>230507</v>
      </c>
      <c r="F88166">
        <f t="shared" si="2755"/>
        <v>5</v>
      </c>
      <c r="G88166" s="37" t="str">
        <f t="shared" si="2756"/>
        <v>будни</v>
      </c>
    </row>
    <row r="88167" spans="1:7" x14ac:dyDescent="0.3">
      <c r="A88167">
        <v>160560</v>
      </c>
      <c r="B88167" s="2">
        <v>44358.623974110029</v>
      </c>
      <c r="C88167" s="37">
        <v>0.62396990740740743</v>
      </c>
      <c r="E88167">
        <v>353383</v>
      </c>
      <c r="F88167">
        <f t="shared" si="2755"/>
        <v>5</v>
      </c>
      <c r="G88167" s="37" t="str">
        <f t="shared" si="2756"/>
        <v>будни</v>
      </c>
    </row>
    <row r="88168" spans="1:7" x14ac:dyDescent="0.3">
      <c r="A88168">
        <v>160565</v>
      </c>
      <c r="B88168" s="2">
        <v>44358.623974110029</v>
      </c>
      <c r="C88168" s="37">
        <v>0.62396990740740743</v>
      </c>
      <c r="E88168">
        <v>394819</v>
      </c>
      <c r="F88168">
        <f t="shared" si="2755"/>
        <v>5</v>
      </c>
      <c r="G88168" s="37" t="str">
        <f t="shared" si="2756"/>
        <v>будни</v>
      </c>
    </row>
    <row r="88169" spans="1:7" x14ac:dyDescent="0.3">
      <c r="A88169">
        <v>160548</v>
      </c>
      <c r="B88169" s="2">
        <v>44358.623569579293</v>
      </c>
      <c r="C88169" s="37">
        <v>0.62356481481481485</v>
      </c>
      <c r="E88169">
        <v>242719</v>
      </c>
      <c r="F88169">
        <f t="shared" si="2755"/>
        <v>5</v>
      </c>
      <c r="G88169" s="37" t="str">
        <f t="shared" si="2756"/>
        <v>будни</v>
      </c>
    </row>
    <row r="88170" spans="1:7" x14ac:dyDescent="0.3">
      <c r="A88170">
        <v>160553</v>
      </c>
      <c r="B88170" s="2">
        <v>44358.623569579293</v>
      </c>
      <c r="C88170" s="37">
        <v>0.62356481481481485</v>
      </c>
      <c r="E88170">
        <v>220611</v>
      </c>
      <c r="F88170">
        <f t="shared" si="2755"/>
        <v>5</v>
      </c>
      <c r="G88170" s="37" t="str">
        <f t="shared" si="2756"/>
        <v>будни</v>
      </c>
    </row>
    <row r="88171" spans="1:7" x14ac:dyDescent="0.3">
      <c r="A88171">
        <v>160557</v>
      </c>
      <c r="B88171" s="2">
        <v>44358.623569579293</v>
      </c>
      <c r="C88171" s="37">
        <v>0.62356481481481485</v>
      </c>
      <c r="E88171">
        <v>81550</v>
      </c>
      <c r="F88171">
        <f t="shared" si="2755"/>
        <v>5</v>
      </c>
      <c r="G88171" s="37" t="str">
        <f t="shared" si="2756"/>
        <v>будни</v>
      </c>
    </row>
    <row r="88172" spans="1:7" x14ac:dyDescent="0.3">
      <c r="A88172">
        <v>160543</v>
      </c>
      <c r="B88172" s="2">
        <v>44358.622760517799</v>
      </c>
      <c r="C88172" s="37">
        <v>0.62276620370370372</v>
      </c>
      <c r="E88172">
        <v>347008</v>
      </c>
      <c r="F88172">
        <f t="shared" si="2755"/>
        <v>5</v>
      </c>
      <c r="G88172" s="37" t="str">
        <f t="shared" si="2756"/>
        <v>будни</v>
      </c>
    </row>
    <row r="88173" spans="1:7" x14ac:dyDescent="0.3">
      <c r="A88173">
        <v>160546</v>
      </c>
      <c r="B88173" s="2">
        <v>44358.622760517799</v>
      </c>
      <c r="C88173" s="37">
        <v>0.62276620370370372</v>
      </c>
      <c r="E88173">
        <v>109473</v>
      </c>
      <c r="F88173">
        <f t="shared" si="2755"/>
        <v>5</v>
      </c>
      <c r="G88173" s="37" t="str">
        <f t="shared" si="2756"/>
        <v>будни</v>
      </c>
    </row>
    <row r="88174" spans="1:7" x14ac:dyDescent="0.3">
      <c r="A88174">
        <v>160538</v>
      </c>
      <c r="B88174" s="2">
        <v>44358.622355987056</v>
      </c>
      <c r="C88174" s="37">
        <v>0.62236111111111114</v>
      </c>
      <c r="E88174">
        <v>439981</v>
      </c>
      <c r="F88174">
        <f t="shared" si="2755"/>
        <v>5</v>
      </c>
      <c r="G88174" s="37" t="str">
        <f t="shared" si="2756"/>
        <v>будни</v>
      </c>
    </row>
    <row r="88175" spans="1:7" x14ac:dyDescent="0.3">
      <c r="A88175">
        <v>160542</v>
      </c>
      <c r="B88175" s="2">
        <v>44358.622355987056</v>
      </c>
      <c r="C88175" s="37">
        <v>0.62236111111111114</v>
      </c>
      <c r="E88175">
        <v>62570</v>
      </c>
      <c r="F88175">
        <f t="shared" si="2755"/>
        <v>5</v>
      </c>
      <c r="G88175" s="37" t="str">
        <f t="shared" si="2756"/>
        <v>будни</v>
      </c>
    </row>
    <row r="88176" spans="1:7" x14ac:dyDescent="0.3">
      <c r="A88176">
        <v>160536</v>
      </c>
      <c r="B88176" s="2">
        <v>44358.621951456313</v>
      </c>
      <c r="C88176" s="37">
        <v>0.62195601851851856</v>
      </c>
      <c r="E88176">
        <v>250679</v>
      </c>
      <c r="F88176">
        <f t="shared" si="2755"/>
        <v>5</v>
      </c>
      <c r="G88176" s="37" t="str">
        <f t="shared" si="2756"/>
        <v>будни</v>
      </c>
    </row>
    <row r="88177" spans="1:7" x14ac:dyDescent="0.3">
      <c r="A88177">
        <v>160533</v>
      </c>
      <c r="B88177" s="2">
        <v>44358.621666666666</v>
      </c>
      <c r="C88177" s="37">
        <v>0.6216666666666667</v>
      </c>
      <c r="E88177">
        <v>367087</v>
      </c>
      <c r="F88177">
        <f t="shared" si="2755"/>
        <v>5</v>
      </c>
      <c r="G88177" s="37" t="str">
        <f t="shared" si="2756"/>
        <v>будни</v>
      </c>
    </row>
    <row r="88178" spans="1:7" x14ac:dyDescent="0.3">
      <c r="A88178">
        <v>160529</v>
      </c>
      <c r="B88178" s="2">
        <v>44358.621546925569</v>
      </c>
      <c r="C88178" s="37">
        <v>0.62155092592592587</v>
      </c>
      <c r="E88178">
        <v>166809</v>
      </c>
      <c r="F88178">
        <f t="shared" si="2755"/>
        <v>5</v>
      </c>
      <c r="G88178" s="37" t="str">
        <f t="shared" si="2756"/>
        <v>будни</v>
      </c>
    </row>
    <row r="88179" spans="1:7" x14ac:dyDescent="0.3">
      <c r="A88179">
        <v>160528</v>
      </c>
      <c r="B88179" s="2">
        <v>44358.621142394819</v>
      </c>
      <c r="C88179" s="37">
        <v>0.6211458333333334</v>
      </c>
      <c r="E88179">
        <v>148630</v>
      </c>
      <c r="F88179">
        <f t="shared" si="2755"/>
        <v>5</v>
      </c>
      <c r="G88179" s="37" t="str">
        <f t="shared" si="2756"/>
        <v>будни</v>
      </c>
    </row>
    <row r="88180" spans="1:7" x14ac:dyDescent="0.3">
      <c r="A88180">
        <v>160526</v>
      </c>
      <c r="B88180" s="2">
        <v>44358.620737864083</v>
      </c>
      <c r="C88180" s="37">
        <v>0.6207407407407407</v>
      </c>
      <c r="E88180">
        <v>314902</v>
      </c>
      <c r="F88180">
        <f t="shared" si="2755"/>
        <v>5</v>
      </c>
      <c r="G88180" s="37" t="str">
        <f t="shared" si="2756"/>
        <v>будни</v>
      </c>
    </row>
    <row r="88181" spans="1:7" x14ac:dyDescent="0.3">
      <c r="A88181">
        <v>160525</v>
      </c>
      <c r="B88181" s="2">
        <v>44358.620737864076</v>
      </c>
      <c r="C88181" s="37">
        <v>0.6207407407407407</v>
      </c>
      <c r="E88181">
        <v>471403</v>
      </c>
      <c r="F88181">
        <f t="shared" si="2755"/>
        <v>5</v>
      </c>
      <c r="G88181" s="37" t="str">
        <f t="shared" si="2756"/>
        <v>будни</v>
      </c>
    </row>
    <row r="88182" spans="1:7" x14ac:dyDescent="0.3">
      <c r="A88182">
        <v>160521</v>
      </c>
      <c r="B88182" s="2">
        <v>44358.619524271846</v>
      </c>
      <c r="C88182" s="37">
        <v>0.61952546296296296</v>
      </c>
      <c r="E88182">
        <v>417253</v>
      </c>
      <c r="F88182">
        <f t="shared" si="2755"/>
        <v>5</v>
      </c>
      <c r="G88182" s="37" t="str">
        <f t="shared" si="2756"/>
        <v>будни</v>
      </c>
    </row>
    <row r="88183" spans="1:7" x14ac:dyDescent="0.3">
      <c r="A88183">
        <v>160519</v>
      </c>
      <c r="B88183" s="2">
        <v>44358.619119741095</v>
      </c>
      <c r="C88183" s="37">
        <v>0.61912037037037038</v>
      </c>
      <c r="E88183">
        <v>4199</v>
      </c>
      <c r="F88183">
        <f t="shared" si="2755"/>
        <v>5</v>
      </c>
      <c r="G88183" s="37" t="str">
        <f t="shared" si="2756"/>
        <v>будни</v>
      </c>
    </row>
    <row r="88184" spans="1:7" x14ac:dyDescent="0.3">
      <c r="A88184">
        <v>160518</v>
      </c>
      <c r="B88184" s="2">
        <v>44358.618715210359</v>
      </c>
      <c r="C88184" s="37">
        <v>0.61871527777777779</v>
      </c>
      <c r="E88184">
        <v>179296</v>
      </c>
      <c r="F88184">
        <f t="shared" si="2755"/>
        <v>5</v>
      </c>
      <c r="G88184" s="37" t="str">
        <f t="shared" si="2756"/>
        <v>будни</v>
      </c>
    </row>
    <row r="88185" spans="1:7" x14ac:dyDescent="0.3">
      <c r="A88185">
        <v>160509</v>
      </c>
      <c r="B88185" s="2">
        <v>44358.617906148866</v>
      </c>
      <c r="C88185" s="37">
        <v>0.61790509259259252</v>
      </c>
      <c r="E88185">
        <v>21760</v>
      </c>
      <c r="F88185">
        <f t="shared" si="2755"/>
        <v>5</v>
      </c>
      <c r="G88185" s="37" t="str">
        <f t="shared" si="2756"/>
        <v>будни</v>
      </c>
    </row>
    <row r="88186" spans="1:7" x14ac:dyDescent="0.3">
      <c r="A88186">
        <v>160513</v>
      </c>
      <c r="B88186" s="2">
        <v>44358.617906148866</v>
      </c>
      <c r="C88186" s="37">
        <v>0.61790509259259252</v>
      </c>
      <c r="E88186">
        <v>76405</v>
      </c>
      <c r="F88186">
        <f t="shared" si="2755"/>
        <v>5</v>
      </c>
      <c r="G88186" s="37" t="str">
        <f t="shared" si="2756"/>
        <v>будни</v>
      </c>
    </row>
    <row r="88187" spans="1:7" x14ac:dyDescent="0.3">
      <c r="A88187">
        <v>160502</v>
      </c>
      <c r="B88187" s="2">
        <v>44358.617501618122</v>
      </c>
      <c r="C88187" s="37">
        <v>0.61750000000000005</v>
      </c>
      <c r="E88187">
        <v>6214</v>
      </c>
      <c r="F88187">
        <f t="shared" si="2755"/>
        <v>5</v>
      </c>
      <c r="G88187" s="37" t="str">
        <f t="shared" si="2756"/>
        <v>будни</v>
      </c>
    </row>
    <row r="88188" spans="1:7" x14ac:dyDescent="0.3">
      <c r="A88188">
        <v>160506</v>
      </c>
      <c r="B88188" s="2">
        <v>44358.617501618122</v>
      </c>
      <c r="C88188" s="37">
        <v>0.61750000000000005</v>
      </c>
      <c r="E88188">
        <v>411922</v>
      </c>
      <c r="F88188">
        <f t="shared" si="2755"/>
        <v>5</v>
      </c>
      <c r="G88188" s="37" t="str">
        <f t="shared" si="2756"/>
        <v>будни</v>
      </c>
    </row>
    <row r="88189" spans="1:7" x14ac:dyDescent="0.3">
      <c r="A88189">
        <v>160507</v>
      </c>
      <c r="B88189" s="2">
        <v>44358.617501618122</v>
      </c>
      <c r="C88189" s="37">
        <v>0.61750000000000005</v>
      </c>
      <c r="E88189">
        <v>36482</v>
      </c>
      <c r="F88189">
        <f t="shared" si="2755"/>
        <v>5</v>
      </c>
      <c r="G88189" s="37" t="str">
        <f t="shared" si="2756"/>
        <v>будни</v>
      </c>
    </row>
    <row r="88190" spans="1:7" x14ac:dyDescent="0.3">
      <c r="A88190">
        <v>160497</v>
      </c>
      <c r="B88190" s="2">
        <v>44358.617097087379</v>
      </c>
      <c r="C88190" s="37">
        <v>0.61709490740740736</v>
      </c>
      <c r="E88190">
        <v>182984</v>
      </c>
      <c r="F88190">
        <f t="shared" si="2755"/>
        <v>5</v>
      </c>
      <c r="G88190" s="37" t="str">
        <f t="shared" si="2756"/>
        <v>будни</v>
      </c>
    </row>
    <row r="88191" spans="1:7" x14ac:dyDescent="0.3">
      <c r="A88191">
        <v>160501</v>
      </c>
      <c r="B88191" s="2">
        <v>44358.617097087379</v>
      </c>
      <c r="C88191" s="37">
        <v>0.61709490740740736</v>
      </c>
      <c r="E88191">
        <v>258251</v>
      </c>
      <c r="F88191">
        <f t="shared" si="2755"/>
        <v>5</v>
      </c>
      <c r="G88191" s="37" t="str">
        <f t="shared" si="2756"/>
        <v>будни</v>
      </c>
    </row>
    <row r="88192" spans="1:7" x14ac:dyDescent="0.3">
      <c r="A88192">
        <v>160493</v>
      </c>
      <c r="B88192" s="2">
        <v>44358.616288025893</v>
      </c>
      <c r="C88192" s="37">
        <v>0.61628472222222219</v>
      </c>
      <c r="E88192">
        <v>317239</v>
      </c>
      <c r="F88192">
        <f t="shared" si="2755"/>
        <v>5</v>
      </c>
      <c r="G88192" s="37" t="str">
        <f t="shared" si="2756"/>
        <v>будни</v>
      </c>
    </row>
    <row r="88193" spans="1:7" x14ac:dyDescent="0.3">
      <c r="A88193">
        <v>160491</v>
      </c>
      <c r="B88193" s="2">
        <v>44358.615883495142</v>
      </c>
      <c r="C88193" s="37">
        <v>0.61587962962962961</v>
      </c>
      <c r="E88193">
        <v>347393</v>
      </c>
      <c r="F88193">
        <f t="shared" si="2755"/>
        <v>5</v>
      </c>
      <c r="G88193" s="37" t="str">
        <f t="shared" si="2756"/>
        <v>будни</v>
      </c>
    </row>
    <row r="88194" spans="1:7" x14ac:dyDescent="0.3">
      <c r="A88194">
        <v>160488</v>
      </c>
      <c r="B88194" s="2">
        <v>44358.615478964406</v>
      </c>
      <c r="C88194" s="37">
        <v>0.61547453703703703</v>
      </c>
      <c r="E88194">
        <v>96007</v>
      </c>
      <c r="F88194">
        <f t="shared" si="2755"/>
        <v>5</v>
      </c>
      <c r="G88194" s="37" t="str">
        <f t="shared" si="2756"/>
        <v>будни</v>
      </c>
    </row>
    <row r="88195" spans="1:7" x14ac:dyDescent="0.3">
      <c r="A88195">
        <v>160477</v>
      </c>
      <c r="B88195" s="2">
        <v>44358.614265372169</v>
      </c>
      <c r="C88195" s="37">
        <v>0.61427083333333332</v>
      </c>
      <c r="E88195">
        <v>114057</v>
      </c>
      <c r="F88195">
        <f t="shared" ref="F88195:F88258" si="2757">WEEKDAY(B88195,2)</f>
        <v>5</v>
      </c>
      <c r="G88195" s="37" t="str">
        <f t="shared" si="2756"/>
        <v>будни</v>
      </c>
    </row>
    <row r="88196" spans="1:7" x14ac:dyDescent="0.3">
      <c r="A88196">
        <v>160479</v>
      </c>
      <c r="B88196" s="2">
        <v>44358.614265372169</v>
      </c>
      <c r="C88196" s="37">
        <v>0.61427083333333332</v>
      </c>
      <c r="E88196">
        <v>470762</v>
      </c>
      <c r="F88196">
        <f t="shared" si="2757"/>
        <v>5</v>
      </c>
      <c r="G88196" s="37" t="str">
        <f t="shared" si="2756"/>
        <v>будни</v>
      </c>
    </row>
    <row r="88197" spans="1:7" x14ac:dyDescent="0.3">
      <c r="A88197">
        <v>160484</v>
      </c>
      <c r="B88197" s="2">
        <v>44358.614265372169</v>
      </c>
      <c r="C88197" s="37">
        <v>0.61427083333333332</v>
      </c>
      <c r="E88197">
        <v>118549</v>
      </c>
      <c r="F88197">
        <f t="shared" si="2757"/>
        <v>5</v>
      </c>
      <c r="G88197" s="37" t="str">
        <f t="shared" si="2756"/>
        <v>будни</v>
      </c>
    </row>
    <row r="88198" spans="1:7" x14ac:dyDescent="0.3">
      <c r="A88198">
        <v>160471</v>
      </c>
      <c r="B88198" s="2">
        <v>44358.613860841426</v>
      </c>
      <c r="C88198" s="37">
        <v>0.61386574074074074</v>
      </c>
      <c r="E88198">
        <v>351192</v>
      </c>
      <c r="F88198">
        <f t="shared" si="2757"/>
        <v>5</v>
      </c>
      <c r="G88198" s="37" t="str">
        <f t="shared" si="2756"/>
        <v>будни</v>
      </c>
    </row>
    <row r="88199" spans="1:7" x14ac:dyDescent="0.3">
      <c r="A88199">
        <v>160474</v>
      </c>
      <c r="B88199" s="2">
        <v>44358.613860841426</v>
      </c>
      <c r="C88199" s="37">
        <v>0.61386574074074074</v>
      </c>
      <c r="E88199">
        <v>317239</v>
      </c>
      <c r="F88199">
        <f t="shared" si="2757"/>
        <v>5</v>
      </c>
      <c r="G88199" s="37" t="str">
        <f t="shared" si="2756"/>
        <v>будни</v>
      </c>
    </row>
    <row r="88200" spans="1:7" x14ac:dyDescent="0.3">
      <c r="A88200">
        <v>160465</v>
      </c>
      <c r="B88200" s="2">
        <v>44358.613456310683</v>
      </c>
      <c r="C88200" s="37">
        <v>0.61346064814814816</v>
      </c>
      <c r="E88200">
        <v>226419</v>
      </c>
      <c r="F88200">
        <f t="shared" si="2757"/>
        <v>5</v>
      </c>
      <c r="G88200" s="37" t="str">
        <f t="shared" si="2756"/>
        <v>будни</v>
      </c>
    </row>
    <row r="88201" spans="1:7" x14ac:dyDescent="0.3">
      <c r="A88201">
        <v>160467</v>
      </c>
      <c r="B88201" s="2">
        <v>44358.613456310683</v>
      </c>
      <c r="C88201" s="37">
        <v>0.61346064814814816</v>
      </c>
      <c r="E88201">
        <v>64601</v>
      </c>
      <c r="F88201">
        <f t="shared" si="2757"/>
        <v>5</v>
      </c>
      <c r="G88201" s="37" t="str">
        <f t="shared" si="2756"/>
        <v>будни</v>
      </c>
    </row>
    <row r="88202" spans="1:7" x14ac:dyDescent="0.3">
      <c r="A88202">
        <v>160452</v>
      </c>
      <c r="B88202" s="2">
        <v>44358.612647249189</v>
      </c>
      <c r="C88202" s="37">
        <v>0.61265046296296299</v>
      </c>
      <c r="E88202">
        <v>411922</v>
      </c>
      <c r="F88202">
        <f t="shared" si="2757"/>
        <v>5</v>
      </c>
      <c r="G88202" s="37" t="str">
        <f t="shared" si="2756"/>
        <v>будни</v>
      </c>
    </row>
    <row r="88203" spans="1:7" x14ac:dyDescent="0.3">
      <c r="A88203">
        <v>160454</v>
      </c>
      <c r="B88203" s="2">
        <v>44358.612647249189</v>
      </c>
      <c r="C88203" s="37">
        <v>0.61265046296296299</v>
      </c>
      <c r="E88203">
        <v>470762</v>
      </c>
      <c r="F88203">
        <f t="shared" si="2757"/>
        <v>5</v>
      </c>
      <c r="G88203" s="37" t="str">
        <f t="shared" ref="G88203:G88266" si="2758">IF(F88203&gt;=6,"выходные","будни")</f>
        <v>будни</v>
      </c>
    </row>
    <row r="88204" spans="1:7" x14ac:dyDescent="0.3">
      <c r="A88204">
        <v>160457</v>
      </c>
      <c r="B88204" s="2">
        <v>44358.612647249189</v>
      </c>
      <c r="C88204" s="37">
        <v>0.61265046296296299</v>
      </c>
      <c r="E88204">
        <v>180863</v>
      </c>
      <c r="F88204">
        <f t="shared" si="2757"/>
        <v>5</v>
      </c>
      <c r="G88204" s="37" t="str">
        <f t="shared" si="2758"/>
        <v>будни</v>
      </c>
    </row>
    <row r="88205" spans="1:7" x14ac:dyDescent="0.3">
      <c r="A88205">
        <v>160461</v>
      </c>
      <c r="B88205" s="2">
        <v>44358.612647249189</v>
      </c>
      <c r="C88205" s="37">
        <v>0.61265046296296299</v>
      </c>
      <c r="E88205">
        <v>118549</v>
      </c>
      <c r="F88205">
        <f t="shared" si="2757"/>
        <v>5</v>
      </c>
      <c r="G88205" s="37" t="str">
        <f t="shared" si="2758"/>
        <v>будни</v>
      </c>
    </row>
    <row r="88206" spans="1:7" x14ac:dyDescent="0.3">
      <c r="A88206">
        <v>160448</v>
      </c>
      <c r="B88206" s="2">
        <v>44358.612242718445</v>
      </c>
      <c r="C88206" s="37">
        <v>0.61224537037037041</v>
      </c>
      <c r="E88206">
        <v>119864</v>
      </c>
      <c r="F88206">
        <f t="shared" si="2757"/>
        <v>5</v>
      </c>
      <c r="G88206" s="37" t="str">
        <f t="shared" si="2758"/>
        <v>будни</v>
      </c>
    </row>
    <row r="88207" spans="1:7" x14ac:dyDescent="0.3">
      <c r="A88207">
        <v>160443</v>
      </c>
      <c r="B88207" s="2">
        <v>44358.611029126208</v>
      </c>
      <c r="C88207" s="37">
        <v>0.61103009259259256</v>
      </c>
      <c r="E88207">
        <v>153893</v>
      </c>
      <c r="F88207">
        <f t="shared" si="2757"/>
        <v>5</v>
      </c>
      <c r="G88207" s="37" t="str">
        <f t="shared" si="2758"/>
        <v>будни</v>
      </c>
    </row>
    <row r="88208" spans="1:7" x14ac:dyDescent="0.3">
      <c r="A88208">
        <v>160434</v>
      </c>
      <c r="B88208" s="2">
        <v>44358.610624595472</v>
      </c>
      <c r="C88208" s="37">
        <v>0.61062499999999997</v>
      </c>
      <c r="E88208">
        <v>196571</v>
      </c>
      <c r="F88208">
        <f t="shared" si="2757"/>
        <v>5</v>
      </c>
      <c r="G88208" s="37" t="str">
        <f t="shared" si="2758"/>
        <v>будни</v>
      </c>
    </row>
    <row r="88209" spans="1:7" x14ac:dyDescent="0.3">
      <c r="A88209">
        <v>160439</v>
      </c>
      <c r="B88209" s="2">
        <v>44358.610624595472</v>
      </c>
      <c r="C88209" s="37">
        <v>0.61062499999999997</v>
      </c>
      <c r="E88209">
        <v>180863</v>
      </c>
      <c r="F88209">
        <f t="shared" si="2757"/>
        <v>5</v>
      </c>
      <c r="G88209" s="37" t="str">
        <f t="shared" si="2758"/>
        <v>будни</v>
      </c>
    </row>
    <row r="88210" spans="1:7" x14ac:dyDescent="0.3">
      <c r="A88210">
        <v>160425</v>
      </c>
      <c r="B88210" s="2">
        <v>44358.609411003235</v>
      </c>
      <c r="C88210" s="37">
        <v>0.60940972222222223</v>
      </c>
      <c r="E88210">
        <v>118549</v>
      </c>
      <c r="F88210">
        <f t="shared" si="2757"/>
        <v>5</v>
      </c>
      <c r="G88210" s="37" t="str">
        <f t="shared" si="2758"/>
        <v>будни</v>
      </c>
    </row>
    <row r="88211" spans="1:7" x14ac:dyDescent="0.3">
      <c r="A88211">
        <v>160429</v>
      </c>
      <c r="B88211" s="2">
        <v>44358.609411003235</v>
      </c>
      <c r="C88211" s="37">
        <v>0.60940972222222223</v>
      </c>
      <c r="E88211">
        <v>219616</v>
      </c>
      <c r="F88211">
        <f t="shared" si="2757"/>
        <v>5</v>
      </c>
      <c r="G88211" s="37" t="str">
        <f t="shared" si="2758"/>
        <v>будни</v>
      </c>
    </row>
    <row r="88212" spans="1:7" x14ac:dyDescent="0.3">
      <c r="A88212">
        <v>160430</v>
      </c>
      <c r="B88212" s="2">
        <v>44358.609411003235</v>
      </c>
      <c r="C88212" s="37">
        <v>0.60940972222222223</v>
      </c>
      <c r="E88212">
        <v>114865</v>
      </c>
      <c r="F88212">
        <f t="shared" si="2757"/>
        <v>5</v>
      </c>
      <c r="G88212" s="37" t="str">
        <f t="shared" si="2758"/>
        <v>будни</v>
      </c>
    </row>
    <row r="88213" spans="1:7" x14ac:dyDescent="0.3">
      <c r="A88213">
        <v>160432</v>
      </c>
      <c r="B88213" s="2">
        <v>44358.609411003235</v>
      </c>
      <c r="C88213" s="37">
        <v>0.60940972222222223</v>
      </c>
      <c r="E88213">
        <v>35968</v>
      </c>
      <c r="F88213">
        <f t="shared" si="2757"/>
        <v>5</v>
      </c>
      <c r="G88213" s="37" t="str">
        <f t="shared" si="2758"/>
        <v>будни</v>
      </c>
    </row>
    <row r="88214" spans="1:7" x14ac:dyDescent="0.3">
      <c r="A88214">
        <v>160420</v>
      </c>
      <c r="B88214" s="2">
        <v>44358.609006472492</v>
      </c>
      <c r="C88214" s="37">
        <v>0.60900462962962965</v>
      </c>
      <c r="E88214">
        <v>191893</v>
      </c>
      <c r="F88214">
        <f t="shared" si="2757"/>
        <v>5</v>
      </c>
      <c r="G88214" s="37" t="str">
        <f t="shared" si="2758"/>
        <v>будни</v>
      </c>
    </row>
    <row r="88215" spans="1:7" x14ac:dyDescent="0.3">
      <c r="A88215">
        <v>160415</v>
      </c>
      <c r="B88215" s="2">
        <v>44358.608999999997</v>
      </c>
      <c r="C88215" s="37">
        <v>0.60900462962962965</v>
      </c>
      <c r="E88215">
        <v>286726</v>
      </c>
      <c r="F88215">
        <f t="shared" si="2757"/>
        <v>5</v>
      </c>
      <c r="G88215" s="37" t="str">
        <f t="shared" si="2758"/>
        <v>будни</v>
      </c>
    </row>
    <row r="88216" spans="1:7" x14ac:dyDescent="0.3">
      <c r="A88216">
        <v>160412</v>
      </c>
      <c r="B88216" s="2">
        <v>44358.608</v>
      </c>
      <c r="C88216" s="37">
        <v>0.60799768518518515</v>
      </c>
      <c r="E88216">
        <v>452568</v>
      </c>
      <c r="F88216">
        <f t="shared" si="2757"/>
        <v>5</v>
      </c>
      <c r="G88216" s="37" t="str">
        <f t="shared" si="2758"/>
        <v>будни</v>
      </c>
    </row>
    <row r="88217" spans="1:7" x14ac:dyDescent="0.3">
      <c r="A88217">
        <v>160409</v>
      </c>
      <c r="B88217" s="2">
        <v>44358.607388349512</v>
      </c>
      <c r="C88217" s="37">
        <v>0.60738425925925921</v>
      </c>
      <c r="E88217">
        <v>198146</v>
      </c>
      <c r="F88217">
        <f t="shared" si="2757"/>
        <v>5</v>
      </c>
      <c r="G88217" s="37" t="str">
        <f t="shared" si="2758"/>
        <v>будни</v>
      </c>
    </row>
    <row r="88218" spans="1:7" x14ac:dyDescent="0.3">
      <c r="A88218">
        <v>160407</v>
      </c>
      <c r="B88218" s="2">
        <v>44358.606983818769</v>
      </c>
      <c r="C88218" s="37">
        <v>0.60697916666666674</v>
      </c>
      <c r="E88218">
        <v>139440</v>
      </c>
      <c r="F88218">
        <f t="shared" si="2757"/>
        <v>5</v>
      </c>
      <c r="G88218" s="37" t="str">
        <f t="shared" si="2758"/>
        <v>будни</v>
      </c>
    </row>
    <row r="88219" spans="1:7" x14ac:dyDescent="0.3">
      <c r="A88219">
        <v>160403</v>
      </c>
      <c r="B88219" s="2">
        <v>44358.606579288025</v>
      </c>
      <c r="C88219" s="37">
        <v>0.60657407407407404</v>
      </c>
      <c r="E88219">
        <v>105352</v>
      </c>
      <c r="F88219">
        <f t="shared" si="2757"/>
        <v>5</v>
      </c>
      <c r="G88219" s="37" t="str">
        <f t="shared" si="2758"/>
        <v>будни</v>
      </c>
    </row>
    <row r="88220" spans="1:7" x14ac:dyDescent="0.3">
      <c r="A88220">
        <v>160395</v>
      </c>
      <c r="B88220" s="2">
        <v>44358.605770226539</v>
      </c>
      <c r="C88220" s="37">
        <v>0.60577546296296292</v>
      </c>
      <c r="E88220">
        <v>304128</v>
      </c>
      <c r="F88220">
        <f t="shared" si="2757"/>
        <v>5</v>
      </c>
      <c r="G88220" s="37" t="str">
        <f t="shared" si="2758"/>
        <v>будни</v>
      </c>
    </row>
    <row r="88221" spans="1:7" x14ac:dyDescent="0.3">
      <c r="A88221">
        <v>160396</v>
      </c>
      <c r="B88221" s="2">
        <v>44358.605770226539</v>
      </c>
      <c r="C88221" s="37">
        <v>0.60577546296296292</v>
      </c>
      <c r="E88221">
        <v>411922</v>
      </c>
      <c r="F88221">
        <f t="shared" si="2757"/>
        <v>5</v>
      </c>
      <c r="G88221" s="37" t="str">
        <f t="shared" si="2758"/>
        <v>будни</v>
      </c>
    </row>
    <row r="88222" spans="1:7" x14ac:dyDescent="0.3">
      <c r="A88222">
        <v>160398</v>
      </c>
      <c r="B88222" s="2">
        <v>44358.605770226539</v>
      </c>
      <c r="C88222" s="37">
        <v>0.60577546296296292</v>
      </c>
      <c r="E88222">
        <v>351192</v>
      </c>
      <c r="F88222">
        <f t="shared" si="2757"/>
        <v>5</v>
      </c>
      <c r="G88222" s="37" t="str">
        <f t="shared" si="2758"/>
        <v>будни</v>
      </c>
    </row>
    <row r="88223" spans="1:7" x14ac:dyDescent="0.3">
      <c r="A88223">
        <v>160381</v>
      </c>
      <c r="B88223" s="2">
        <v>44358.604152103566</v>
      </c>
      <c r="C88223" s="37">
        <v>0.60415509259259259</v>
      </c>
      <c r="E88223">
        <v>258251</v>
      </c>
      <c r="F88223">
        <f t="shared" si="2757"/>
        <v>5</v>
      </c>
      <c r="G88223" s="37" t="str">
        <f t="shared" si="2758"/>
        <v>будни</v>
      </c>
    </row>
    <row r="88224" spans="1:7" x14ac:dyDescent="0.3">
      <c r="A88224">
        <v>160386</v>
      </c>
      <c r="B88224" s="2">
        <v>44358.604152103566</v>
      </c>
      <c r="C88224" s="37">
        <v>0.60415509259259259</v>
      </c>
      <c r="E88224">
        <v>373415</v>
      </c>
      <c r="F88224">
        <f t="shared" si="2757"/>
        <v>5</v>
      </c>
      <c r="G88224" s="37" t="str">
        <f t="shared" si="2758"/>
        <v>будни</v>
      </c>
    </row>
    <row r="88225" spans="1:7" x14ac:dyDescent="0.3">
      <c r="A88225">
        <v>160390</v>
      </c>
      <c r="B88225" s="2">
        <v>44358.604152103566</v>
      </c>
      <c r="C88225" s="37">
        <v>0.60415509259259259</v>
      </c>
      <c r="E88225">
        <v>118549</v>
      </c>
      <c r="F88225">
        <f t="shared" si="2757"/>
        <v>5</v>
      </c>
      <c r="G88225" s="37" t="str">
        <f t="shared" si="2758"/>
        <v>будни</v>
      </c>
    </row>
    <row r="88226" spans="1:7" x14ac:dyDescent="0.3">
      <c r="A88226">
        <v>160373</v>
      </c>
      <c r="B88226" s="2">
        <v>44358.603343042072</v>
      </c>
      <c r="C88226" s="37">
        <v>0.60334490740740743</v>
      </c>
      <c r="E88226">
        <v>242428</v>
      </c>
      <c r="F88226">
        <f t="shared" si="2757"/>
        <v>5</v>
      </c>
      <c r="G88226" s="37" t="str">
        <f t="shared" si="2758"/>
        <v>будни</v>
      </c>
    </row>
    <row r="88227" spans="1:7" x14ac:dyDescent="0.3">
      <c r="A88227">
        <v>160377</v>
      </c>
      <c r="B88227" s="2">
        <v>44358.603343042072</v>
      </c>
      <c r="C88227" s="37">
        <v>0.60334490740740743</v>
      </c>
      <c r="E88227">
        <v>335129</v>
      </c>
      <c r="F88227">
        <f t="shared" si="2757"/>
        <v>5</v>
      </c>
      <c r="G88227" s="37" t="str">
        <f t="shared" si="2758"/>
        <v>будни</v>
      </c>
    </row>
    <row r="88228" spans="1:7" x14ac:dyDescent="0.3">
      <c r="A88228">
        <v>160368</v>
      </c>
      <c r="B88228" s="2">
        <v>44358.602938511322</v>
      </c>
      <c r="C88228" s="37">
        <v>0.60293981481481485</v>
      </c>
      <c r="E88228">
        <v>228405</v>
      </c>
      <c r="F88228">
        <f t="shared" si="2757"/>
        <v>5</v>
      </c>
      <c r="G88228" s="37" t="str">
        <f t="shared" si="2758"/>
        <v>будни</v>
      </c>
    </row>
    <row r="88229" spans="1:7" x14ac:dyDescent="0.3">
      <c r="A88229">
        <v>160367</v>
      </c>
      <c r="B88229" s="2">
        <v>44358.601724919092</v>
      </c>
      <c r="C88229" s="37">
        <v>0.6017245370370371</v>
      </c>
      <c r="E88229">
        <v>411922</v>
      </c>
      <c r="F88229">
        <f t="shared" si="2757"/>
        <v>5</v>
      </c>
      <c r="G88229" s="37" t="str">
        <f t="shared" si="2758"/>
        <v>будни</v>
      </c>
    </row>
    <row r="88230" spans="1:7" x14ac:dyDescent="0.3">
      <c r="A88230">
        <v>160366</v>
      </c>
      <c r="B88230" s="2">
        <v>44358.601333333332</v>
      </c>
      <c r="C88230" s="37">
        <v>0.60133101851851845</v>
      </c>
      <c r="E88230">
        <v>20534</v>
      </c>
      <c r="F88230">
        <f t="shared" si="2757"/>
        <v>5</v>
      </c>
      <c r="G88230" s="37" t="str">
        <f t="shared" si="2758"/>
        <v>будни</v>
      </c>
    </row>
    <row r="88231" spans="1:7" x14ac:dyDescent="0.3">
      <c r="A88231">
        <v>160363</v>
      </c>
      <c r="B88231" s="2">
        <v>44358.601320388349</v>
      </c>
      <c r="C88231" s="37">
        <v>0.60131944444444441</v>
      </c>
      <c r="E88231">
        <v>5830</v>
      </c>
      <c r="F88231">
        <f t="shared" si="2757"/>
        <v>5</v>
      </c>
      <c r="G88231" s="37" t="str">
        <f t="shared" si="2758"/>
        <v>будни</v>
      </c>
    </row>
    <row r="88232" spans="1:7" x14ac:dyDescent="0.3">
      <c r="A88232">
        <v>160357</v>
      </c>
      <c r="B88232" s="2">
        <v>44358.600106796119</v>
      </c>
      <c r="C88232" s="37">
        <v>0.60010416666666666</v>
      </c>
      <c r="E88232">
        <v>112456</v>
      </c>
      <c r="F88232">
        <f t="shared" si="2757"/>
        <v>5</v>
      </c>
      <c r="G88232" s="37" t="str">
        <f t="shared" si="2758"/>
        <v>будни</v>
      </c>
    </row>
    <row r="88233" spans="1:7" x14ac:dyDescent="0.3">
      <c r="A88233">
        <v>160360</v>
      </c>
      <c r="B88233" s="2">
        <v>44358.600106796119</v>
      </c>
      <c r="C88233" s="37">
        <v>0.60010416666666666</v>
      </c>
      <c r="E88233">
        <v>17150</v>
      </c>
      <c r="F88233">
        <f t="shared" si="2757"/>
        <v>5</v>
      </c>
      <c r="G88233" s="37" t="str">
        <f t="shared" si="2758"/>
        <v>будни</v>
      </c>
    </row>
    <row r="88234" spans="1:7" x14ac:dyDescent="0.3">
      <c r="A88234">
        <v>160355</v>
      </c>
      <c r="B88234" s="2">
        <v>44358.599297734632</v>
      </c>
      <c r="C88234" s="37">
        <v>0.5992939814814815</v>
      </c>
      <c r="E88234">
        <v>106814</v>
      </c>
      <c r="F88234">
        <f t="shared" si="2757"/>
        <v>5</v>
      </c>
      <c r="G88234" s="37" t="str">
        <f t="shared" si="2758"/>
        <v>будни</v>
      </c>
    </row>
    <row r="88235" spans="1:7" x14ac:dyDescent="0.3">
      <c r="A88235">
        <v>160352</v>
      </c>
      <c r="B88235" s="2">
        <v>44358.599297734625</v>
      </c>
      <c r="C88235" s="37">
        <v>0.5992939814814815</v>
      </c>
      <c r="E88235">
        <v>465248</v>
      </c>
      <c r="F88235">
        <f t="shared" si="2757"/>
        <v>5</v>
      </c>
      <c r="G88235" s="37" t="str">
        <f t="shared" si="2758"/>
        <v>будни</v>
      </c>
    </row>
    <row r="88236" spans="1:7" x14ac:dyDescent="0.3">
      <c r="A88236">
        <v>160350</v>
      </c>
      <c r="B88236" s="2">
        <v>44358.598084142395</v>
      </c>
      <c r="C88236" s="37">
        <v>0.59807870370370375</v>
      </c>
      <c r="E88236">
        <v>347008</v>
      </c>
      <c r="F88236">
        <f t="shared" si="2757"/>
        <v>5</v>
      </c>
      <c r="G88236" s="37" t="str">
        <f t="shared" si="2758"/>
        <v>будни</v>
      </c>
    </row>
    <row r="88237" spans="1:7" x14ac:dyDescent="0.3">
      <c r="A88237">
        <v>160342</v>
      </c>
      <c r="B88237" s="2">
        <v>44358.597275080909</v>
      </c>
      <c r="C88237" s="37">
        <v>0.59728009259259263</v>
      </c>
      <c r="E88237">
        <v>154228</v>
      </c>
      <c r="F88237">
        <f t="shared" si="2757"/>
        <v>5</v>
      </c>
      <c r="G88237" s="37" t="str">
        <f t="shared" si="2758"/>
        <v>будни</v>
      </c>
    </row>
    <row r="88238" spans="1:7" x14ac:dyDescent="0.3">
      <c r="A88238">
        <v>160346</v>
      </c>
      <c r="B88238" s="2">
        <v>44358.597275080909</v>
      </c>
      <c r="C88238" s="37">
        <v>0.59728009259259263</v>
      </c>
      <c r="E88238">
        <v>369308</v>
      </c>
      <c r="F88238">
        <f t="shared" si="2757"/>
        <v>5</v>
      </c>
      <c r="G88238" s="37" t="str">
        <f t="shared" si="2758"/>
        <v>будни</v>
      </c>
    </row>
    <row r="88239" spans="1:7" x14ac:dyDescent="0.3">
      <c r="A88239">
        <v>160337</v>
      </c>
      <c r="B88239" s="2">
        <v>44358.596870550158</v>
      </c>
      <c r="C88239" s="37">
        <v>0.59687499999999993</v>
      </c>
      <c r="E88239">
        <v>324859</v>
      </c>
      <c r="F88239">
        <f t="shared" si="2757"/>
        <v>5</v>
      </c>
      <c r="G88239" s="37" t="str">
        <f t="shared" si="2758"/>
        <v>будни</v>
      </c>
    </row>
    <row r="88240" spans="1:7" x14ac:dyDescent="0.3">
      <c r="A88240">
        <v>160339</v>
      </c>
      <c r="B88240" s="2">
        <v>44358.596870550158</v>
      </c>
      <c r="C88240" s="37">
        <v>0.59687499999999993</v>
      </c>
      <c r="E88240">
        <v>347008</v>
      </c>
      <c r="F88240">
        <f t="shared" si="2757"/>
        <v>5</v>
      </c>
      <c r="G88240" s="37" t="str">
        <f t="shared" si="2758"/>
        <v>будни</v>
      </c>
    </row>
    <row r="88241" spans="1:7" x14ac:dyDescent="0.3">
      <c r="A88241">
        <v>160332</v>
      </c>
      <c r="B88241" s="2">
        <v>44358.596466019415</v>
      </c>
      <c r="C88241" s="37">
        <v>0.59646990740740746</v>
      </c>
      <c r="E88241">
        <v>42162</v>
      </c>
      <c r="F88241">
        <f t="shared" si="2757"/>
        <v>5</v>
      </c>
      <c r="G88241" s="37" t="str">
        <f t="shared" si="2758"/>
        <v>будни</v>
      </c>
    </row>
    <row r="88242" spans="1:7" x14ac:dyDescent="0.3">
      <c r="A88242">
        <v>160330</v>
      </c>
      <c r="B88242" s="2">
        <v>44358.595656957928</v>
      </c>
      <c r="C88242" s="37">
        <v>0.59565972222222219</v>
      </c>
      <c r="E88242">
        <v>227775</v>
      </c>
      <c r="F88242">
        <f t="shared" si="2757"/>
        <v>5</v>
      </c>
      <c r="G88242" s="37" t="str">
        <f t="shared" si="2758"/>
        <v>будни</v>
      </c>
    </row>
    <row r="88243" spans="1:7" x14ac:dyDescent="0.3">
      <c r="A88243">
        <v>160328</v>
      </c>
      <c r="B88243" s="2">
        <v>44358.594443365699</v>
      </c>
      <c r="C88243" s="37">
        <v>0.59444444444444444</v>
      </c>
      <c r="E88243">
        <v>378749</v>
      </c>
      <c r="F88243">
        <f t="shared" si="2757"/>
        <v>5</v>
      </c>
      <c r="G88243" s="37" t="str">
        <f t="shared" si="2758"/>
        <v>будни</v>
      </c>
    </row>
    <row r="88244" spans="1:7" x14ac:dyDescent="0.3">
      <c r="A88244">
        <v>160323</v>
      </c>
      <c r="B88244" s="2">
        <v>44358.594443365691</v>
      </c>
      <c r="C88244" s="37">
        <v>0.59444444444444444</v>
      </c>
      <c r="E88244">
        <v>158978</v>
      </c>
      <c r="F88244">
        <f t="shared" si="2757"/>
        <v>5</v>
      </c>
      <c r="G88244" s="37" t="str">
        <f t="shared" si="2758"/>
        <v>будни</v>
      </c>
    </row>
    <row r="88245" spans="1:7" x14ac:dyDescent="0.3">
      <c r="A88245">
        <v>160318</v>
      </c>
      <c r="B88245" s="2">
        <v>44358.594038834955</v>
      </c>
      <c r="C88245" s="37">
        <v>0.59403935185185186</v>
      </c>
      <c r="E88245">
        <v>470762</v>
      </c>
      <c r="F88245">
        <f t="shared" si="2757"/>
        <v>5</v>
      </c>
      <c r="G88245" s="37" t="str">
        <f t="shared" si="2758"/>
        <v>будни</v>
      </c>
    </row>
    <row r="88246" spans="1:7" x14ac:dyDescent="0.3">
      <c r="A88246">
        <v>160309</v>
      </c>
      <c r="B88246" s="2">
        <v>44358.592825242718</v>
      </c>
      <c r="C88246" s="37">
        <v>0.59282407407407411</v>
      </c>
      <c r="E88246">
        <v>389195</v>
      </c>
      <c r="F88246">
        <f t="shared" si="2757"/>
        <v>5</v>
      </c>
      <c r="G88246" s="37" t="str">
        <f t="shared" si="2758"/>
        <v>будни</v>
      </c>
    </row>
    <row r="88247" spans="1:7" x14ac:dyDescent="0.3">
      <c r="A88247">
        <v>160314</v>
      </c>
      <c r="B88247" s="2">
        <v>44358.592825242718</v>
      </c>
      <c r="C88247" s="37">
        <v>0.59282407407407411</v>
      </c>
      <c r="E88247">
        <v>118549</v>
      </c>
      <c r="F88247">
        <f t="shared" si="2757"/>
        <v>5</v>
      </c>
      <c r="G88247" s="37" t="str">
        <f t="shared" si="2758"/>
        <v>будни</v>
      </c>
    </row>
    <row r="88248" spans="1:7" x14ac:dyDescent="0.3">
      <c r="A88248">
        <v>160304</v>
      </c>
      <c r="B88248" s="2">
        <v>44358.592016181232</v>
      </c>
      <c r="C88248" s="37">
        <v>0.59201388888888895</v>
      </c>
      <c r="E88248">
        <v>123413</v>
      </c>
      <c r="F88248">
        <f t="shared" si="2757"/>
        <v>5</v>
      </c>
      <c r="G88248" s="37" t="str">
        <f t="shared" si="2758"/>
        <v>будни</v>
      </c>
    </row>
    <row r="88249" spans="1:7" x14ac:dyDescent="0.3">
      <c r="A88249">
        <v>160299</v>
      </c>
      <c r="B88249" s="2">
        <v>44358.591666666667</v>
      </c>
      <c r="C88249" s="37">
        <v>0.59166666666666667</v>
      </c>
      <c r="E88249">
        <v>411922</v>
      </c>
      <c r="F88249">
        <f t="shared" si="2757"/>
        <v>5</v>
      </c>
      <c r="G88249" s="37" t="str">
        <f t="shared" si="2758"/>
        <v>будни</v>
      </c>
    </row>
    <row r="88250" spans="1:7" x14ac:dyDescent="0.3">
      <c r="A88250">
        <v>160294</v>
      </c>
      <c r="B88250" s="2">
        <v>44358.591207119745</v>
      </c>
      <c r="C88250" s="37">
        <v>0.59120370370370368</v>
      </c>
      <c r="E88250">
        <v>439981</v>
      </c>
      <c r="F88250">
        <f t="shared" si="2757"/>
        <v>5</v>
      </c>
      <c r="G88250" s="37" t="str">
        <f t="shared" si="2758"/>
        <v>будни</v>
      </c>
    </row>
    <row r="88251" spans="1:7" x14ac:dyDescent="0.3">
      <c r="A88251">
        <v>160292</v>
      </c>
      <c r="B88251" s="2">
        <v>44358.590398058252</v>
      </c>
      <c r="C88251" s="37">
        <v>0.59039351851851851</v>
      </c>
      <c r="E88251">
        <v>404645</v>
      </c>
      <c r="F88251">
        <f t="shared" si="2757"/>
        <v>5</v>
      </c>
      <c r="G88251" s="37" t="str">
        <f t="shared" si="2758"/>
        <v>будни</v>
      </c>
    </row>
    <row r="88252" spans="1:7" x14ac:dyDescent="0.3">
      <c r="A88252">
        <v>160287</v>
      </c>
      <c r="B88252" s="2">
        <v>44358.589588996765</v>
      </c>
      <c r="C88252" s="37">
        <v>0.58958333333333335</v>
      </c>
      <c r="E88252">
        <v>433247</v>
      </c>
      <c r="F88252">
        <f t="shared" si="2757"/>
        <v>5</v>
      </c>
      <c r="G88252" s="37" t="str">
        <f t="shared" si="2758"/>
        <v>будни</v>
      </c>
    </row>
    <row r="88253" spans="1:7" x14ac:dyDescent="0.3">
      <c r="A88253">
        <v>160283</v>
      </c>
      <c r="B88253" s="2">
        <v>44358.589184466015</v>
      </c>
      <c r="C88253" s="37">
        <v>0.58918981481481481</v>
      </c>
      <c r="E88253">
        <v>324743</v>
      </c>
      <c r="F88253">
        <f t="shared" si="2757"/>
        <v>5</v>
      </c>
      <c r="G88253" s="37" t="str">
        <f t="shared" si="2758"/>
        <v>будни</v>
      </c>
    </row>
    <row r="88254" spans="1:7" x14ac:dyDescent="0.3">
      <c r="A88254">
        <v>160275</v>
      </c>
      <c r="B88254" s="2">
        <v>44358.588779935279</v>
      </c>
      <c r="C88254" s="37">
        <v>0.58878472222222222</v>
      </c>
      <c r="E88254">
        <v>158978</v>
      </c>
      <c r="F88254">
        <f t="shared" si="2757"/>
        <v>5</v>
      </c>
      <c r="G88254" s="37" t="str">
        <f t="shared" si="2758"/>
        <v>будни</v>
      </c>
    </row>
    <row r="88255" spans="1:7" x14ac:dyDescent="0.3">
      <c r="A88255">
        <v>160278</v>
      </c>
      <c r="B88255" s="2">
        <v>44358.588779935279</v>
      </c>
      <c r="C88255" s="37">
        <v>0.58878472222222222</v>
      </c>
      <c r="E88255">
        <v>146665</v>
      </c>
      <c r="F88255">
        <f t="shared" si="2757"/>
        <v>5</v>
      </c>
      <c r="G88255" s="37" t="str">
        <f t="shared" si="2758"/>
        <v>будни</v>
      </c>
    </row>
    <row r="88256" spans="1:7" x14ac:dyDescent="0.3">
      <c r="A88256">
        <v>160272</v>
      </c>
      <c r="B88256" s="2">
        <v>44358.587970873792</v>
      </c>
      <c r="C88256" s="37">
        <v>0.58797453703703706</v>
      </c>
      <c r="E88256">
        <v>60239</v>
      </c>
      <c r="F88256">
        <f t="shared" si="2757"/>
        <v>5</v>
      </c>
      <c r="G88256" s="37" t="str">
        <f t="shared" si="2758"/>
        <v>будни</v>
      </c>
    </row>
    <row r="88257" spans="1:7" x14ac:dyDescent="0.3">
      <c r="A88257">
        <v>160267</v>
      </c>
      <c r="B88257" s="2">
        <v>44358.586757281548</v>
      </c>
      <c r="C88257" s="37">
        <v>0.58675925925925931</v>
      </c>
      <c r="E88257">
        <v>189009</v>
      </c>
      <c r="F88257">
        <f t="shared" si="2757"/>
        <v>5</v>
      </c>
      <c r="G88257" s="37" t="str">
        <f t="shared" si="2758"/>
        <v>будни</v>
      </c>
    </row>
    <row r="88258" spans="1:7" x14ac:dyDescent="0.3">
      <c r="A88258">
        <v>160266</v>
      </c>
      <c r="B88258" s="2">
        <v>44358.586666666662</v>
      </c>
      <c r="C88258" s="37">
        <v>0.58666666666666667</v>
      </c>
      <c r="E88258">
        <v>88863</v>
      </c>
      <c r="F88258">
        <f t="shared" si="2757"/>
        <v>5</v>
      </c>
      <c r="G88258" s="37" t="str">
        <f t="shared" si="2758"/>
        <v>будни</v>
      </c>
    </row>
    <row r="88259" spans="1:7" x14ac:dyDescent="0.3">
      <c r="A88259">
        <v>160263</v>
      </c>
      <c r="B88259" s="2">
        <v>44358.586352750812</v>
      </c>
      <c r="C88259" s="37">
        <v>0.58635416666666662</v>
      </c>
      <c r="E88259">
        <v>180863</v>
      </c>
      <c r="F88259">
        <f t="shared" ref="F88259:F88322" si="2759">WEEKDAY(B88259,2)</f>
        <v>5</v>
      </c>
      <c r="G88259" s="37" t="str">
        <f t="shared" si="2758"/>
        <v>будни</v>
      </c>
    </row>
    <row r="88260" spans="1:7" x14ac:dyDescent="0.3">
      <c r="A88260">
        <v>160262</v>
      </c>
      <c r="B88260" s="2">
        <v>44358.585948220061</v>
      </c>
      <c r="C88260" s="37">
        <v>0.58594907407407404</v>
      </c>
      <c r="E88260">
        <v>105352</v>
      </c>
      <c r="F88260">
        <f t="shared" si="2759"/>
        <v>5</v>
      </c>
      <c r="G88260" s="37" t="str">
        <f t="shared" si="2758"/>
        <v>будни</v>
      </c>
    </row>
    <row r="88261" spans="1:7" x14ac:dyDescent="0.3">
      <c r="A88261">
        <v>160261</v>
      </c>
      <c r="B88261" s="2">
        <v>44358.585139158575</v>
      </c>
      <c r="C88261" s="37">
        <v>0.58513888888888888</v>
      </c>
      <c r="E88261">
        <v>411922</v>
      </c>
      <c r="F88261">
        <f t="shared" si="2759"/>
        <v>5</v>
      </c>
      <c r="G88261" s="37" t="str">
        <f t="shared" si="2758"/>
        <v>будни</v>
      </c>
    </row>
    <row r="88262" spans="1:7" x14ac:dyDescent="0.3">
      <c r="A88262">
        <v>160256</v>
      </c>
      <c r="B88262" s="2">
        <v>44358.583925566345</v>
      </c>
      <c r="C88262" s="37">
        <v>0.58392361111111113</v>
      </c>
      <c r="E88262">
        <v>470762</v>
      </c>
      <c r="F88262">
        <f t="shared" si="2759"/>
        <v>5</v>
      </c>
      <c r="G88262" s="37" t="str">
        <f t="shared" si="2758"/>
        <v>будни</v>
      </c>
    </row>
    <row r="88263" spans="1:7" x14ac:dyDescent="0.3">
      <c r="A88263">
        <v>160251</v>
      </c>
      <c r="B88263" s="2">
        <v>44358.583521035594</v>
      </c>
      <c r="C88263" s="37">
        <v>0.58351851851851855</v>
      </c>
      <c r="E88263">
        <v>300617</v>
      </c>
      <c r="F88263">
        <f t="shared" si="2759"/>
        <v>5</v>
      </c>
      <c r="G88263" s="37" t="str">
        <f t="shared" si="2758"/>
        <v>будни</v>
      </c>
    </row>
    <row r="88264" spans="1:7" x14ac:dyDescent="0.3">
      <c r="A88264">
        <v>160248</v>
      </c>
      <c r="B88264" s="2">
        <v>44358.583116504858</v>
      </c>
      <c r="C88264" s="37">
        <v>0.58311342592592597</v>
      </c>
      <c r="E88264">
        <v>251823</v>
      </c>
      <c r="F88264">
        <f t="shared" si="2759"/>
        <v>5</v>
      </c>
      <c r="G88264" s="37" t="str">
        <f t="shared" si="2758"/>
        <v>будни</v>
      </c>
    </row>
    <row r="88265" spans="1:7" x14ac:dyDescent="0.3">
      <c r="A88265">
        <v>160246</v>
      </c>
      <c r="B88265" s="2">
        <v>44358.582711974115</v>
      </c>
      <c r="C88265" s="37">
        <v>0.58270833333333327</v>
      </c>
      <c r="E88265">
        <v>304722</v>
      </c>
      <c r="F88265">
        <f t="shared" si="2759"/>
        <v>5</v>
      </c>
      <c r="G88265" s="37" t="str">
        <f t="shared" si="2758"/>
        <v>будни</v>
      </c>
    </row>
    <row r="88266" spans="1:7" x14ac:dyDescent="0.3">
      <c r="A88266">
        <v>160237</v>
      </c>
      <c r="B88266" s="2">
        <v>44358.582307443365</v>
      </c>
      <c r="C88266" s="37">
        <v>0.5823032407407408</v>
      </c>
      <c r="E88266">
        <v>458519</v>
      </c>
      <c r="F88266">
        <f t="shared" si="2759"/>
        <v>5</v>
      </c>
      <c r="G88266" s="37" t="str">
        <f t="shared" si="2758"/>
        <v>будни</v>
      </c>
    </row>
    <row r="88267" spans="1:7" x14ac:dyDescent="0.3">
      <c r="A88267">
        <v>160241</v>
      </c>
      <c r="B88267" s="2">
        <v>44358.582307443365</v>
      </c>
      <c r="C88267" s="37">
        <v>0.5823032407407408</v>
      </c>
      <c r="E88267">
        <v>470762</v>
      </c>
      <c r="F88267">
        <f t="shared" si="2759"/>
        <v>5</v>
      </c>
      <c r="G88267" s="37" t="str">
        <f t="shared" ref="G88267:G88330" si="2760">IF(F88267&gt;=6,"выходные","будни")</f>
        <v>будни</v>
      </c>
    </row>
    <row r="88268" spans="1:7" x14ac:dyDescent="0.3">
      <c r="A88268">
        <v>160236</v>
      </c>
      <c r="B88268" s="2">
        <v>44358.581902912621</v>
      </c>
      <c r="C88268" s="37">
        <v>0.58189814814814811</v>
      </c>
      <c r="E88268">
        <v>313721</v>
      </c>
      <c r="F88268">
        <f t="shared" si="2759"/>
        <v>5</v>
      </c>
      <c r="G88268" s="37" t="str">
        <f t="shared" si="2760"/>
        <v>будни</v>
      </c>
    </row>
    <row r="88269" spans="1:7" x14ac:dyDescent="0.3">
      <c r="A88269">
        <v>160229</v>
      </c>
      <c r="B88269" s="2">
        <v>44358.581498381878</v>
      </c>
      <c r="C88269" s="37">
        <v>0.58149305555555553</v>
      </c>
      <c r="E88269">
        <v>230507</v>
      </c>
      <c r="F88269">
        <f t="shared" si="2759"/>
        <v>5</v>
      </c>
      <c r="G88269" s="37" t="str">
        <f t="shared" si="2760"/>
        <v>будни</v>
      </c>
    </row>
    <row r="88270" spans="1:7" x14ac:dyDescent="0.3">
      <c r="A88270">
        <v>160233</v>
      </c>
      <c r="B88270" s="2">
        <v>44358.581498381878</v>
      </c>
      <c r="C88270" s="37">
        <v>0.58149305555555553</v>
      </c>
      <c r="E88270">
        <v>330333</v>
      </c>
      <c r="F88270">
        <f t="shared" si="2759"/>
        <v>5</v>
      </c>
      <c r="G88270" s="37" t="str">
        <f t="shared" si="2760"/>
        <v>будни</v>
      </c>
    </row>
    <row r="88271" spans="1:7" x14ac:dyDescent="0.3">
      <c r="A88271">
        <v>160224</v>
      </c>
      <c r="B88271" s="2">
        <v>44358.580689320392</v>
      </c>
      <c r="C88271" s="37">
        <v>0.58069444444444451</v>
      </c>
      <c r="E88271">
        <v>158978</v>
      </c>
      <c r="F88271">
        <f t="shared" si="2759"/>
        <v>5</v>
      </c>
      <c r="G88271" s="37" t="str">
        <f t="shared" si="2760"/>
        <v>будни</v>
      </c>
    </row>
    <row r="88272" spans="1:7" x14ac:dyDescent="0.3">
      <c r="A88272">
        <v>160223</v>
      </c>
      <c r="B88272" s="2">
        <v>44358.580689320384</v>
      </c>
      <c r="C88272" s="37">
        <v>0.58069444444444451</v>
      </c>
      <c r="E88272">
        <v>411922</v>
      </c>
      <c r="F88272">
        <f t="shared" si="2759"/>
        <v>5</v>
      </c>
      <c r="G88272" s="37" t="str">
        <f t="shared" si="2760"/>
        <v>будни</v>
      </c>
    </row>
    <row r="88273" spans="1:7" x14ac:dyDescent="0.3">
      <c r="A88273">
        <v>160220</v>
      </c>
      <c r="B88273" s="2">
        <v>44358.580284789641</v>
      </c>
      <c r="C88273" s="37">
        <v>0.58028935185185182</v>
      </c>
      <c r="E88273">
        <v>347393</v>
      </c>
      <c r="F88273">
        <f t="shared" si="2759"/>
        <v>5</v>
      </c>
      <c r="G88273" s="37" t="str">
        <f t="shared" si="2760"/>
        <v>будни</v>
      </c>
    </row>
    <row r="88274" spans="1:7" x14ac:dyDescent="0.3">
      <c r="A88274">
        <v>160217</v>
      </c>
      <c r="B88274" s="2">
        <v>44358.579880258898</v>
      </c>
      <c r="C88274" s="37">
        <v>0.57988425925925924</v>
      </c>
      <c r="E88274">
        <v>60239</v>
      </c>
      <c r="F88274">
        <f t="shared" si="2759"/>
        <v>5</v>
      </c>
      <c r="G88274" s="37" t="str">
        <f t="shared" si="2760"/>
        <v>будни</v>
      </c>
    </row>
    <row r="88275" spans="1:7" x14ac:dyDescent="0.3">
      <c r="A88275">
        <v>160212</v>
      </c>
      <c r="B88275" s="2">
        <v>44358.579475728155</v>
      </c>
      <c r="C88275" s="37">
        <v>0.57947916666666666</v>
      </c>
      <c r="E88275">
        <v>411922</v>
      </c>
      <c r="F88275">
        <f t="shared" si="2759"/>
        <v>5</v>
      </c>
      <c r="G88275" s="37" t="str">
        <f t="shared" si="2760"/>
        <v>будни</v>
      </c>
    </row>
    <row r="88276" spans="1:7" x14ac:dyDescent="0.3">
      <c r="A88276">
        <v>160207</v>
      </c>
      <c r="B88276" s="2">
        <v>44358.578666666661</v>
      </c>
      <c r="C88276" s="37">
        <v>0.57866898148148149</v>
      </c>
      <c r="E88276">
        <v>393691</v>
      </c>
      <c r="F88276">
        <f t="shared" si="2759"/>
        <v>5</v>
      </c>
      <c r="G88276" s="37" t="str">
        <f t="shared" si="2760"/>
        <v>будни</v>
      </c>
    </row>
    <row r="88277" spans="1:7" x14ac:dyDescent="0.3">
      <c r="A88277">
        <v>160200</v>
      </c>
      <c r="B88277" s="2">
        <v>44358.578262135925</v>
      </c>
      <c r="C88277" s="37">
        <v>0.57826388888888891</v>
      </c>
      <c r="E88277">
        <v>336205</v>
      </c>
      <c r="F88277">
        <f t="shared" si="2759"/>
        <v>5</v>
      </c>
      <c r="G88277" s="37" t="str">
        <f t="shared" si="2760"/>
        <v>будни</v>
      </c>
    </row>
    <row r="88278" spans="1:7" x14ac:dyDescent="0.3">
      <c r="A88278">
        <v>160204</v>
      </c>
      <c r="B88278" s="2">
        <v>44358.578262135925</v>
      </c>
      <c r="C88278" s="37">
        <v>0.57826388888888891</v>
      </c>
      <c r="E88278">
        <v>91310</v>
      </c>
      <c r="F88278">
        <f t="shared" si="2759"/>
        <v>5</v>
      </c>
      <c r="G88278" s="37" t="str">
        <f t="shared" si="2760"/>
        <v>будни</v>
      </c>
    </row>
    <row r="88279" spans="1:7" x14ac:dyDescent="0.3">
      <c r="A88279">
        <v>160199</v>
      </c>
      <c r="B88279" s="2">
        <v>44358.577453074431</v>
      </c>
      <c r="C88279" s="37">
        <v>0.57745370370370364</v>
      </c>
      <c r="E88279">
        <v>294042</v>
      </c>
      <c r="F88279">
        <f t="shared" si="2759"/>
        <v>5</v>
      </c>
      <c r="G88279" s="37" t="str">
        <f t="shared" si="2760"/>
        <v>будни</v>
      </c>
    </row>
    <row r="88280" spans="1:7" x14ac:dyDescent="0.3">
      <c r="A88280">
        <v>160196</v>
      </c>
      <c r="B88280" s="2">
        <v>44358.577333333335</v>
      </c>
      <c r="C88280" s="37">
        <v>0.57733796296296302</v>
      </c>
      <c r="E88280">
        <v>437341</v>
      </c>
      <c r="F88280">
        <f t="shared" si="2759"/>
        <v>5</v>
      </c>
      <c r="G88280" s="37" t="str">
        <f t="shared" si="2760"/>
        <v>будни</v>
      </c>
    </row>
    <row r="88281" spans="1:7" x14ac:dyDescent="0.3">
      <c r="A88281">
        <v>160189</v>
      </c>
      <c r="B88281" s="2">
        <v>44358.577048543688</v>
      </c>
      <c r="C88281" s="37">
        <v>0.57704861111111116</v>
      </c>
      <c r="E88281">
        <v>398027</v>
      </c>
      <c r="F88281">
        <f t="shared" si="2759"/>
        <v>5</v>
      </c>
      <c r="G88281" s="37" t="str">
        <f t="shared" si="2760"/>
        <v>будни</v>
      </c>
    </row>
    <row r="88282" spans="1:7" x14ac:dyDescent="0.3">
      <c r="A88282">
        <v>160191</v>
      </c>
      <c r="B88282" s="2">
        <v>44358.577048543688</v>
      </c>
      <c r="C88282" s="37">
        <v>0.57704861111111116</v>
      </c>
      <c r="E88282">
        <v>158978</v>
      </c>
      <c r="F88282">
        <f t="shared" si="2759"/>
        <v>5</v>
      </c>
      <c r="G88282" s="37" t="str">
        <f t="shared" si="2760"/>
        <v>будни</v>
      </c>
    </row>
    <row r="88283" spans="1:7" x14ac:dyDescent="0.3">
      <c r="A88283">
        <v>160184</v>
      </c>
      <c r="B88283" s="2">
        <v>44358.576644012945</v>
      </c>
      <c r="C88283" s="37">
        <v>0.57664351851851847</v>
      </c>
      <c r="E88283">
        <v>438697</v>
      </c>
      <c r="F88283">
        <f t="shared" si="2759"/>
        <v>5</v>
      </c>
      <c r="G88283" s="37" t="str">
        <f t="shared" si="2760"/>
        <v>будни</v>
      </c>
    </row>
    <row r="88284" spans="1:7" x14ac:dyDescent="0.3">
      <c r="A88284">
        <v>160179</v>
      </c>
      <c r="B88284" s="2">
        <v>44358.576239482201</v>
      </c>
      <c r="C88284" s="37">
        <v>0.57623842592592589</v>
      </c>
      <c r="E88284">
        <v>347008</v>
      </c>
      <c r="F88284">
        <f t="shared" si="2759"/>
        <v>5</v>
      </c>
      <c r="G88284" s="37" t="str">
        <f t="shared" si="2760"/>
        <v>будни</v>
      </c>
    </row>
    <row r="88285" spans="1:7" x14ac:dyDescent="0.3">
      <c r="A88285">
        <v>160174</v>
      </c>
      <c r="B88285" s="2">
        <v>44358.575834951458</v>
      </c>
      <c r="C88285" s="37">
        <v>0.57583333333333331</v>
      </c>
      <c r="E88285">
        <v>179296</v>
      </c>
      <c r="F88285">
        <f t="shared" si="2759"/>
        <v>5</v>
      </c>
      <c r="G88285" s="37" t="str">
        <f t="shared" si="2760"/>
        <v>будни</v>
      </c>
    </row>
    <row r="88286" spans="1:7" x14ac:dyDescent="0.3">
      <c r="A88286">
        <v>160172</v>
      </c>
      <c r="B88286" s="2">
        <v>44358.575430420715</v>
      </c>
      <c r="C88286" s="37">
        <v>0.57542824074074073</v>
      </c>
      <c r="E88286">
        <v>88863</v>
      </c>
      <c r="F88286">
        <f t="shared" si="2759"/>
        <v>5</v>
      </c>
      <c r="G88286" s="37" t="str">
        <f t="shared" si="2760"/>
        <v>будни</v>
      </c>
    </row>
    <row r="88287" spans="1:7" x14ac:dyDescent="0.3">
      <c r="A88287">
        <v>160171</v>
      </c>
      <c r="B88287" s="2">
        <v>44358.575025889964</v>
      </c>
      <c r="C88287" s="37">
        <v>0.57502314814814814</v>
      </c>
      <c r="E88287">
        <v>401945</v>
      </c>
      <c r="F88287">
        <f t="shared" si="2759"/>
        <v>5</v>
      </c>
      <c r="G88287" s="37" t="str">
        <f t="shared" si="2760"/>
        <v>будни</v>
      </c>
    </row>
    <row r="88288" spans="1:7" x14ac:dyDescent="0.3">
      <c r="A88288">
        <v>160166</v>
      </c>
      <c r="B88288" s="2">
        <v>44358.572598705505</v>
      </c>
      <c r="C88288" s="37">
        <v>0.57260416666666669</v>
      </c>
      <c r="E88288">
        <v>249086</v>
      </c>
      <c r="F88288">
        <f t="shared" si="2759"/>
        <v>5</v>
      </c>
      <c r="G88288" s="37" t="str">
        <f t="shared" si="2760"/>
        <v>будни</v>
      </c>
    </row>
    <row r="88289" spans="1:7" x14ac:dyDescent="0.3">
      <c r="A88289">
        <v>160162</v>
      </c>
      <c r="B88289" s="2">
        <v>44358.572194174754</v>
      </c>
      <c r="C88289" s="37">
        <v>0.57219907407407411</v>
      </c>
      <c r="E88289">
        <v>67232</v>
      </c>
      <c r="F88289">
        <f t="shared" si="2759"/>
        <v>5</v>
      </c>
      <c r="G88289" s="37" t="str">
        <f t="shared" si="2760"/>
        <v>будни</v>
      </c>
    </row>
    <row r="88290" spans="1:7" x14ac:dyDescent="0.3">
      <c r="A88290">
        <v>160161</v>
      </c>
      <c r="B88290" s="2">
        <v>44358.571789644018</v>
      </c>
      <c r="C88290" s="37">
        <v>0.57179398148148153</v>
      </c>
      <c r="E88290">
        <v>318588</v>
      </c>
      <c r="F88290">
        <f t="shared" si="2759"/>
        <v>5</v>
      </c>
      <c r="G88290" s="37" t="str">
        <f t="shared" si="2760"/>
        <v>будни</v>
      </c>
    </row>
    <row r="88291" spans="1:7" x14ac:dyDescent="0.3">
      <c r="A88291">
        <v>160158</v>
      </c>
      <c r="B88291" s="2">
        <v>44358.571789644011</v>
      </c>
      <c r="C88291" s="37">
        <v>0.57179398148148153</v>
      </c>
      <c r="E88291">
        <v>472330</v>
      </c>
      <c r="F88291">
        <f t="shared" si="2759"/>
        <v>5</v>
      </c>
      <c r="G88291" s="37" t="str">
        <f t="shared" si="2760"/>
        <v>будни</v>
      </c>
    </row>
    <row r="88292" spans="1:7" x14ac:dyDescent="0.3">
      <c r="A88292">
        <v>160156</v>
      </c>
      <c r="B88292" s="2">
        <v>44358.571385113268</v>
      </c>
      <c r="C88292" s="37">
        <v>0.57138888888888884</v>
      </c>
      <c r="E88292">
        <v>411922</v>
      </c>
      <c r="F88292">
        <f t="shared" si="2759"/>
        <v>5</v>
      </c>
      <c r="G88292" s="37" t="str">
        <f t="shared" si="2760"/>
        <v>будни</v>
      </c>
    </row>
    <row r="88293" spans="1:7" x14ac:dyDescent="0.3">
      <c r="A88293">
        <v>160157</v>
      </c>
      <c r="B88293" s="2">
        <v>44358.571385113268</v>
      </c>
      <c r="C88293" s="37">
        <v>0.57138888888888884</v>
      </c>
      <c r="E88293">
        <v>351192</v>
      </c>
      <c r="F88293">
        <f t="shared" si="2759"/>
        <v>5</v>
      </c>
      <c r="G88293" s="37" t="str">
        <f t="shared" si="2760"/>
        <v>будни</v>
      </c>
    </row>
    <row r="88294" spans="1:7" x14ac:dyDescent="0.3">
      <c r="A88294">
        <v>160148</v>
      </c>
      <c r="B88294" s="2">
        <v>44358.570980582524</v>
      </c>
      <c r="C88294" s="37">
        <v>0.57098379629629636</v>
      </c>
      <c r="E88294">
        <v>470762</v>
      </c>
      <c r="F88294">
        <f t="shared" si="2759"/>
        <v>5</v>
      </c>
      <c r="G88294" s="37" t="str">
        <f t="shared" si="2760"/>
        <v>будни</v>
      </c>
    </row>
    <row r="88295" spans="1:7" x14ac:dyDescent="0.3">
      <c r="A88295">
        <v>160151</v>
      </c>
      <c r="B88295" s="2">
        <v>44358.570980582524</v>
      </c>
      <c r="C88295" s="37">
        <v>0.57098379629629636</v>
      </c>
      <c r="E88295">
        <v>95024</v>
      </c>
      <c r="F88295">
        <f t="shared" si="2759"/>
        <v>5</v>
      </c>
      <c r="G88295" s="37" t="str">
        <f t="shared" si="2760"/>
        <v>будни</v>
      </c>
    </row>
    <row r="88296" spans="1:7" x14ac:dyDescent="0.3">
      <c r="A88296">
        <v>160140</v>
      </c>
      <c r="B88296" s="2">
        <v>44358.570171521038</v>
      </c>
      <c r="C88296" s="37">
        <v>0.57017361111111109</v>
      </c>
      <c r="E88296">
        <v>424538</v>
      </c>
      <c r="F88296">
        <f t="shared" si="2759"/>
        <v>5</v>
      </c>
      <c r="G88296" s="37" t="str">
        <f t="shared" si="2760"/>
        <v>будни</v>
      </c>
    </row>
    <row r="88297" spans="1:7" x14ac:dyDescent="0.3">
      <c r="A88297">
        <v>160142</v>
      </c>
      <c r="B88297" s="2">
        <v>44358.570171521038</v>
      </c>
      <c r="C88297" s="37">
        <v>0.57017361111111109</v>
      </c>
      <c r="E88297">
        <v>385065</v>
      </c>
      <c r="F88297">
        <f t="shared" si="2759"/>
        <v>5</v>
      </c>
      <c r="G88297" s="37" t="str">
        <f t="shared" si="2760"/>
        <v>будни</v>
      </c>
    </row>
    <row r="88298" spans="1:7" x14ac:dyDescent="0.3">
      <c r="A88298">
        <v>160147</v>
      </c>
      <c r="B88298" s="2">
        <v>44358.570171521038</v>
      </c>
      <c r="C88298" s="37">
        <v>0.57017361111111109</v>
      </c>
      <c r="E88298">
        <v>85094</v>
      </c>
      <c r="F88298">
        <f t="shared" si="2759"/>
        <v>5</v>
      </c>
      <c r="G88298" s="37" t="str">
        <f t="shared" si="2760"/>
        <v>будни</v>
      </c>
    </row>
    <row r="88299" spans="1:7" x14ac:dyDescent="0.3">
      <c r="A88299">
        <v>160136</v>
      </c>
      <c r="B88299" s="2">
        <v>44358.570171521031</v>
      </c>
      <c r="C88299" s="37">
        <v>0.57017361111111109</v>
      </c>
      <c r="E88299">
        <v>347008</v>
      </c>
      <c r="F88299">
        <f t="shared" si="2759"/>
        <v>5</v>
      </c>
      <c r="G88299" s="37" t="str">
        <f t="shared" si="2760"/>
        <v>будни</v>
      </c>
    </row>
    <row r="88300" spans="1:7" x14ac:dyDescent="0.3">
      <c r="A88300">
        <v>160134</v>
      </c>
      <c r="B88300" s="2">
        <v>44358.569766990295</v>
      </c>
      <c r="C88300" s="37">
        <v>0.56976851851851851</v>
      </c>
      <c r="E88300">
        <v>387595</v>
      </c>
      <c r="F88300">
        <f t="shared" si="2759"/>
        <v>5</v>
      </c>
      <c r="G88300" s="37" t="str">
        <f t="shared" si="2760"/>
        <v>будни</v>
      </c>
    </row>
    <row r="88301" spans="1:7" x14ac:dyDescent="0.3">
      <c r="A88301">
        <v>160128</v>
      </c>
      <c r="B88301" s="2">
        <v>44358.569362459544</v>
      </c>
      <c r="C88301" s="37">
        <v>0.56936342592592593</v>
      </c>
      <c r="E88301">
        <v>125262</v>
      </c>
      <c r="F88301">
        <f t="shared" si="2759"/>
        <v>5</v>
      </c>
      <c r="G88301" s="37" t="str">
        <f t="shared" si="2760"/>
        <v>будни</v>
      </c>
    </row>
    <row r="88302" spans="1:7" x14ac:dyDescent="0.3">
      <c r="A88302">
        <v>160129</v>
      </c>
      <c r="B88302" s="2">
        <v>44358.569362459544</v>
      </c>
      <c r="C88302" s="37">
        <v>0.56936342592592593</v>
      </c>
      <c r="E88302">
        <v>42705</v>
      </c>
      <c r="F88302">
        <f t="shared" si="2759"/>
        <v>5</v>
      </c>
      <c r="G88302" s="37" t="str">
        <f t="shared" si="2760"/>
        <v>будни</v>
      </c>
    </row>
    <row r="88303" spans="1:7" x14ac:dyDescent="0.3">
      <c r="A88303">
        <v>160132</v>
      </c>
      <c r="B88303" s="2">
        <v>44358.569362459544</v>
      </c>
      <c r="C88303" s="37">
        <v>0.56936342592592593</v>
      </c>
      <c r="E88303">
        <v>404226</v>
      </c>
      <c r="F88303">
        <f t="shared" si="2759"/>
        <v>5</v>
      </c>
      <c r="G88303" s="37" t="str">
        <f t="shared" si="2760"/>
        <v>будни</v>
      </c>
    </row>
    <row r="88304" spans="1:7" x14ac:dyDescent="0.3">
      <c r="A88304">
        <v>160127</v>
      </c>
      <c r="B88304" s="2">
        <v>44358.568957928801</v>
      </c>
      <c r="C88304" s="37">
        <v>0.56895833333333334</v>
      </c>
      <c r="E88304">
        <v>213394</v>
      </c>
      <c r="F88304">
        <f t="shared" si="2759"/>
        <v>5</v>
      </c>
      <c r="G88304" s="37" t="str">
        <f t="shared" si="2760"/>
        <v>будни</v>
      </c>
    </row>
    <row r="88305" spans="1:7" x14ac:dyDescent="0.3">
      <c r="A88305">
        <v>160118</v>
      </c>
      <c r="B88305" s="2">
        <v>44358.568553398058</v>
      </c>
      <c r="C88305" s="37">
        <v>0.56855324074074076</v>
      </c>
      <c r="E88305">
        <v>411922</v>
      </c>
      <c r="F88305">
        <f t="shared" si="2759"/>
        <v>5</v>
      </c>
      <c r="G88305" s="37" t="str">
        <f t="shared" si="2760"/>
        <v>будни</v>
      </c>
    </row>
    <row r="88306" spans="1:7" x14ac:dyDescent="0.3">
      <c r="A88306">
        <v>160123</v>
      </c>
      <c r="B88306" s="2">
        <v>44358.568553398058</v>
      </c>
      <c r="C88306" s="37">
        <v>0.56855324074074076</v>
      </c>
      <c r="E88306">
        <v>58674</v>
      </c>
      <c r="F88306">
        <f t="shared" si="2759"/>
        <v>5</v>
      </c>
      <c r="G88306" s="37" t="str">
        <f t="shared" si="2760"/>
        <v>будни</v>
      </c>
    </row>
    <row r="88307" spans="1:7" x14ac:dyDescent="0.3">
      <c r="A88307">
        <v>160116</v>
      </c>
      <c r="B88307" s="2">
        <v>44358.567744336571</v>
      </c>
      <c r="C88307" s="37">
        <v>0.56774305555555549</v>
      </c>
      <c r="E88307">
        <v>470762</v>
      </c>
      <c r="F88307">
        <f t="shared" si="2759"/>
        <v>5</v>
      </c>
      <c r="G88307" s="37" t="str">
        <f t="shared" si="2760"/>
        <v>будни</v>
      </c>
    </row>
    <row r="88308" spans="1:7" x14ac:dyDescent="0.3">
      <c r="A88308">
        <v>160111</v>
      </c>
      <c r="B88308" s="2">
        <v>44358.567666666662</v>
      </c>
      <c r="C88308" s="37">
        <v>0.56766203703703699</v>
      </c>
      <c r="E88308">
        <v>373732</v>
      </c>
      <c r="F88308">
        <f t="shared" si="2759"/>
        <v>5</v>
      </c>
      <c r="G88308" s="37" t="str">
        <f t="shared" si="2760"/>
        <v>будни</v>
      </c>
    </row>
    <row r="88309" spans="1:7" x14ac:dyDescent="0.3">
      <c r="A88309">
        <v>160091</v>
      </c>
      <c r="B88309" s="2">
        <v>44358.567339805821</v>
      </c>
      <c r="C88309" s="37">
        <v>0.56733796296296302</v>
      </c>
      <c r="E88309">
        <v>54917</v>
      </c>
      <c r="F88309">
        <f t="shared" si="2759"/>
        <v>5</v>
      </c>
      <c r="G88309" s="37" t="str">
        <f t="shared" si="2760"/>
        <v>будни</v>
      </c>
    </row>
    <row r="88310" spans="1:7" x14ac:dyDescent="0.3">
      <c r="A88310">
        <v>160096</v>
      </c>
      <c r="B88310" s="2">
        <v>44358.567339805821</v>
      </c>
      <c r="C88310" s="37">
        <v>0.56733796296296302</v>
      </c>
      <c r="E88310">
        <v>158978</v>
      </c>
      <c r="F88310">
        <f t="shared" si="2759"/>
        <v>5</v>
      </c>
      <c r="G88310" s="37" t="str">
        <f t="shared" si="2760"/>
        <v>будни</v>
      </c>
    </row>
    <row r="88311" spans="1:7" x14ac:dyDescent="0.3">
      <c r="A88311">
        <v>160101</v>
      </c>
      <c r="B88311" s="2">
        <v>44358.567339805821</v>
      </c>
      <c r="C88311" s="37">
        <v>0.56733796296296302</v>
      </c>
      <c r="E88311">
        <v>305103</v>
      </c>
      <c r="F88311">
        <f t="shared" si="2759"/>
        <v>5</v>
      </c>
      <c r="G88311" s="37" t="str">
        <f t="shared" si="2760"/>
        <v>будни</v>
      </c>
    </row>
    <row r="88312" spans="1:7" x14ac:dyDescent="0.3">
      <c r="A88312">
        <v>160106</v>
      </c>
      <c r="B88312" s="2">
        <v>44358.567339805821</v>
      </c>
      <c r="C88312" s="37">
        <v>0.56733796296296302</v>
      </c>
      <c r="E88312">
        <v>411922</v>
      </c>
      <c r="F88312">
        <f t="shared" si="2759"/>
        <v>5</v>
      </c>
      <c r="G88312" s="37" t="str">
        <f t="shared" si="2760"/>
        <v>будни</v>
      </c>
    </row>
    <row r="88313" spans="1:7" x14ac:dyDescent="0.3">
      <c r="A88313">
        <v>160090</v>
      </c>
      <c r="B88313" s="2">
        <v>44358.565721682848</v>
      </c>
      <c r="C88313" s="37">
        <v>0.56571759259259258</v>
      </c>
      <c r="E88313">
        <v>371920</v>
      </c>
      <c r="F88313">
        <f t="shared" si="2759"/>
        <v>5</v>
      </c>
      <c r="G88313" s="37" t="str">
        <f t="shared" si="2760"/>
        <v>будни</v>
      </c>
    </row>
    <row r="88314" spans="1:7" x14ac:dyDescent="0.3">
      <c r="A88314">
        <v>160085</v>
      </c>
      <c r="B88314" s="2">
        <v>44358.565317152104</v>
      </c>
      <c r="C88314" s="37">
        <v>0.5653125</v>
      </c>
      <c r="E88314">
        <v>132699</v>
      </c>
      <c r="F88314">
        <f t="shared" si="2759"/>
        <v>5</v>
      </c>
      <c r="G88314" s="37" t="str">
        <f t="shared" si="2760"/>
        <v>будни</v>
      </c>
    </row>
    <row r="88315" spans="1:7" x14ac:dyDescent="0.3">
      <c r="A88315">
        <v>160089</v>
      </c>
      <c r="B88315" s="2">
        <v>44358.565317152104</v>
      </c>
      <c r="C88315" s="37">
        <v>0.5653125</v>
      </c>
      <c r="E88315">
        <v>130721</v>
      </c>
      <c r="F88315">
        <f t="shared" si="2759"/>
        <v>5</v>
      </c>
      <c r="G88315" s="37" t="str">
        <f t="shared" si="2760"/>
        <v>будни</v>
      </c>
    </row>
    <row r="88316" spans="1:7" x14ac:dyDescent="0.3">
      <c r="A88316">
        <v>160081</v>
      </c>
      <c r="B88316" s="2">
        <v>44358.564508090618</v>
      </c>
      <c r="C88316" s="37">
        <v>0.56450231481481483</v>
      </c>
      <c r="E88316">
        <v>347008</v>
      </c>
      <c r="F88316">
        <f t="shared" si="2759"/>
        <v>5</v>
      </c>
      <c r="G88316" s="37" t="str">
        <f t="shared" si="2760"/>
        <v>будни</v>
      </c>
    </row>
    <row r="88317" spans="1:7" x14ac:dyDescent="0.3">
      <c r="A88317">
        <v>160082</v>
      </c>
      <c r="B88317" s="2">
        <v>44358.564508090618</v>
      </c>
      <c r="C88317" s="37">
        <v>0.56450231481481483</v>
      </c>
      <c r="E88317">
        <v>471403</v>
      </c>
      <c r="F88317">
        <f t="shared" si="2759"/>
        <v>5</v>
      </c>
      <c r="G88317" s="37" t="str">
        <f t="shared" si="2760"/>
        <v>будни</v>
      </c>
    </row>
    <row r="88318" spans="1:7" x14ac:dyDescent="0.3">
      <c r="A88318">
        <v>160080</v>
      </c>
      <c r="B88318" s="2">
        <v>44358.564103559867</v>
      </c>
      <c r="C88318" s="37">
        <v>0.56410879629629629</v>
      </c>
      <c r="E88318">
        <v>305874</v>
      </c>
      <c r="F88318">
        <f t="shared" si="2759"/>
        <v>5</v>
      </c>
      <c r="G88318" s="37" t="str">
        <f t="shared" si="2760"/>
        <v>будни</v>
      </c>
    </row>
    <row r="88319" spans="1:7" x14ac:dyDescent="0.3">
      <c r="A88319">
        <v>160079</v>
      </c>
      <c r="B88319" s="2">
        <v>44358.563699029131</v>
      </c>
      <c r="C88319" s="37">
        <v>0.56370370370370371</v>
      </c>
      <c r="E88319">
        <v>105200</v>
      </c>
      <c r="F88319">
        <f t="shared" si="2759"/>
        <v>5</v>
      </c>
      <c r="G88319" s="37" t="str">
        <f t="shared" si="2760"/>
        <v>будни</v>
      </c>
    </row>
    <row r="88320" spans="1:7" x14ac:dyDescent="0.3">
      <c r="A88320">
        <v>160075</v>
      </c>
      <c r="B88320" s="2">
        <v>44358.562889967638</v>
      </c>
      <c r="C88320" s="37">
        <v>0.56289351851851854</v>
      </c>
      <c r="E88320">
        <v>347393</v>
      </c>
      <c r="F88320">
        <f t="shared" si="2759"/>
        <v>5</v>
      </c>
      <c r="G88320" s="37" t="str">
        <f t="shared" si="2760"/>
        <v>будни</v>
      </c>
    </row>
    <row r="88321" spans="1:7" x14ac:dyDescent="0.3">
      <c r="A88321">
        <v>160058</v>
      </c>
      <c r="B88321" s="2">
        <v>44358.562485436894</v>
      </c>
      <c r="C88321" s="37">
        <v>0.56248842592592596</v>
      </c>
      <c r="E88321">
        <v>370651</v>
      </c>
      <c r="F88321">
        <f t="shared" si="2759"/>
        <v>5</v>
      </c>
      <c r="G88321" s="37" t="str">
        <f t="shared" si="2760"/>
        <v>будни</v>
      </c>
    </row>
    <row r="88322" spans="1:7" x14ac:dyDescent="0.3">
      <c r="A88322">
        <v>160063</v>
      </c>
      <c r="B88322" s="2">
        <v>44358.562485436894</v>
      </c>
      <c r="C88322" s="37">
        <v>0.56248842592592596</v>
      </c>
      <c r="E88322">
        <v>313853</v>
      </c>
      <c r="F88322">
        <f t="shared" si="2759"/>
        <v>5</v>
      </c>
      <c r="G88322" s="37" t="str">
        <f t="shared" si="2760"/>
        <v>будни</v>
      </c>
    </row>
    <row r="88323" spans="1:7" x14ac:dyDescent="0.3">
      <c r="A88323">
        <v>160068</v>
      </c>
      <c r="B88323" s="2">
        <v>44358.562485436894</v>
      </c>
      <c r="C88323" s="37">
        <v>0.56248842592592596</v>
      </c>
      <c r="E88323">
        <v>277903</v>
      </c>
      <c r="F88323">
        <f t="shared" ref="F88323:F88386" si="2761">WEEKDAY(B88323,2)</f>
        <v>5</v>
      </c>
      <c r="G88323" s="37" t="str">
        <f t="shared" si="2760"/>
        <v>будни</v>
      </c>
    </row>
    <row r="88324" spans="1:7" x14ac:dyDescent="0.3">
      <c r="A88324">
        <v>160072</v>
      </c>
      <c r="B88324" s="2">
        <v>44358.562485436894</v>
      </c>
      <c r="C88324" s="37">
        <v>0.56248842592592596</v>
      </c>
      <c r="E88324">
        <v>347393</v>
      </c>
      <c r="F88324">
        <f t="shared" si="2761"/>
        <v>5</v>
      </c>
      <c r="G88324" s="37" t="str">
        <f t="shared" si="2760"/>
        <v>будни</v>
      </c>
    </row>
    <row r="88325" spans="1:7" x14ac:dyDescent="0.3">
      <c r="A88325">
        <v>160051</v>
      </c>
      <c r="B88325" s="2">
        <v>44358.562080906151</v>
      </c>
      <c r="C88325" s="37">
        <v>0.56208333333333338</v>
      </c>
      <c r="E88325">
        <v>405278</v>
      </c>
      <c r="F88325">
        <f t="shared" si="2761"/>
        <v>5</v>
      </c>
      <c r="G88325" s="37" t="str">
        <f t="shared" si="2760"/>
        <v>будни</v>
      </c>
    </row>
    <row r="88326" spans="1:7" x14ac:dyDescent="0.3">
      <c r="A88326">
        <v>160053</v>
      </c>
      <c r="B88326" s="2">
        <v>44358.562080906151</v>
      </c>
      <c r="C88326" s="37">
        <v>0.56208333333333338</v>
      </c>
      <c r="E88326">
        <v>88863</v>
      </c>
      <c r="F88326">
        <f t="shared" si="2761"/>
        <v>5</v>
      </c>
      <c r="G88326" s="37" t="str">
        <f t="shared" si="2760"/>
        <v>будни</v>
      </c>
    </row>
    <row r="88327" spans="1:7" x14ac:dyDescent="0.3">
      <c r="A88327">
        <v>160054</v>
      </c>
      <c r="B88327" s="2">
        <v>44358.562080906151</v>
      </c>
      <c r="C88327" s="37">
        <v>0.56208333333333338</v>
      </c>
      <c r="E88327">
        <v>44466</v>
      </c>
      <c r="F88327">
        <f t="shared" si="2761"/>
        <v>5</v>
      </c>
      <c r="G88327" s="37" t="str">
        <f t="shared" si="2760"/>
        <v>будни</v>
      </c>
    </row>
    <row r="88328" spans="1:7" x14ac:dyDescent="0.3">
      <c r="A88328">
        <v>160046</v>
      </c>
      <c r="B88328" s="2">
        <v>44358.561676375408</v>
      </c>
      <c r="C88328" s="37">
        <v>0.56167824074074069</v>
      </c>
      <c r="E88328">
        <v>459455</v>
      </c>
      <c r="F88328">
        <f t="shared" si="2761"/>
        <v>5</v>
      </c>
      <c r="G88328" s="37" t="str">
        <f t="shared" si="2760"/>
        <v>будни</v>
      </c>
    </row>
    <row r="88329" spans="1:7" x14ac:dyDescent="0.3">
      <c r="A88329">
        <v>160043</v>
      </c>
      <c r="B88329" s="2">
        <v>44358.561666666661</v>
      </c>
      <c r="C88329" s="37">
        <v>0.56166666666666665</v>
      </c>
      <c r="E88329">
        <v>189009</v>
      </c>
      <c r="F88329">
        <f t="shared" si="2761"/>
        <v>5</v>
      </c>
      <c r="G88329" s="37" t="str">
        <f t="shared" si="2760"/>
        <v>будни</v>
      </c>
    </row>
    <row r="88330" spans="1:7" x14ac:dyDescent="0.3">
      <c r="A88330">
        <v>160042</v>
      </c>
      <c r="B88330" s="2">
        <v>44358.560058252428</v>
      </c>
      <c r="C88330" s="37">
        <v>0.56005787037037036</v>
      </c>
      <c r="E88330">
        <v>153893</v>
      </c>
      <c r="F88330">
        <f t="shared" si="2761"/>
        <v>5</v>
      </c>
      <c r="G88330" s="37" t="str">
        <f t="shared" si="2760"/>
        <v>будни</v>
      </c>
    </row>
    <row r="88331" spans="1:7" x14ac:dyDescent="0.3">
      <c r="A88331">
        <v>160038</v>
      </c>
      <c r="B88331" s="2">
        <v>44358.559000000001</v>
      </c>
      <c r="C88331" s="37">
        <v>0.5590046296296296</v>
      </c>
      <c r="E88331">
        <v>149755</v>
      </c>
      <c r="F88331">
        <f t="shared" si="2761"/>
        <v>5</v>
      </c>
      <c r="G88331" s="37" t="str">
        <f t="shared" ref="G88331:G88394" si="2762">IF(F88331&gt;=6,"выходные","будни")</f>
        <v>будни</v>
      </c>
    </row>
    <row r="88332" spans="1:7" x14ac:dyDescent="0.3">
      <c r="A88332">
        <v>160037</v>
      </c>
      <c r="B88332" s="2">
        <v>44358.558844660198</v>
      </c>
      <c r="C88332" s="37">
        <v>0.55884259259259261</v>
      </c>
      <c r="E88332">
        <v>351192</v>
      </c>
      <c r="F88332">
        <f t="shared" si="2761"/>
        <v>5</v>
      </c>
      <c r="G88332" s="37" t="str">
        <f t="shared" si="2762"/>
        <v>будни</v>
      </c>
    </row>
    <row r="88333" spans="1:7" x14ac:dyDescent="0.3">
      <c r="A88333">
        <v>160032</v>
      </c>
      <c r="B88333" s="2">
        <v>44358.557631067961</v>
      </c>
      <c r="C88333" s="37">
        <v>0.55762731481481487</v>
      </c>
      <c r="E88333">
        <v>250679</v>
      </c>
      <c r="F88333">
        <f t="shared" si="2761"/>
        <v>5</v>
      </c>
      <c r="G88333" s="37" t="str">
        <f t="shared" si="2762"/>
        <v>будни</v>
      </c>
    </row>
    <row r="88334" spans="1:7" x14ac:dyDescent="0.3">
      <c r="A88334">
        <v>160027</v>
      </c>
      <c r="B88334" s="2">
        <v>44358.556822006474</v>
      </c>
      <c r="C88334" s="37">
        <v>0.5568171296296297</v>
      </c>
      <c r="E88334">
        <v>376706</v>
      </c>
      <c r="F88334">
        <f t="shared" si="2761"/>
        <v>5</v>
      </c>
      <c r="G88334" s="37" t="str">
        <f t="shared" si="2762"/>
        <v>будни</v>
      </c>
    </row>
    <row r="88335" spans="1:7" x14ac:dyDescent="0.3">
      <c r="A88335">
        <v>160022</v>
      </c>
      <c r="B88335" s="2">
        <v>44358.556417475731</v>
      </c>
      <c r="C88335" s="37">
        <v>0.55641203703703701</v>
      </c>
      <c r="E88335">
        <v>250679</v>
      </c>
      <c r="F88335">
        <f t="shared" si="2761"/>
        <v>5</v>
      </c>
      <c r="G88335" s="37" t="str">
        <f t="shared" si="2762"/>
        <v>будни</v>
      </c>
    </row>
    <row r="88336" spans="1:7" x14ac:dyDescent="0.3">
      <c r="A88336">
        <v>160026</v>
      </c>
      <c r="B88336" s="2">
        <v>44358.556417475731</v>
      </c>
      <c r="C88336" s="37">
        <v>0.55641203703703701</v>
      </c>
      <c r="E88336">
        <v>180863</v>
      </c>
      <c r="F88336">
        <f t="shared" si="2761"/>
        <v>5</v>
      </c>
      <c r="G88336" s="37" t="str">
        <f t="shared" si="2762"/>
        <v>будни</v>
      </c>
    </row>
    <row r="88337" spans="1:7" x14ac:dyDescent="0.3">
      <c r="A88337">
        <v>160021</v>
      </c>
      <c r="B88337" s="2">
        <v>44358.55601294498</v>
      </c>
      <c r="C88337" s="37">
        <v>0.55601851851851858</v>
      </c>
      <c r="E88337">
        <v>215663</v>
      </c>
      <c r="F88337">
        <f t="shared" si="2761"/>
        <v>5</v>
      </c>
      <c r="G88337" s="37" t="str">
        <f t="shared" si="2762"/>
        <v>будни</v>
      </c>
    </row>
    <row r="88338" spans="1:7" x14ac:dyDescent="0.3">
      <c r="A88338">
        <v>160016</v>
      </c>
      <c r="B88338" s="2">
        <v>44358.555608414244</v>
      </c>
      <c r="C88338" s="37">
        <v>0.55561342592592589</v>
      </c>
      <c r="E88338">
        <v>191048</v>
      </c>
      <c r="F88338">
        <f t="shared" si="2761"/>
        <v>5</v>
      </c>
      <c r="G88338" s="37" t="str">
        <f t="shared" si="2762"/>
        <v>будни</v>
      </c>
    </row>
    <row r="88339" spans="1:7" x14ac:dyDescent="0.3">
      <c r="A88339">
        <v>160017</v>
      </c>
      <c r="B88339" s="2">
        <v>44358.555608414244</v>
      </c>
      <c r="C88339" s="37">
        <v>0.55561342592592589</v>
      </c>
      <c r="E88339">
        <v>351192</v>
      </c>
      <c r="F88339">
        <f t="shared" si="2761"/>
        <v>5</v>
      </c>
      <c r="G88339" s="37" t="str">
        <f t="shared" si="2762"/>
        <v>будни</v>
      </c>
    </row>
    <row r="88340" spans="1:7" x14ac:dyDescent="0.3">
      <c r="A88340">
        <v>160014</v>
      </c>
      <c r="B88340" s="2">
        <v>44358.554394822007</v>
      </c>
      <c r="C88340" s="37">
        <v>0.55439814814814814</v>
      </c>
      <c r="E88340">
        <v>230507</v>
      </c>
      <c r="F88340">
        <f t="shared" si="2761"/>
        <v>5</v>
      </c>
      <c r="G88340" s="37" t="str">
        <f t="shared" si="2762"/>
        <v>будни</v>
      </c>
    </row>
    <row r="88341" spans="1:7" x14ac:dyDescent="0.3">
      <c r="A88341">
        <v>160008</v>
      </c>
      <c r="B88341" s="2">
        <v>44358.553990291264</v>
      </c>
      <c r="C88341" s="37">
        <v>0.55399305555555556</v>
      </c>
      <c r="E88341">
        <v>85094</v>
      </c>
      <c r="F88341">
        <f t="shared" si="2761"/>
        <v>5</v>
      </c>
      <c r="G88341" s="37" t="str">
        <f t="shared" si="2762"/>
        <v>будни</v>
      </c>
    </row>
    <row r="88342" spans="1:7" x14ac:dyDescent="0.3">
      <c r="A88342">
        <v>160012</v>
      </c>
      <c r="B88342" s="2">
        <v>44358.553990291264</v>
      </c>
      <c r="C88342" s="37">
        <v>0.55399305555555556</v>
      </c>
      <c r="E88342">
        <v>320940</v>
      </c>
      <c r="F88342">
        <f t="shared" si="2761"/>
        <v>5</v>
      </c>
      <c r="G88342" s="37" t="str">
        <f t="shared" si="2762"/>
        <v>будни</v>
      </c>
    </row>
    <row r="88343" spans="1:7" x14ac:dyDescent="0.3">
      <c r="A88343">
        <v>160004</v>
      </c>
      <c r="B88343" s="2">
        <v>44358.553585760521</v>
      </c>
      <c r="C88343" s="37">
        <v>0.55358796296296298</v>
      </c>
      <c r="E88343">
        <v>396686</v>
      </c>
      <c r="F88343">
        <f t="shared" si="2761"/>
        <v>5</v>
      </c>
      <c r="G88343" s="37" t="str">
        <f t="shared" si="2762"/>
        <v>будни</v>
      </c>
    </row>
    <row r="88344" spans="1:7" x14ac:dyDescent="0.3">
      <c r="A88344">
        <v>159999</v>
      </c>
      <c r="B88344" s="2">
        <v>44358.552776699027</v>
      </c>
      <c r="C88344" s="37">
        <v>0.55277777777777781</v>
      </c>
      <c r="E88344">
        <v>152780</v>
      </c>
      <c r="F88344">
        <f t="shared" si="2761"/>
        <v>5</v>
      </c>
      <c r="G88344" s="37" t="str">
        <f t="shared" si="2762"/>
        <v>будни</v>
      </c>
    </row>
    <row r="88345" spans="1:7" x14ac:dyDescent="0.3">
      <c r="A88345">
        <v>160001</v>
      </c>
      <c r="B88345" s="2">
        <v>44358.552776699027</v>
      </c>
      <c r="C88345" s="37">
        <v>0.55277777777777781</v>
      </c>
      <c r="E88345">
        <v>258219</v>
      </c>
      <c r="F88345">
        <f t="shared" si="2761"/>
        <v>5</v>
      </c>
      <c r="G88345" s="37" t="str">
        <f t="shared" si="2762"/>
        <v>будни</v>
      </c>
    </row>
    <row r="88346" spans="1:7" x14ac:dyDescent="0.3">
      <c r="A88346">
        <v>159997</v>
      </c>
      <c r="B88346" s="2">
        <v>44358.552372168284</v>
      </c>
      <c r="C88346" s="37">
        <v>0.55237268518518523</v>
      </c>
      <c r="E88346">
        <v>477440</v>
      </c>
      <c r="F88346">
        <f t="shared" si="2761"/>
        <v>5</v>
      </c>
      <c r="G88346" s="37" t="str">
        <f t="shared" si="2762"/>
        <v>будни</v>
      </c>
    </row>
    <row r="88347" spans="1:7" x14ac:dyDescent="0.3">
      <c r="A88347">
        <v>159993</v>
      </c>
      <c r="B88347" s="2">
        <v>44358.551967637541</v>
      </c>
      <c r="C88347" s="37">
        <v>0.55196759259259254</v>
      </c>
      <c r="E88347">
        <v>449379</v>
      </c>
      <c r="F88347">
        <f t="shared" si="2761"/>
        <v>5</v>
      </c>
      <c r="G88347" s="37" t="str">
        <f t="shared" si="2762"/>
        <v>будни</v>
      </c>
    </row>
    <row r="88348" spans="1:7" x14ac:dyDescent="0.3">
      <c r="A88348">
        <v>159991</v>
      </c>
      <c r="B88348" s="2">
        <v>44358.551158576054</v>
      </c>
      <c r="C88348" s="37">
        <v>0.55115740740740737</v>
      </c>
      <c r="E88348">
        <v>250679</v>
      </c>
      <c r="F88348">
        <f t="shared" si="2761"/>
        <v>5</v>
      </c>
      <c r="G88348" s="37" t="str">
        <f t="shared" si="2762"/>
        <v>будни</v>
      </c>
    </row>
    <row r="88349" spans="1:7" x14ac:dyDescent="0.3">
      <c r="A88349">
        <v>159988</v>
      </c>
      <c r="B88349" s="2">
        <v>44358.55034951456</v>
      </c>
      <c r="C88349" s="37">
        <v>0.55034722222222221</v>
      </c>
      <c r="E88349">
        <v>145101</v>
      </c>
      <c r="F88349">
        <f t="shared" si="2761"/>
        <v>5</v>
      </c>
      <c r="G88349" s="37" t="str">
        <f t="shared" si="2762"/>
        <v>будни</v>
      </c>
    </row>
    <row r="88350" spans="1:7" x14ac:dyDescent="0.3">
      <c r="A88350">
        <v>159980</v>
      </c>
      <c r="B88350" s="2">
        <v>44358.549135922331</v>
      </c>
      <c r="C88350" s="37">
        <v>0.54913194444444446</v>
      </c>
      <c r="E88350">
        <v>205718</v>
      </c>
      <c r="F88350">
        <f t="shared" si="2761"/>
        <v>5</v>
      </c>
      <c r="G88350" s="37" t="str">
        <f t="shared" si="2762"/>
        <v>будни</v>
      </c>
    </row>
    <row r="88351" spans="1:7" x14ac:dyDescent="0.3">
      <c r="A88351">
        <v>159985</v>
      </c>
      <c r="B88351" s="2">
        <v>44358.549135922331</v>
      </c>
      <c r="C88351" s="37">
        <v>0.54913194444444446</v>
      </c>
      <c r="E88351">
        <v>21760</v>
      </c>
      <c r="F88351">
        <f t="shared" si="2761"/>
        <v>5</v>
      </c>
      <c r="G88351" s="37" t="str">
        <f t="shared" si="2762"/>
        <v>будни</v>
      </c>
    </row>
    <row r="88352" spans="1:7" x14ac:dyDescent="0.3">
      <c r="A88352">
        <v>159975</v>
      </c>
      <c r="B88352" s="2">
        <v>44358.548731391587</v>
      </c>
      <c r="C88352" s="37">
        <v>0.54872685185185188</v>
      </c>
      <c r="E88352">
        <v>411922</v>
      </c>
      <c r="F88352">
        <f t="shared" si="2761"/>
        <v>5</v>
      </c>
      <c r="G88352" s="37" t="str">
        <f t="shared" si="2762"/>
        <v>будни</v>
      </c>
    </row>
    <row r="88353" spans="1:7" x14ac:dyDescent="0.3">
      <c r="A88353">
        <v>159967</v>
      </c>
      <c r="B88353" s="2">
        <v>44358.547922330094</v>
      </c>
      <c r="C88353" s="37">
        <v>0.54791666666666672</v>
      </c>
      <c r="E88353">
        <v>38789</v>
      </c>
      <c r="F88353">
        <f t="shared" si="2761"/>
        <v>5</v>
      </c>
      <c r="G88353" s="37" t="str">
        <f t="shared" si="2762"/>
        <v>будни</v>
      </c>
    </row>
    <row r="88354" spans="1:7" x14ac:dyDescent="0.3">
      <c r="A88354">
        <v>159970</v>
      </c>
      <c r="B88354" s="2">
        <v>44358.547922330094</v>
      </c>
      <c r="C88354" s="37">
        <v>0.54791666666666672</v>
      </c>
      <c r="E88354">
        <v>21760</v>
      </c>
      <c r="F88354">
        <f t="shared" si="2761"/>
        <v>5</v>
      </c>
      <c r="G88354" s="37" t="str">
        <f t="shared" si="2762"/>
        <v>будни</v>
      </c>
    </row>
    <row r="88355" spans="1:7" x14ac:dyDescent="0.3">
      <c r="A88355">
        <v>159966</v>
      </c>
      <c r="B88355" s="2">
        <v>44358.547517799358</v>
      </c>
      <c r="C88355" s="37">
        <v>0.54752314814814818</v>
      </c>
      <c r="E88355">
        <v>21527</v>
      </c>
      <c r="F88355">
        <f t="shared" si="2761"/>
        <v>5</v>
      </c>
      <c r="G88355" s="37" t="str">
        <f t="shared" si="2762"/>
        <v>будни</v>
      </c>
    </row>
    <row r="88356" spans="1:7" x14ac:dyDescent="0.3">
      <c r="A88356">
        <v>159961</v>
      </c>
      <c r="B88356" s="2">
        <v>44358.547333333336</v>
      </c>
      <c r="C88356" s="37">
        <v>0.547337962962963</v>
      </c>
      <c r="E88356">
        <v>196571</v>
      </c>
      <c r="F88356">
        <f t="shared" si="2761"/>
        <v>5</v>
      </c>
      <c r="G88356" s="37" t="str">
        <f t="shared" si="2762"/>
        <v>будни</v>
      </c>
    </row>
    <row r="88357" spans="1:7" x14ac:dyDescent="0.3">
      <c r="A88357">
        <v>159959</v>
      </c>
      <c r="B88357" s="2">
        <v>44358.54589967637</v>
      </c>
      <c r="C88357" s="37">
        <v>0.54590277777777774</v>
      </c>
      <c r="E88357">
        <v>198050</v>
      </c>
      <c r="F88357">
        <f t="shared" si="2761"/>
        <v>5</v>
      </c>
      <c r="G88357" s="37" t="str">
        <f t="shared" si="2762"/>
        <v>будни</v>
      </c>
    </row>
    <row r="88358" spans="1:7" x14ac:dyDescent="0.3">
      <c r="A88358">
        <v>159958</v>
      </c>
      <c r="B88358" s="2">
        <v>44358.542258899681</v>
      </c>
      <c r="C88358" s="37">
        <v>0.54225694444444439</v>
      </c>
      <c r="E88358">
        <v>411922</v>
      </c>
      <c r="F88358">
        <f t="shared" si="2761"/>
        <v>5</v>
      </c>
      <c r="G88358" s="37" t="str">
        <f t="shared" si="2762"/>
        <v>будни</v>
      </c>
    </row>
    <row r="88359" spans="1:7" x14ac:dyDescent="0.3">
      <c r="A88359">
        <v>159955</v>
      </c>
      <c r="B88359" s="2">
        <v>44358.541854368937</v>
      </c>
      <c r="C88359" s="37">
        <v>0.54185185185185192</v>
      </c>
      <c r="E88359">
        <v>258219</v>
      </c>
      <c r="F88359">
        <f t="shared" si="2761"/>
        <v>5</v>
      </c>
      <c r="G88359" s="37" t="str">
        <f t="shared" si="2762"/>
        <v>будни</v>
      </c>
    </row>
    <row r="88360" spans="1:7" x14ac:dyDescent="0.3">
      <c r="A88360">
        <v>159949</v>
      </c>
      <c r="B88360" s="2">
        <v>44358.538213592234</v>
      </c>
      <c r="C88360" s="37">
        <v>0.53821759259259261</v>
      </c>
      <c r="E88360">
        <v>230507</v>
      </c>
      <c r="F88360">
        <f t="shared" si="2761"/>
        <v>5</v>
      </c>
      <c r="G88360" s="37" t="str">
        <f t="shared" si="2762"/>
        <v>будни</v>
      </c>
    </row>
    <row r="88361" spans="1:7" x14ac:dyDescent="0.3">
      <c r="A88361">
        <v>159954</v>
      </c>
      <c r="B88361" s="2">
        <v>44358.538213592234</v>
      </c>
      <c r="C88361" s="37">
        <v>0.53821759259259261</v>
      </c>
      <c r="E88361">
        <v>341333</v>
      </c>
      <c r="F88361">
        <f t="shared" si="2761"/>
        <v>5</v>
      </c>
      <c r="G88361" s="37" t="str">
        <f t="shared" si="2762"/>
        <v>будни</v>
      </c>
    </row>
    <row r="88362" spans="1:7" x14ac:dyDescent="0.3">
      <c r="A88362">
        <v>159945</v>
      </c>
      <c r="B88362" s="2">
        <v>44358.53780906149</v>
      </c>
      <c r="C88362" s="37">
        <v>0.53781250000000003</v>
      </c>
      <c r="E88362">
        <v>228405</v>
      </c>
      <c r="F88362">
        <f t="shared" si="2761"/>
        <v>5</v>
      </c>
      <c r="G88362" s="37" t="str">
        <f t="shared" si="2762"/>
        <v>будни</v>
      </c>
    </row>
    <row r="88363" spans="1:7" x14ac:dyDescent="0.3">
      <c r="A88363">
        <v>159941</v>
      </c>
      <c r="B88363" s="2">
        <v>44358.53619093851</v>
      </c>
      <c r="C88363" s="37">
        <v>0.53619212962962959</v>
      </c>
      <c r="E88363">
        <v>154228</v>
      </c>
      <c r="F88363">
        <f t="shared" si="2761"/>
        <v>5</v>
      </c>
      <c r="G88363" s="37" t="str">
        <f t="shared" si="2762"/>
        <v>будни</v>
      </c>
    </row>
    <row r="88364" spans="1:7" x14ac:dyDescent="0.3">
      <c r="A88364">
        <v>159937</v>
      </c>
      <c r="B88364" s="2">
        <v>44358.536</v>
      </c>
      <c r="C88364" s="37">
        <v>0.53599537037037037</v>
      </c>
      <c r="E88364">
        <v>351192</v>
      </c>
      <c r="F88364">
        <f t="shared" si="2761"/>
        <v>5</v>
      </c>
      <c r="G88364" s="37" t="str">
        <f t="shared" si="2762"/>
        <v>будни</v>
      </c>
    </row>
    <row r="88365" spans="1:7" x14ac:dyDescent="0.3">
      <c r="A88365">
        <v>159933</v>
      </c>
      <c r="B88365" s="2">
        <v>44358.535786407767</v>
      </c>
      <c r="C88365" s="37">
        <v>0.53578703703703701</v>
      </c>
      <c r="E88365">
        <v>60814</v>
      </c>
      <c r="F88365">
        <f t="shared" si="2761"/>
        <v>5</v>
      </c>
      <c r="G88365" s="37" t="str">
        <f t="shared" si="2762"/>
        <v>будни</v>
      </c>
    </row>
    <row r="88366" spans="1:7" x14ac:dyDescent="0.3">
      <c r="A88366">
        <v>159929</v>
      </c>
      <c r="B88366" s="2">
        <v>44358.535000000003</v>
      </c>
      <c r="C88366" s="37">
        <v>0.53500000000000003</v>
      </c>
      <c r="E88366">
        <v>61191</v>
      </c>
      <c r="F88366">
        <f t="shared" si="2761"/>
        <v>5</v>
      </c>
      <c r="G88366" s="37" t="str">
        <f t="shared" si="2762"/>
        <v>будни</v>
      </c>
    </row>
    <row r="88367" spans="1:7" x14ac:dyDescent="0.3">
      <c r="A88367">
        <v>159927</v>
      </c>
      <c r="B88367" s="2">
        <v>44358.533763754051</v>
      </c>
      <c r="C88367" s="37">
        <v>0.5337615740740741</v>
      </c>
      <c r="E88367">
        <v>180863</v>
      </c>
      <c r="F88367">
        <f t="shared" si="2761"/>
        <v>5</v>
      </c>
      <c r="G88367" s="37" t="str">
        <f t="shared" si="2762"/>
        <v>будни</v>
      </c>
    </row>
    <row r="88368" spans="1:7" x14ac:dyDescent="0.3">
      <c r="A88368">
        <v>159921</v>
      </c>
      <c r="B88368" s="2">
        <v>44358.5333592233</v>
      </c>
      <c r="C88368" s="37">
        <v>0.53335648148148151</v>
      </c>
      <c r="E88368">
        <v>137899</v>
      </c>
      <c r="F88368">
        <f t="shared" si="2761"/>
        <v>5</v>
      </c>
      <c r="G88368" s="37" t="str">
        <f t="shared" si="2762"/>
        <v>будни</v>
      </c>
    </row>
    <row r="88369" spans="1:7" x14ac:dyDescent="0.3">
      <c r="A88369">
        <v>159925</v>
      </c>
      <c r="B88369" s="2">
        <v>44358.5333592233</v>
      </c>
      <c r="C88369" s="37">
        <v>0.53335648148148151</v>
      </c>
      <c r="E88369">
        <v>155428</v>
      </c>
      <c r="F88369">
        <f t="shared" si="2761"/>
        <v>5</v>
      </c>
      <c r="G88369" s="37" t="str">
        <f t="shared" si="2762"/>
        <v>будни</v>
      </c>
    </row>
    <row r="88370" spans="1:7" x14ac:dyDescent="0.3">
      <c r="A88370">
        <v>159920</v>
      </c>
      <c r="B88370" s="2">
        <v>44358.53214563107</v>
      </c>
      <c r="C88370" s="37">
        <v>0.53214120370370377</v>
      </c>
      <c r="E88370">
        <v>250679</v>
      </c>
      <c r="F88370">
        <f t="shared" si="2761"/>
        <v>5</v>
      </c>
      <c r="G88370" s="37" t="str">
        <f t="shared" si="2762"/>
        <v>будни</v>
      </c>
    </row>
    <row r="88371" spans="1:7" x14ac:dyDescent="0.3">
      <c r="A88371">
        <v>159917</v>
      </c>
      <c r="B88371" s="2">
        <v>44358.531741100327</v>
      </c>
      <c r="C88371" s="37">
        <v>0.53173611111111108</v>
      </c>
      <c r="E88371">
        <v>351192</v>
      </c>
      <c r="F88371">
        <f t="shared" si="2761"/>
        <v>5</v>
      </c>
      <c r="G88371" s="37" t="str">
        <f t="shared" si="2762"/>
        <v>будни</v>
      </c>
    </row>
    <row r="88372" spans="1:7" x14ac:dyDescent="0.3">
      <c r="A88372">
        <v>159914</v>
      </c>
      <c r="B88372" s="2">
        <v>44358.531336569584</v>
      </c>
      <c r="C88372" s="37">
        <v>0.53133101851851849</v>
      </c>
      <c r="E88372">
        <v>470762</v>
      </c>
      <c r="F88372">
        <f t="shared" si="2761"/>
        <v>5</v>
      </c>
      <c r="G88372" s="37" t="str">
        <f t="shared" si="2762"/>
        <v>будни</v>
      </c>
    </row>
    <row r="88373" spans="1:7" x14ac:dyDescent="0.3">
      <c r="A88373">
        <v>159910</v>
      </c>
      <c r="B88373" s="2">
        <v>44358.530122977347</v>
      </c>
      <c r="C88373" s="37">
        <v>0.53012731481481479</v>
      </c>
      <c r="E88373">
        <v>414043</v>
      </c>
      <c r="F88373">
        <f t="shared" si="2761"/>
        <v>5</v>
      </c>
      <c r="G88373" s="37" t="str">
        <f t="shared" si="2762"/>
        <v>будни</v>
      </c>
    </row>
    <row r="88374" spans="1:7" x14ac:dyDescent="0.3">
      <c r="A88374">
        <v>159905</v>
      </c>
      <c r="B88374" s="2">
        <v>44358.528666666665</v>
      </c>
      <c r="C88374" s="37">
        <v>0.52866898148148145</v>
      </c>
      <c r="E88374">
        <v>158978</v>
      </c>
      <c r="F88374">
        <f t="shared" si="2761"/>
        <v>5</v>
      </c>
      <c r="G88374" s="37" t="str">
        <f t="shared" si="2762"/>
        <v>будни</v>
      </c>
    </row>
    <row r="88375" spans="1:7" x14ac:dyDescent="0.3">
      <c r="A88375">
        <v>159903</v>
      </c>
      <c r="B88375" s="2">
        <v>44358.528504854366</v>
      </c>
      <c r="C88375" s="37">
        <v>0.52850694444444446</v>
      </c>
      <c r="E88375">
        <v>79957</v>
      </c>
      <c r="F88375">
        <f t="shared" si="2761"/>
        <v>5</v>
      </c>
      <c r="G88375" s="37" t="str">
        <f t="shared" si="2762"/>
        <v>будни</v>
      </c>
    </row>
    <row r="88376" spans="1:7" x14ac:dyDescent="0.3">
      <c r="A88376">
        <v>159900</v>
      </c>
      <c r="B88376" s="2">
        <v>44358.525268608413</v>
      </c>
      <c r="C88376" s="37">
        <v>0.52526620370370369</v>
      </c>
      <c r="E88376">
        <v>439981</v>
      </c>
      <c r="F88376">
        <f t="shared" si="2761"/>
        <v>5</v>
      </c>
      <c r="G88376" s="37" t="str">
        <f t="shared" si="2762"/>
        <v>будни</v>
      </c>
    </row>
    <row r="88377" spans="1:7" x14ac:dyDescent="0.3">
      <c r="A88377">
        <v>159901</v>
      </c>
      <c r="B88377" s="2">
        <v>44358.525268608413</v>
      </c>
      <c r="C88377" s="37">
        <v>0.52526620370370369</v>
      </c>
      <c r="E88377">
        <v>82181</v>
      </c>
      <c r="F88377">
        <f t="shared" si="2761"/>
        <v>5</v>
      </c>
      <c r="G88377" s="37" t="str">
        <f t="shared" si="2762"/>
        <v>будни</v>
      </c>
    </row>
    <row r="88378" spans="1:7" x14ac:dyDescent="0.3">
      <c r="A88378">
        <v>159891</v>
      </c>
      <c r="B88378" s="2">
        <v>44358.52486407767</v>
      </c>
      <c r="C88378" s="37">
        <v>0.52486111111111111</v>
      </c>
      <c r="E88378">
        <v>143750</v>
      </c>
      <c r="F88378">
        <f t="shared" si="2761"/>
        <v>5</v>
      </c>
      <c r="G88378" s="37" t="str">
        <f t="shared" si="2762"/>
        <v>будни</v>
      </c>
    </row>
    <row r="88379" spans="1:7" x14ac:dyDescent="0.3">
      <c r="A88379">
        <v>159896</v>
      </c>
      <c r="B88379" s="2">
        <v>44358.52486407767</v>
      </c>
      <c r="C88379" s="37">
        <v>0.52486111111111111</v>
      </c>
      <c r="E88379">
        <v>392070</v>
      </c>
      <c r="F88379">
        <f t="shared" si="2761"/>
        <v>5</v>
      </c>
      <c r="G88379" s="37" t="str">
        <f t="shared" si="2762"/>
        <v>будни</v>
      </c>
    </row>
    <row r="88380" spans="1:7" x14ac:dyDescent="0.3">
      <c r="A88380">
        <v>159883</v>
      </c>
      <c r="B88380" s="2">
        <v>44358.523650485433</v>
      </c>
      <c r="C88380" s="37">
        <v>0.52364583333333337</v>
      </c>
      <c r="E88380">
        <v>397390</v>
      </c>
      <c r="F88380">
        <f t="shared" si="2761"/>
        <v>5</v>
      </c>
      <c r="G88380" s="37" t="str">
        <f t="shared" si="2762"/>
        <v>будни</v>
      </c>
    </row>
    <row r="88381" spans="1:7" x14ac:dyDescent="0.3">
      <c r="A88381">
        <v>159887</v>
      </c>
      <c r="B88381" s="2">
        <v>44358.523650485433</v>
      </c>
      <c r="C88381" s="37">
        <v>0.52364583333333337</v>
      </c>
      <c r="E88381">
        <v>330333</v>
      </c>
      <c r="F88381">
        <f t="shared" si="2761"/>
        <v>5</v>
      </c>
      <c r="G88381" s="37" t="str">
        <f t="shared" si="2762"/>
        <v>будни</v>
      </c>
    </row>
    <row r="88382" spans="1:7" x14ac:dyDescent="0.3">
      <c r="A88382">
        <v>159879</v>
      </c>
      <c r="B88382" s="2">
        <v>44358.523245954697</v>
      </c>
      <c r="C88382" s="37">
        <v>0.52324074074074078</v>
      </c>
      <c r="E88382">
        <v>228405</v>
      </c>
      <c r="F88382">
        <f t="shared" si="2761"/>
        <v>5</v>
      </c>
      <c r="G88382" s="37" t="str">
        <f t="shared" si="2762"/>
        <v>будни</v>
      </c>
    </row>
    <row r="88383" spans="1:7" x14ac:dyDescent="0.3">
      <c r="A88383">
        <v>159876</v>
      </c>
      <c r="B88383" s="2">
        <v>44358.52203236246</v>
      </c>
      <c r="C88383" s="37">
        <v>0.52203703703703697</v>
      </c>
      <c r="E88383">
        <v>285365</v>
      </c>
      <c r="F88383">
        <f t="shared" si="2761"/>
        <v>5</v>
      </c>
      <c r="G88383" s="37" t="str">
        <f t="shared" si="2762"/>
        <v>будни</v>
      </c>
    </row>
    <row r="88384" spans="1:7" x14ac:dyDescent="0.3">
      <c r="A88384">
        <v>159873</v>
      </c>
      <c r="B88384" s="2">
        <v>44358.52081877023</v>
      </c>
      <c r="C88384" s="37">
        <v>0.52082175925925933</v>
      </c>
      <c r="E88384">
        <v>149881</v>
      </c>
      <c r="F88384">
        <f t="shared" si="2761"/>
        <v>5</v>
      </c>
      <c r="G88384" s="37" t="str">
        <f t="shared" si="2762"/>
        <v>будни</v>
      </c>
    </row>
    <row r="88385" spans="1:7" x14ac:dyDescent="0.3">
      <c r="A88385">
        <v>159872</v>
      </c>
      <c r="B88385" s="2">
        <v>44358.52</v>
      </c>
      <c r="C88385" s="37">
        <v>0.52</v>
      </c>
      <c r="E88385">
        <v>401945</v>
      </c>
      <c r="F88385">
        <f t="shared" si="2761"/>
        <v>5</v>
      </c>
      <c r="G88385" s="37" t="str">
        <f t="shared" si="2762"/>
        <v>будни</v>
      </c>
    </row>
    <row r="88386" spans="1:7" x14ac:dyDescent="0.3">
      <c r="A88386">
        <v>159868</v>
      </c>
      <c r="B88386" s="2">
        <v>44358.51920064725</v>
      </c>
      <c r="C88386" s="37">
        <v>0.51920138888888889</v>
      </c>
      <c r="E88386">
        <v>347393</v>
      </c>
      <c r="F88386">
        <f t="shared" si="2761"/>
        <v>5</v>
      </c>
      <c r="G88386" s="37" t="str">
        <f t="shared" si="2762"/>
        <v>будни</v>
      </c>
    </row>
    <row r="88387" spans="1:7" x14ac:dyDescent="0.3">
      <c r="A88387">
        <v>159867</v>
      </c>
      <c r="B88387" s="2">
        <v>44358.518796116499</v>
      </c>
      <c r="C88387" s="37">
        <v>0.51879629629629631</v>
      </c>
      <c r="E88387">
        <v>133953</v>
      </c>
      <c r="F88387">
        <f t="shared" ref="F88387:F88450" si="2763">WEEKDAY(B88387,2)</f>
        <v>5</v>
      </c>
      <c r="G88387" s="37" t="str">
        <f t="shared" si="2762"/>
        <v>будни</v>
      </c>
    </row>
    <row r="88388" spans="1:7" x14ac:dyDescent="0.3">
      <c r="A88388">
        <v>159865</v>
      </c>
      <c r="B88388" s="2">
        <v>44358.518333333333</v>
      </c>
      <c r="C88388" s="37">
        <v>0.51833333333333331</v>
      </c>
      <c r="E88388">
        <v>300941</v>
      </c>
      <c r="F88388">
        <f t="shared" si="2763"/>
        <v>5</v>
      </c>
      <c r="G88388" s="37" t="str">
        <f t="shared" si="2762"/>
        <v>будни</v>
      </c>
    </row>
    <row r="88389" spans="1:7" x14ac:dyDescent="0.3">
      <c r="A88389">
        <v>159863</v>
      </c>
      <c r="B88389" s="2">
        <v>44358.51758252427</v>
      </c>
      <c r="C88389" s="37">
        <v>0.51758101851851845</v>
      </c>
      <c r="E88389">
        <v>351192</v>
      </c>
      <c r="F88389">
        <f t="shared" si="2763"/>
        <v>5</v>
      </c>
      <c r="G88389" s="37" t="str">
        <f t="shared" si="2762"/>
        <v>будни</v>
      </c>
    </row>
    <row r="88390" spans="1:7" x14ac:dyDescent="0.3">
      <c r="A88390">
        <v>159856</v>
      </c>
      <c r="B88390" s="2">
        <v>44358.516773462783</v>
      </c>
      <c r="C88390" s="37">
        <v>0.51677083333333329</v>
      </c>
      <c r="E88390">
        <v>301748</v>
      </c>
      <c r="F88390">
        <f t="shared" si="2763"/>
        <v>5</v>
      </c>
      <c r="G88390" s="37" t="str">
        <f t="shared" si="2762"/>
        <v>будни</v>
      </c>
    </row>
    <row r="88391" spans="1:7" x14ac:dyDescent="0.3">
      <c r="A88391">
        <v>159859</v>
      </c>
      <c r="B88391" s="2">
        <v>44358.516773462783</v>
      </c>
      <c r="C88391" s="37">
        <v>0.51677083333333329</v>
      </c>
      <c r="E88391">
        <v>305103</v>
      </c>
      <c r="F88391">
        <f t="shared" si="2763"/>
        <v>5</v>
      </c>
      <c r="G88391" s="37" t="str">
        <f t="shared" si="2762"/>
        <v>будни</v>
      </c>
    </row>
    <row r="88392" spans="1:7" x14ac:dyDescent="0.3">
      <c r="A88392">
        <v>159854</v>
      </c>
      <c r="B88392" s="2">
        <v>44358.51636893204</v>
      </c>
      <c r="C88392" s="37">
        <v>0.51636574074074071</v>
      </c>
      <c r="E88392">
        <v>150873</v>
      </c>
      <c r="F88392">
        <f t="shared" si="2763"/>
        <v>5</v>
      </c>
      <c r="G88392" s="37" t="str">
        <f t="shared" si="2762"/>
        <v>будни</v>
      </c>
    </row>
    <row r="88393" spans="1:7" x14ac:dyDescent="0.3">
      <c r="A88393">
        <v>159849</v>
      </c>
      <c r="B88393" s="2">
        <v>44358.515559870553</v>
      </c>
      <c r="C88393" s="37">
        <v>0.51555555555555554</v>
      </c>
      <c r="E88393">
        <v>196571</v>
      </c>
      <c r="F88393">
        <f t="shared" si="2763"/>
        <v>5</v>
      </c>
      <c r="G88393" s="37" t="str">
        <f t="shared" si="2762"/>
        <v>будни</v>
      </c>
    </row>
    <row r="88394" spans="1:7" x14ac:dyDescent="0.3">
      <c r="A88394">
        <v>159848</v>
      </c>
      <c r="B88394" s="2">
        <v>44358.51515533981</v>
      </c>
      <c r="C88394" s="37">
        <v>0.51515046296296296</v>
      </c>
      <c r="E88394">
        <v>411922</v>
      </c>
      <c r="F88394">
        <f t="shared" si="2763"/>
        <v>5</v>
      </c>
      <c r="G88394" s="37" t="str">
        <f t="shared" si="2762"/>
        <v>будни</v>
      </c>
    </row>
    <row r="88395" spans="1:7" x14ac:dyDescent="0.3">
      <c r="A88395">
        <v>159843</v>
      </c>
      <c r="B88395" s="2">
        <v>44358.515155339803</v>
      </c>
      <c r="C88395" s="37">
        <v>0.51515046296296296</v>
      </c>
      <c r="E88395">
        <v>241927</v>
      </c>
      <c r="F88395">
        <f t="shared" si="2763"/>
        <v>5</v>
      </c>
      <c r="G88395" s="37" t="str">
        <f t="shared" ref="G88395:G88458" si="2764">IF(F88395&gt;=6,"выходные","будни")</f>
        <v>будни</v>
      </c>
    </row>
    <row r="88396" spans="1:7" x14ac:dyDescent="0.3">
      <c r="A88396">
        <v>159838</v>
      </c>
      <c r="B88396" s="2">
        <v>44358.514346278316</v>
      </c>
      <c r="C88396" s="37">
        <v>0.51435185185185184</v>
      </c>
      <c r="E88396">
        <v>230507</v>
      </c>
      <c r="F88396">
        <f t="shared" si="2763"/>
        <v>5</v>
      </c>
      <c r="G88396" s="37" t="str">
        <f t="shared" si="2764"/>
        <v>будни</v>
      </c>
    </row>
    <row r="88397" spans="1:7" x14ac:dyDescent="0.3">
      <c r="A88397">
        <v>159835</v>
      </c>
      <c r="B88397" s="2">
        <v>44358.512728155343</v>
      </c>
      <c r="C88397" s="37">
        <v>0.51273148148148151</v>
      </c>
      <c r="E88397">
        <v>51317</v>
      </c>
      <c r="F88397">
        <f t="shared" si="2763"/>
        <v>5</v>
      </c>
      <c r="G88397" s="37" t="str">
        <f t="shared" si="2764"/>
        <v>будни</v>
      </c>
    </row>
    <row r="88398" spans="1:7" x14ac:dyDescent="0.3">
      <c r="A88398">
        <v>159833</v>
      </c>
      <c r="B88398" s="2">
        <v>44358.510300970869</v>
      </c>
      <c r="C88398" s="37">
        <v>0.51030092592592591</v>
      </c>
      <c r="E88398">
        <v>175401</v>
      </c>
      <c r="F88398">
        <f t="shared" si="2763"/>
        <v>5</v>
      </c>
      <c r="G88398" s="37" t="str">
        <f t="shared" si="2764"/>
        <v>будни</v>
      </c>
    </row>
    <row r="88399" spans="1:7" x14ac:dyDescent="0.3">
      <c r="A88399">
        <v>159828</v>
      </c>
      <c r="B88399" s="2">
        <v>44358.507666666665</v>
      </c>
      <c r="C88399" s="37">
        <v>0.50766203703703705</v>
      </c>
      <c r="E88399">
        <v>439981</v>
      </c>
      <c r="F88399">
        <f t="shared" si="2763"/>
        <v>5</v>
      </c>
      <c r="G88399" s="37" t="str">
        <f t="shared" si="2764"/>
        <v>будни</v>
      </c>
    </row>
    <row r="88400" spans="1:7" x14ac:dyDescent="0.3">
      <c r="A88400">
        <v>159825</v>
      </c>
      <c r="B88400" s="2">
        <v>44358.506255663429</v>
      </c>
      <c r="C88400" s="37">
        <v>0.50624999999999998</v>
      </c>
      <c r="E88400">
        <v>264569</v>
      </c>
      <c r="F88400">
        <f t="shared" si="2763"/>
        <v>5</v>
      </c>
      <c r="G88400" s="37" t="str">
        <f t="shared" si="2764"/>
        <v>будни</v>
      </c>
    </row>
    <row r="88401" spans="1:7" x14ac:dyDescent="0.3">
      <c r="A88401">
        <v>159823</v>
      </c>
      <c r="B88401" s="2">
        <v>44358.505851132686</v>
      </c>
      <c r="C88401" s="37">
        <v>0.50585648148148155</v>
      </c>
      <c r="E88401">
        <v>37644</v>
      </c>
      <c r="F88401">
        <f t="shared" si="2763"/>
        <v>5</v>
      </c>
      <c r="G88401" s="37" t="str">
        <f t="shared" si="2764"/>
        <v>будни</v>
      </c>
    </row>
    <row r="88402" spans="1:7" x14ac:dyDescent="0.3">
      <c r="A88402">
        <v>159822</v>
      </c>
      <c r="B88402" s="2">
        <v>44358.505446601943</v>
      </c>
      <c r="C88402" s="37">
        <v>0.50545138888888885</v>
      </c>
      <c r="E88402">
        <v>230507</v>
      </c>
      <c r="F88402">
        <f t="shared" si="2763"/>
        <v>5</v>
      </c>
      <c r="G88402" s="37" t="str">
        <f t="shared" si="2764"/>
        <v>будни</v>
      </c>
    </row>
    <row r="88403" spans="1:7" x14ac:dyDescent="0.3">
      <c r="A88403">
        <v>159818</v>
      </c>
      <c r="B88403" s="2">
        <v>44358.5050420712</v>
      </c>
      <c r="C88403" s="37">
        <v>0.50504629629629627</v>
      </c>
      <c r="E88403">
        <v>411922</v>
      </c>
      <c r="F88403">
        <f t="shared" si="2763"/>
        <v>5</v>
      </c>
      <c r="G88403" s="37" t="str">
        <f t="shared" si="2764"/>
        <v>будни</v>
      </c>
    </row>
    <row r="88404" spans="1:7" x14ac:dyDescent="0.3">
      <c r="A88404">
        <v>159813</v>
      </c>
      <c r="B88404" s="2">
        <v>44358.502614886733</v>
      </c>
      <c r="C88404" s="37">
        <v>0.50261574074074067</v>
      </c>
      <c r="E88404">
        <v>230507</v>
      </c>
      <c r="F88404">
        <f t="shared" si="2763"/>
        <v>5</v>
      </c>
      <c r="G88404" s="37" t="str">
        <f t="shared" si="2764"/>
        <v>будни</v>
      </c>
    </row>
    <row r="88405" spans="1:7" x14ac:dyDescent="0.3">
      <c r="A88405">
        <v>159810</v>
      </c>
      <c r="B88405" s="2">
        <v>44358.502333333337</v>
      </c>
      <c r="C88405" s="37">
        <v>0.50233796296296296</v>
      </c>
      <c r="E88405">
        <v>470762</v>
      </c>
      <c r="F88405">
        <f t="shared" si="2763"/>
        <v>5</v>
      </c>
      <c r="G88405" s="37" t="str">
        <f t="shared" si="2764"/>
        <v>будни</v>
      </c>
    </row>
    <row r="88406" spans="1:7" x14ac:dyDescent="0.3">
      <c r="A88406">
        <v>159808</v>
      </c>
      <c r="B88406" s="2">
        <v>44358.50221035599</v>
      </c>
      <c r="C88406" s="37">
        <v>0.5022106481481482</v>
      </c>
      <c r="E88406">
        <v>50803</v>
      </c>
      <c r="F88406">
        <f t="shared" si="2763"/>
        <v>5</v>
      </c>
      <c r="G88406" s="37" t="str">
        <f t="shared" si="2764"/>
        <v>будни</v>
      </c>
    </row>
    <row r="88407" spans="1:7" x14ac:dyDescent="0.3">
      <c r="A88407">
        <v>159804</v>
      </c>
      <c r="B88407" s="2">
        <v>44358.502</v>
      </c>
      <c r="C88407" s="37">
        <v>0.50200231481481483</v>
      </c>
      <c r="E88407">
        <v>56323</v>
      </c>
      <c r="F88407">
        <f t="shared" si="2763"/>
        <v>5</v>
      </c>
      <c r="G88407" s="37" t="str">
        <f t="shared" si="2764"/>
        <v>будни</v>
      </c>
    </row>
    <row r="88408" spans="1:7" x14ac:dyDescent="0.3">
      <c r="A88408">
        <v>159797</v>
      </c>
      <c r="B88408" s="2">
        <v>44358.501401294496</v>
      </c>
      <c r="C88408" s="37">
        <v>0.50140046296296303</v>
      </c>
      <c r="E88408">
        <v>4316</v>
      </c>
      <c r="F88408">
        <f t="shared" si="2763"/>
        <v>5</v>
      </c>
      <c r="G88408" s="37" t="str">
        <f t="shared" si="2764"/>
        <v>будни</v>
      </c>
    </row>
    <row r="88409" spans="1:7" x14ac:dyDescent="0.3">
      <c r="A88409">
        <v>159800</v>
      </c>
      <c r="B88409" s="2">
        <v>44358.501401294496</v>
      </c>
      <c r="C88409" s="37">
        <v>0.50140046296296303</v>
      </c>
      <c r="E88409">
        <v>81735</v>
      </c>
      <c r="F88409">
        <f t="shared" si="2763"/>
        <v>5</v>
      </c>
      <c r="G88409" s="37" t="str">
        <f t="shared" si="2764"/>
        <v>будни</v>
      </c>
    </row>
    <row r="88410" spans="1:7" x14ac:dyDescent="0.3">
      <c r="A88410">
        <v>159793</v>
      </c>
      <c r="B88410" s="2">
        <v>44358.498333333337</v>
      </c>
      <c r="C88410" s="37">
        <v>0.49833333333333335</v>
      </c>
      <c r="E88410">
        <v>14862</v>
      </c>
      <c r="F88410">
        <f t="shared" si="2763"/>
        <v>5</v>
      </c>
      <c r="G88410" s="37" t="str">
        <f t="shared" si="2764"/>
        <v>будни</v>
      </c>
    </row>
    <row r="88411" spans="1:7" x14ac:dyDescent="0.3">
      <c r="A88411">
        <v>159790</v>
      </c>
      <c r="B88411" s="2">
        <v>44358.495737864076</v>
      </c>
      <c r="C88411" s="37">
        <v>0.49574074074074076</v>
      </c>
      <c r="E88411">
        <v>180863</v>
      </c>
      <c r="F88411">
        <f t="shared" si="2763"/>
        <v>5</v>
      </c>
      <c r="G88411" s="37" t="str">
        <f t="shared" si="2764"/>
        <v>будни</v>
      </c>
    </row>
    <row r="88412" spans="1:7" x14ac:dyDescent="0.3">
      <c r="A88412">
        <v>159785</v>
      </c>
      <c r="B88412" s="2">
        <v>44358.493310679609</v>
      </c>
      <c r="C88412" s="37">
        <v>0.49331018518518516</v>
      </c>
      <c r="E88412">
        <v>21407</v>
      </c>
      <c r="F88412">
        <f t="shared" si="2763"/>
        <v>5</v>
      </c>
      <c r="G88412" s="37" t="str">
        <f t="shared" si="2764"/>
        <v>будни</v>
      </c>
    </row>
    <row r="88413" spans="1:7" x14ac:dyDescent="0.3">
      <c r="A88413">
        <v>159788</v>
      </c>
      <c r="B88413" s="2">
        <v>44358.493310679609</v>
      </c>
      <c r="C88413" s="37">
        <v>0.49331018518518516</v>
      </c>
      <c r="E88413">
        <v>95782</v>
      </c>
      <c r="F88413">
        <f t="shared" si="2763"/>
        <v>5</v>
      </c>
      <c r="G88413" s="37" t="str">
        <f t="shared" si="2764"/>
        <v>будни</v>
      </c>
    </row>
    <row r="88414" spans="1:7" x14ac:dyDescent="0.3">
      <c r="A88414">
        <v>159780</v>
      </c>
      <c r="B88414" s="2">
        <v>44358.492906148866</v>
      </c>
      <c r="C88414" s="37">
        <v>0.49290509259259258</v>
      </c>
      <c r="E88414">
        <v>190995</v>
      </c>
      <c r="F88414">
        <f t="shared" si="2763"/>
        <v>5</v>
      </c>
      <c r="G88414" s="37" t="str">
        <f t="shared" si="2764"/>
        <v>будни</v>
      </c>
    </row>
    <row r="88415" spans="1:7" x14ac:dyDescent="0.3">
      <c r="A88415">
        <v>159779</v>
      </c>
      <c r="B88415" s="2">
        <v>44358.492501618122</v>
      </c>
      <c r="C88415" s="37">
        <v>0.49249999999999999</v>
      </c>
      <c r="E88415">
        <v>34009</v>
      </c>
      <c r="F88415">
        <f t="shared" si="2763"/>
        <v>5</v>
      </c>
      <c r="G88415" s="37" t="str">
        <f t="shared" si="2764"/>
        <v>будни</v>
      </c>
    </row>
    <row r="88416" spans="1:7" x14ac:dyDescent="0.3">
      <c r="A88416">
        <v>159773</v>
      </c>
      <c r="B88416" s="2">
        <v>44358.491692556636</v>
      </c>
      <c r="C88416" s="37">
        <v>0.49168981481481483</v>
      </c>
      <c r="E88416">
        <v>373415</v>
      </c>
      <c r="F88416">
        <f t="shared" si="2763"/>
        <v>5</v>
      </c>
      <c r="G88416" s="37" t="str">
        <f t="shared" si="2764"/>
        <v>будни</v>
      </c>
    </row>
    <row r="88417" spans="1:7" x14ac:dyDescent="0.3">
      <c r="A88417">
        <v>159777</v>
      </c>
      <c r="B88417" s="2">
        <v>44358.491692556636</v>
      </c>
      <c r="C88417" s="37">
        <v>0.49168981481481483</v>
      </c>
      <c r="E88417">
        <v>254768</v>
      </c>
      <c r="F88417">
        <f t="shared" si="2763"/>
        <v>5</v>
      </c>
      <c r="G88417" s="37" t="str">
        <f t="shared" si="2764"/>
        <v>будни</v>
      </c>
    </row>
    <row r="88418" spans="1:7" x14ac:dyDescent="0.3">
      <c r="A88418">
        <v>159768</v>
      </c>
      <c r="B88418" s="2">
        <v>44358.491000000002</v>
      </c>
      <c r="C88418" s="37">
        <v>0.49099537037037039</v>
      </c>
      <c r="E88418">
        <v>472585</v>
      </c>
      <c r="F88418">
        <f t="shared" si="2763"/>
        <v>5</v>
      </c>
      <c r="G88418" s="37" t="str">
        <f t="shared" si="2764"/>
        <v>будни</v>
      </c>
    </row>
    <row r="88419" spans="1:7" x14ac:dyDescent="0.3">
      <c r="A88419">
        <v>159766</v>
      </c>
      <c r="B88419" s="2">
        <v>44358.490883495142</v>
      </c>
      <c r="C88419" s="37">
        <v>0.49087962962962961</v>
      </c>
      <c r="E88419">
        <v>351192</v>
      </c>
      <c r="F88419">
        <f t="shared" si="2763"/>
        <v>5</v>
      </c>
      <c r="G88419" s="37" t="str">
        <f t="shared" si="2764"/>
        <v>будни</v>
      </c>
    </row>
    <row r="88420" spans="1:7" x14ac:dyDescent="0.3">
      <c r="A88420">
        <v>159764</v>
      </c>
      <c r="B88420" s="2">
        <v>44358.489265372169</v>
      </c>
      <c r="C88420" s="37">
        <v>0.48927083333333332</v>
      </c>
      <c r="E88420">
        <v>411922</v>
      </c>
      <c r="F88420">
        <f t="shared" si="2763"/>
        <v>5</v>
      </c>
      <c r="G88420" s="37" t="str">
        <f t="shared" si="2764"/>
        <v>будни</v>
      </c>
    </row>
    <row r="88421" spans="1:7" x14ac:dyDescent="0.3">
      <c r="A88421">
        <v>159759</v>
      </c>
      <c r="B88421" s="2">
        <v>44358.487647249189</v>
      </c>
      <c r="C88421" s="37">
        <v>0.48765046296296299</v>
      </c>
      <c r="E88421">
        <v>351192</v>
      </c>
      <c r="F88421">
        <f t="shared" si="2763"/>
        <v>5</v>
      </c>
      <c r="G88421" s="37" t="str">
        <f t="shared" si="2764"/>
        <v>будни</v>
      </c>
    </row>
    <row r="88422" spans="1:7" x14ac:dyDescent="0.3">
      <c r="A88422">
        <v>159758</v>
      </c>
      <c r="B88422" s="2">
        <v>44358.486666666664</v>
      </c>
      <c r="C88422" s="37">
        <v>0.48666666666666664</v>
      </c>
      <c r="E88422">
        <v>42162</v>
      </c>
      <c r="F88422">
        <f t="shared" si="2763"/>
        <v>5</v>
      </c>
      <c r="G88422" s="37" t="str">
        <f t="shared" si="2764"/>
        <v>будни</v>
      </c>
    </row>
    <row r="88423" spans="1:7" x14ac:dyDescent="0.3">
      <c r="A88423">
        <v>159757</v>
      </c>
      <c r="B88423" s="2">
        <v>44358.486433656959</v>
      </c>
      <c r="C88423" s="37">
        <v>0.48643518518518519</v>
      </c>
      <c r="E88423">
        <v>158978</v>
      </c>
      <c r="F88423">
        <f t="shared" si="2763"/>
        <v>5</v>
      </c>
      <c r="G88423" s="37" t="str">
        <f t="shared" si="2764"/>
        <v>будни</v>
      </c>
    </row>
    <row r="88424" spans="1:7" x14ac:dyDescent="0.3">
      <c r="A88424">
        <v>159756</v>
      </c>
      <c r="B88424" s="2">
        <v>44358.486029126216</v>
      </c>
      <c r="C88424" s="37">
        <v>0.48603009259259261</v>
      </c>
      <c r="E88424">
        <v>61603</v>
      </c>
      <c r="F88424">
        <f t="shared" si="2763"/>
        <v>5</v>
      </c>
      <c r="G88424" s="37" t="str">
        <f t="shared" si="2764"/>
        <v>будни</v>
      </c>
    </row>
    <row r="88425" spans="1:7" x14ac:dyDescent="0.3">
      <c r="A88425">
        <v>159754</v>
      </c>
      <c r="B88425" s="2">
        <v>44358.484815533979</v>
      </c>
      <c r="C88425" s="37">
        <v>0.48481481481481481</v>
      </c>
      <c r="E88425">
        <v>118549</v>
      </c>
      <c r="F88425">
        <f t="shared" si="2763"/>
        <v>5</v>
      </c>
      <c r="G88425" s="37" t="str">
        <f t="shared" si="2764"/>
        <v>будни</v>
      </c>
    </row>
    <row r="88426" spans="1:7" x14ac:dyDescent="0.3">
      <c r="A88426">
        <v>159753</v>
      </c>
      <c r="B88426" s="2">
        <v>44358.484411003235</v>
      </c>
      <c r="C88426" s="37">
        <v>0.48440972222222217</v>
      </c>
      <c r="E88426">
        <v>147928</v>
      </c>
      <c r="F88426">
        <f t="shared" si="2763"/>
        <v>5</v>
      </c>
      <c r="G88426" s="37" t="str">
        <f t="shared" si="2764"/>
        <v>будни</v>
      </c>
    </row>
    <row r="88427" spans="1:7" x14ac:dyDescent="0.3">
      <c r="A88427">
        <v>159752</v>
      </c>
      <c r="B88427" s="2">
        <v>44358.484006472492</v>
      </c>
      <c r="C88427" s="37">
        <v>0.48400462962962965</v>
      </c>
      <c r="E88427">
        <v>449373</v>
      </c>
      <c r="F88427">
        <f t="shared" si="2763"/>
        <v>5</v>
      </c>
      <c r="G88427" s="37" t="str">
        <f t="shared" si="2764"/>
        <v>будни</v>
      </c>
    </row>
    <row r="88428" spans="1:7" x14ac:dyDescent="0.3">
      <c r="A88428">
        <v>159748</v>
      </c>
      <c r="B88428" s="2">
        <v>44358.483601941749</v>
      </c>
      <c r="C88428" s="37">
        <v>0.48359953703703701</v>
      </c>
      <c r="E88428">
        <v>325852</v>
      </c>
      <c r="F88428">
        <f t="shared" si="2763"/>
        <v>5</v>
      </c>
      <c r="G88428" s="37" t="str">
        <f t="shared" si="2764"/>
        <v>будни</v>
      </c>
    </row>
    <row r="88429" spans="1:7" x14ac:dyDescent="0.3">
      <c r="A88429">
        <v>159743</v>
      </c>
      <c r="B88429" s="2">
        <v>44358.482666666663</v>
      </c>
      <c r="C88429" s="37">
        <v>0.48266203703703708</v>
      </c>
      <c r="E88429">
        <v>21407</v>
      </c>
      <c r="F88429">
        <f t="shared" si="2763"/>
        <v>5</v>
      </c>
      <c r="G88429" s="37" t="str">
        <f t="shared" si="2764"/>
        <v>будни</v>
      </c>
    </row>
    <row r="88430" spans="1:7" x14ac:dyDescent="0.3">
      <c r="A88430">
        <v>159738</v>
      </c>
      <c r="B88430" s="2">
        <v>44358.480666666663</v>
      </c>
      <c r="C88430" s="37">
        <v>0.48067129629629629</v>
      </c>
      <c r="E88430">
        <v>158978</v>
      </c>
      <c r="F88430">
        <f t="shared" si="2763"/>
        <v>5</v>
      </c>
      <c r="G88430" s="37" t="str">
        <f t="shared" si="2764"/>
        <v>будни</v>
      </c>
    </row>
    <row r="88431" spans="1:7" x14ac:dyDescent="0.3">
      <c r="A88431">
        <v>159735</v>
      </c>
      <c r="B88431" s="2">
        <v>44358.479556634309</v>
      </c>
      <c r="C88431" s="37">
        <v>0.47956018518518517</v>
      </c>
      <c r="E88431">
        <v>346056</v>
      </c>
      <c r="F88431">
        <f t="shared" si="2763"/>
        <v>5</v>
      </c>
      <c r="G88431" s="37" t="str">
        <f t="shared" si="2764"/>
        <v>будни</v>
      </c>
    </row>
    <row r="88432" spans="1:7" x14ac:dyDescent="0.3">
      <c r="A88432">
        <v>159731</v>
      </c>
      <c r="B88432" s="2">
        <v>44358.477938511329</v>
      </c>
      <c r="C88432" s="37">
        <v>0.47793981481481485</v>
      </c>
      <c r="E88432">
        <v>129210</v>
      </c>
      <c r="F88432">
        <f t="shared" si="2763"/>
        <v>5</v>
      </c>
      <c r="G88432" s="37" t="str">
        <f t="shared" si="2764"/>
        <v>будни</v>
      </c>
    </row>
    <row r="88433" spans="1:7" x14ac:dyDescent="0.3">
      <c r="A88433">
        <v>159727</v>
      </c>
      <c r="B88433" s="2">
        <v>44358.477533980586</v>
      </c>
      <c r="C88433" s="37">
        <v>0.47753472222222221</v>
      </c>
      <c r="E88433">
        <v>411922</v>
      </c>
      <c r="F88433">
        <f t="shared" si="2763"/>
        <v>5</v>
      </c>
      <c r="G88433" s="37" t="str">
        <f t="shared" si="2764"/>
        <v>будни</v>
      </c>
    </row>
    <row r="88434" spans="1:7" x14ac:dyDescent="0.3">
      <c r="A88434">
        <v>159726</v>
      </c>
      <c r="B88434" s="2">
        <v>44358.477129449835</v>
      </c>
      <c r="C88434" s="37">
        <v>0.47712962962962963</v>
      </c>
      <c r="E88434">
        <v>250679</v>
      </c>
      <c r="F88434">
        <f t="shared" si="2763"/>
        <v>5</v>
      </c>
      <c r="G88434" s="37" t="str">
        <f t="shared" si="2764"/>
        <v>будни</v>
      </c>
    </row>
    <row r="88435" spans="1:7" x14ac:dyDescent="0.3">
      <c r="A88435">
        <v>159723</v>
      </c>
      <c r="B88435" s="2">
        <v>44358.475106796112</v>
      </c>
      <c r="C88435" s="37">
        <v>0.47510416666666666</v>
      </c>
      <c r="E88435">
        <v>74742</v>
      </c>
      <c r="F88435">
        <f t="shared" si="2763"/>
        <v>5</v>
      </c>
      <c r="G88435" s="37" t="str">
        <f t="shared" si="2764"/>
        <v>будни</v>
      </c>
    </row>
    <row r="88436" spans="1:7" x14ac:dyDescent="0.3">
      <c r="A88436">
        <v>159715</v>
      </c>
      <c r="B88436" s="2">
        <v>44358.470656957928</v>
      </c>
      <c r="C88436" s="37">
        <v>0.47065972222222219</v>
      </c>
      <c r="E88436">
        <v>158978</v>
      </c>
      <c r="F88436">
        <f t="shared" si="2763"/>
        <v>5</v>
      </c>
      <c r="G88436" s="37" t="str">
        <f t="shared" si="2764"/>
        <v>будни</v>
      </c>
    </row>
    <row r="88437" spans="1:7" x14ac:dyDescent="0.3">
      <c r="A88437">
        <v>159720</v>
      </c>
      <c r="B88437" s="2">
        <v>44358.470656957928</v>
      </c>
      <c r="C88437" s="37">
        <v>0.47065972222222219</v>
      </c>
      <c r="E88437">
        <v>324211</v>
      </c>
      <c r="F88437">
        <f t="shared" si="2763"/>
        <v>5</v>
      </c>
      <c r="G88437" s="37" t="str">
        <f t="shared" si="2764"/>
        <v>будни</v>
      </c>
    </row>
    <row r="88438" spans="1:7" x14ac:dyDescent="0.3">
      <c r="A88438">
        <v>159712</v>
      </c>
      <c r="B88438" s="2">
        <v>44358.469847896442</v>
      </c>
      <c r="C88438" s="37">
        <v>0.46984953703703702</v>
      </c>
      <c r="E88438">
        <v>315199</v>
      </c>
      <c r="F88438">
        <f t="shared" si="2763"/>
        <v>5</v>
      </c>
      <c r="G88438" s="37" t="str">
        <f t="shared" si="2764"/>
        <v>будни</v>
      </c>
    </row>
    <row r="88439" spans="1:7" x14ac:dyDescent="0.3">
      <c r="A88439">
        <v>159714</v>
      </c>
      <c r="B88439" s="2">
        <v>44358.469847896442</v>
      </c>
      <c r="C88439" s="37">
        <v>0.46984953703703702</v>
      </c>
      <c r="E88439">
        <v>470762</v>
      </c>
      <c r="F88439">
        <f t="shared" si="2763"/>
        <v>5</v>
      </c>
      <c r="G88439" s="37" t="str">
        <f t="shared" si="2764"/>
        <v>будни</v>
      </c>
    </row>
    <row r="88440" spans="1:7" x14ac:dyDescent="0.3">
      <c r="A88440">
        <v>159710</v>
      </c>
      <c r="B88440" s="2">
        <v>44358.468634304205</v>
      </c>
      <c r="C88440" s="37">
        <v>0.46863425925925922</v>
      </c>
      <c r="E88440">
        <v>36482</v>
      </c>
      <c r="F88440">
        <f t="shared" si="2763"/>
        <v>5</v>
      </c>
      <c r="G88440" s="37" t="str">
        <f t="shared" si="2764"/>
        <v>будни</v>
      </c>
    </row>
    <row r="88441" spans="1:7" x14ac:dyDescent="0.3">
      <c r="A88441">
        <v>159709</v>
      </c>
      <c r="B88441" s="2">
        <v>44358.468333333338</v>
      </c>
      <c r="C88441" s="37">
        <v>0.46833333333333332</v>
      </c>
      <c r="E88441">
        <v>222412</v>
      </c>
      <c r="F88441">
        <f t="shared" si="2763"/>
        <v>5</v>
      </c>
      <c r="G88441" s="37" t="str">
        <f t="shared" si="2764"/>
        <v>будни</v>
      </c>
    </row>
    <row r="88442" spans="1:7" x14ac:dyDescent="0.3">
      <c r="A88442">
        <v>159708</v>
      </c>
      <c r="B88442" s="2">
        <v>44358.464666666667</v>
      </c>
      <c r="C88442" s="37">
        <v>0.46466435185185184</v>
      </c>
      <c r="E88442">
        <v>128523</v>
      </c>
      <c r="F88442">
        <f t="shared" si="2763"/>
        <v>5</v>
      </c>
      <c r="G88442" s="37" t="str">
        <f t="shared" si="2764"/>
        <v>будни</v>
      </c>
    </row>
    <row r="88443" spans="1:7" x14ac:dyDescent="0.3">
      <c r="A88443">
        <v>159704</v>
      </c>
      <c r="B88443" s="2">
        <v>44358.464184466022</v>
      </c>
      <c r="C88443" s="37">
        <v>0.46418981481481486</v>
      </c>
      <c r="E88443">
        <v>439981</v>
      </c>
      <c r="F88443">
        <f t="shared" si="2763"/>
        <v>5</v>
      </c>
      <c r="G88443" s="37" t="str">
        <f t="shared" si="2764"/>
        <v>будни</v>
      </c>
    </row>
    <row r="88444" spans="1:7" x14ac:dyDescent="0.3">
      <c r="A88444">
        <v>159700</v>
      </c>
      <c r="B88444" s="2">
        <v>44358.463375404528</v>
      </c>
      <c r="C88444" s="37">
        <v>0.46337962962962959</v>
      </c>
      <c r="E88444">
        <v>118549</v>
      </c>
      <c r="F88444">
        <f t="shared" si="2763"/>
        <v>5</v>
      </c>
      <c r="G88444" s="37" t="str">
        <f t="shared" si="2764"/>
        <v>будни</v>
      </c>
    </row>
    <row r="88445" spans="1:7" x14ac:dyDescent="0.3">
      <c r="A88445">
        <v>159698</v>
      </c>
      <c r="B88445" s="2">
        <v>44358.458521035602</v>
      </c>
      <c r="C88445" s="37">
        <v>0.45851851851851855</v>
      </c>
      <c r="E88445">
        <v>357547</v>
      </c>
      <c r="F88445">
        <f t="shared" si="2763"/>
        <v>5</v>
      </c>
      <c r="G88445" s="37" t="str">
        <f t="shared" si="2764"/>
        <v>будни</v>
      </c>
    </row>
    <row r="88446" spans="1:7" x14ac:dyDescent="0.3">
      <c r="A88446">
        <v>159697</v>
      </c>
      <c r="B88446" s="2">
        <v>44358.457711974108</v>
      </c>
      <c r="C88446" s="37">
        <v>0.45770833333333333</v>
      </c>
      <c r="E88446">
        <v>17862</v>
      </c>
      <c r="F88446">
        <f t="shared" si="2763"/>
        <v>5</v>
      </c>
      <c r="G88446" s="37" t="str">
        <f t="shared" si="2764"/>
        <v>будни</v>
      </c>
    </row>
    <row r="88447" spans="1:7" x14ac:dyDescent="0.3">
      <c r="A88447">
        <v>159694</v>
      </c>
      <c r="B88447" s="2">
        <v>44358.457307443365</v>
      </c>
      <c r="C88447" s="37">
        <v>0.45730324074074075</v>
      </c>
      <c r="E88447">
        <v>432277</v>
      </c>
      <c r="F88447">
        <f t="shared" si="2763"/>
        <v>5</v>
      </c>
      <c r="G88447" s="37" t="str">
        <f t="shared" si="2764"/>
        <v>будни</v>
      </c>
    </row>
    <row r="88448" spans="1:7" x14ac:dyDescent="0.3">
      <c r="A88448">
        <v>159691</v>
      </c>
      <c r="B88448" s="2">
        <v>44358.456902912621</v>
      </c>
      <c r="C88448" s="37">
        <v>0.45689814814814816</v>
      </c>
      <c r="E88448">
        <v>19714</v>
      </c>
      <c r="F88448">
        <f t="shared" si="2763"/>
        <v>5</v>
      </c>
      <c r="G88448" s="37" t="str">
        <f t="shared" si="2764"/>
        <v>будни</v>
      </c>
    </row>
    <row r="88449" spans="1:7" x14ac:dyDescent="0.3">
      <c r="A88449">
        <v>159686</v>
      </c>
      <c r="B88449" s="2">
        <v>44358.455333333339</v>
      </c>
      <c r="C88449" s="37">
        <v>0.45533564814814814</v>
      </c>
      <c r="E88449">
        <v>241927</v>
      </c>
      <c r="F88449">
        <f t="shared" si="2763"/>
        <v>5</v>
      </c>
      <c r="G88449" s="37" t="str">
        <f t="shared" si="2764"/>
        <v>будни</v>
      </c>
    </row>
    <row r="88450" spans="1:7" x14ac:dyDescent="0.3">
      <c r="A88450">
        <v>159683</v>
      </c>
      <c r="B88450" s="2">
        <v>44358.453666666668</v>
      </c>
      <c r="C88450" s="37">
        <v>0.45366898148148144</v>
      </c>
      <c r="E88450">
        <v>86587</v>
      </c>
      <c r="F88450">
        <f t="shared" si="2763"/>
        <v>5</v>
      </c>
      <c r="G88450" s="37" t="str">
        <f t="shared" si="2764"/>
        <v>будни</v>
      </c>
    </row>
    <row r="88451" spans="1:7" x14ac:dyDescent="0.3">
      <c r="A88451">
        <v>159682</v>
      </c>
      <c r="B88451" s="2">
        <v>44358.452857605182</v>
      </c>
      <c r="C88451" s="37">
        <v>0.45285879629629627</v>
      </c>
      <c r="E88451">
        <v>252165</v>
      </c>
      <c r="F88451">
        <f t="shared" ref="F88451:F88514" si="2765">WEEKDAY(B88451,2)</f>
        <v>5</v>
      </c>
      <c r="G88451" s="37" t="str">
        <f t="shared" si="2764"/>
        <v>будни</v>
      </c>
    </row>
    <row r="88452" spans="1:7" x14ac:dyDescent="0.3">
      <c r="A88452">
        <v>159677</v>
      </c>
      <c r="B88452" s="2">
        <v>44358.451239482201</v>
      </c>
      <c r="C88452" s="37">
        <v>0.45123842592592589</v>
      </c>
      <c r="E88452">
        <v>304128</v>
      </c>
      <c r="F88452">
        <f t="shared" si="2765"/>
        <v>5</v>
      </c>
      <c r="G88452" s="37" t="str">
        <f t="shared" si="2764"/>
        <v>будни</v>
      </c>
    </row>
    <row r="88453" spans="1:7" x14ac:dyDescent="0.3">
      <c r="A88453">
        <v>159680</v>
      </c>
      <c r="B88453" s="2">
        <v>44358.451239482201</v>
      </c>
      <c r="C88453" s="37">
        <v>0.45123842592592589</v>
      </c>
      <c r="E88453">
        <v>182984</v>
      </c>
      <c r="F88453">
        <f t="shared" si="2765"/>
        <v>5</v>
      </c>
      <c r="G88453" s="37" t="str">
        <f t="shared" si="2764"/>
        <v>будни</v>
      </c>
    </row>
    <row r="88454" spans="1:7" x14ac:dyDescent="0.3">
      <c r="A88454">
        <v>159671</v>
      </c>
      <c r="B88454" s="2">
        <v>44358.446789644011</v>
      </c>
      <c r="C88454" s="37">
        <v>0.44679398148148147</v>
      </c>
      <c r="E88454">
        <v>158978</v>
      </c>
      <c r="F88454">
        <f t="shared" si="2765"/>
        <v>5</v>
      </c>
      <c r="G88454" s="37" t="str">
        <f t="shared" si="2764"/>
        <v>будни</v>
      </c>
    </row>
    <row r="88455" spans="1:7" x14ac:dyDescent="0.3">
      <c r="A88455">
        <v>159675</v>
      </c>
      <c r="B88455" s="2">
        <v>44358.446789644011</v>
      </c>
      <c r="C88455" s="37">
        <v>0.44679398148148147</v>
      </c>
      <c r="E88455">
        <v>462580</v>
      </c>
      <c r="F88455">
        <f t="shared" si="2765"/>
        <v>5</v>
      </c>
      <c r="G88455" s="37" t="str">
        <f t="shared" si="2764"/>
        <v>будни</v>
      </c>
    </row>
    <row r="88456" spans="1:7" x14ac:dyDescent="0.3">
      <c r="A88456">
        <v>159667</v>
      </c>
      <c r="B88456" s="2">
        <v>44358.445576051781</v>
      </c>
      <c r="C88456" s="37">
        <v>0.44557870370370373</v>
      </c>
      <c r="E88456">
        <v>451185</v>
      </c>
      <c r="F88456">
        <f t="shared" si="2765"/>
        <v>5</v>
      </c>
      <c r="G88456" s="37" t="str">
        <f t="shared" si="2764"/>
        <v>будни</v>
      </c>
    </row>
    <row r="88457" spans="1:7" x14ac:dyDescent="0.3">
      <c r="A88457">
        <v>159666</v>
      </c>
      <c r="B88457" s="2">
        <v>44358.442744336571</v>
      </c>
      <c r="C88457" s="37">
        <v>0.44274305555555554</v>
      </c>
      <c r="E88457">
        <v>4199</v>
      </c>
      <c r="F88457">
        <f t="shared" si="2765"/>
        <v>5</v>
      </c>
      <c r="G88457" s="37" t="str">
        <f t="shared" si="2764"/>
        <v>будни</v>
      </c>
    </row>
    <row r="88458" spans="1:7" x14ac:dyDescent="0.3">
      <c r="A88458">
        <v>159663</v>
      </c>
      <c r="B88458" s="2">
        <v>44358.442744336564</v>
      </c>
      <c r="C88458" s="37">
        <v>0.44274305555555554</v>
      </c>
      <c r="E88458">
        <v>285680</v>
      </c>
      <c r="F88458">
        <f t="shared" si="2765"/>
        <v>5</v>
      </c>
      <c r="G88458" s="37" t="str">
        <f t="shared" si="2764"/>
        <v>будни</v>
      </c>
    </row>
    <row r="88459" spans="1:7" x14ac:dyDescent="0.3">
      <c r="A88459">
        <v>159660</v>
      </c>
      <c r="B88459" s="2">
        <v>44358.441530744334</v>
      </c>
      <c r="C88459" s="37">
        <v>0.44152777777777774</v>
      </c>
      <c r="E88459">
        <v>242428</v>
      </c>
      <c r="F88459">
        <f t="shared" si="2765"/>
        <v>5</v>
      </c>
      <c r="G88459" s="37" t="str">
        <f t="shared" ref="G88459:G88522" si="2766">IF(F88459&gt;=6,"выходные","будни")</f>
        <v>будни</v>
      </c>
    </row>
    <row r="88460" spans="1:7" x14ac:dyDescent="0.3">
      <c r="A88460">
        <v>159655</v>
      </c>
      <c r="B88460" s="2">
        <v>44358.440666666662</v>
      </c>
      <c r="C88460" s="37">
        <v>0.44067129629629626</v>
      </c>
      <c r="E88460">
        <v>182984</v>
      </c>
      <c r="F88460">
        <f t="shared" si="2765"/>
        <v>5</v>
      </c>
      <c r="G88460" s="37" t="str">
        <f t="shared" si="2766"/>
        <v>будни</v>
      </c>
    </row>
    <row r="88461" spans="1:7" x14ac:dyDescent="0.3">
      <c r="A88461">
        <v>159653</v>
      </c>
      <c r="B88461" s="2">
        <v>44358.436676375408</v>
      </c>
      <c r="C88461" s="37">
        <v>0.43667824074074074</v>
      </c>
      <c r="E88461">
        <v>37644</v>
      </c>
      <c r="F88461">
        <f t="shared" si="2765"/>
        <v>5</v>
      </c>
      <c r="G88461" s="37" t="str">
        <f t="shared" si="2766"/>
        <v>будни</v>
      </c>
    </row>
    <row r="88462" spans="1:7" x14ac:dyDescent="0.3">
      <c r="A88462">
        <v>159649</v>
      </c>
      <c r="B88462" s="2">
        <v>44358.436271844657</v>
      </c>
      <c r="C88462" s="37">
        <v>0.43627314814814816</v>
      </c>
      <c r="E88462">
        <v>197508</v>
      </c>
      <c r="F88462">
        <f t="shared" si="2765"/>
        <v>5</v>
      </c>
      <c r="G88462" s="37" t="str">
        <f t="shared" si="2766"/>
        <v>будни</v>
      </c>
    </row>
    <row r="88463" spans="1:7" x14ac:dyDescent="0.3">
      <c r="A88463">
        <v>159645</v>
      </c>
      <c r="B88463" s="2">
        <v>44358.434000000001</v>
      </c>
      <c r="C88463" s="37">
        <v>0.4340046296296296</v>
      </c>
      <c r="E88463">
        <v>351192</v>
      </c>
      <c r="F88463">
        <f t="shared" si="2765"/>
        <v>5</v>
      </c>
      <c r="G88463" s="37" t="str">
        <f t="shared" si="2766"/>
        <v>будни</v>
      </c>
    </row>
    <row r="88464" spans="1:7" x14ac:dyDescent="0.3">
      <c r="A88464">
        <v>159643</v>
      </c>
      <c r="B88464" s="2">
        <v>44358.433333333334</v>
      </c>
      <c r="C88464" s="37">
        <v>0.43333333333333335</v>
      </c>
      <c r="E88464">
        <v>54565</v>
      </c>
      <c r="F88464">
        <f t="shared" si="2765"/>
        <v>5</v>
      </c>
      <c r="G88464" s="37" t="str">
        <f t="shared" si="2766"/>
        <v>будни</v>
      </c>
    </row>
    <row r="88465" spans="1:7" x14ac:dyDescent="0.3">
      <c r="A88465">
        <v>159638</v>
      </c>
      <c r="B88465" s="2">
        <v>44358.428990291264</v>
      </c>
      <c r="C88465" s="37">
        <v>0.4289930555555555</v>
      </c>
      <c r="E88465">
        <v>420981</v>
      </c>
      <c r="F88465">
        <f t="shared" si="2765"/>
        <v>5</v>
      </c>
      <c r="G88465" s="37" t="str">
        <f t="shared" si="2766"/>
        <v>будни</v>
      </c>
    </row>
    <row r="88466" spans="1:7" x14ac:dyDescent="0.3">
      <c r="A88466">
        <v>159635</v>
      </c>
      <c r="B88466" s="2">
        <v>44358.427333333333</v>
      </c>
      <c r="C88466" s="37">
        <v>0.42733796296296295</v>
      </c>
      <c r="E88466">
        <v>66215</v>
      </c>
      <c r="F88466">
        <f t="shared" si="2765"/>
        <v>5</v>
      </c>
      <c r="G88466" s="37" t="str">
        <f t="shared" si="2766"/>
        <v>будни</v>
      </c>
    </row>
    <row r="88467" spans="1:7" x14ac:dyDescent="0.3">
      <c r="A88467">
        <v>159632</v>
      </c>
      <c r="B88467" s="2">
        <v>44358.423326860837</v>
      </c>
      <c r="C88467" s="37">
        <v>0.42332175925925924</v>
      </c>
      <c r="E88467">
        <v>19846</v>
      </c>
      <c r="F88467">
        <f t="shared" si="2765"/>
        <v>5</v>
      </c>
      <c r="G88467" s="37" t="str">
        <f t="shared" si="2766"/>
        <v>будни</v>
      </c>
    </row>
    <row r="88468" spans="1:7" x14ac:dyDescent="0.3">
      <c r="A88468">
        <v>159629</v>
      </c>
      <c r="B88468" s="2">
        <v>44358.421708737864</v>
      </c>
      <c r="C88468" s="37">
        <v>0.42171296296296296</v>
      </c>
      <c r="E88468">
        <v>470762</v>
      </c>
      <c r="F88468">
        <f t="shared" si="2765"/>
        <v>5</v>
      </c>
      <c r="G88468" s="37" t="str">
        <f t="shared" si="2766"/>
        <v>будни</v>
      </c>
    </row>
    <row r="88469" spans="1:7" x14ac:dyDescent="0.3">
      <c r="A88469">
        <v>159624</v>
      </c>
      <c r="B88469" s="2">
        <v>44358.420666666665</v>
      </c>
      <c r="C88469" s="37">
        <v>0.42067129629629635</v>
      </c>
      <c r="E88469">
        <v>42035</v>
      </c>
      <c r="F88469">
        <f t="shared" si="2765"/>
        <v>5</v>
      </c>
      <c r="G88469" s="37" t="str">
        <f t="shared" si="2766"/>
        <v>будни</v>
      </c>
    </row>
    <row r="88470" spans="1:7" x14ac:dyDescent="0.3">
      <c r="A88470">
        <v>159621</v>
      </c>
      <c r="B88470" s="2">
        <v>44358.420495145634</v>
      </c>
      <c r="C88470" s="37">
        <v>0.42049768518518515</v>
      </c>
      <c r="E88470">
        <v>242428</v>
      </c>
      <c r="F88470">
        <f t="shared" si="2765"/>
        <v>5</v>
      </c>
      <c r="G88470" s="37" t="str">
        <f t="shared" si="2766"/>
        <v>будни</v>
      </c>
    </row>
    <row r="88471" spans="1:7" x14ac:dyDescent="0.3">
      <c r="A88471">
        <v>159620</v>
      </c>
      <c r="B88471" s="2">
        <v>44358.41968608414</v>
      </c>
      <c r="C88471" s="37">
        <v>0.41968749999999999</v>
      </c>
      <c r="E88471">
        <v>267896</v>
      </c>
      <c r="F88471">
        <f t="shared" si="2765"/>
        <v>5</v>
      </c>
      <c r="G88471" s="37" t="str">
        <f t="shared" si="2766"/>
        <v>будни</v>
      </c>
    </row>
    <row r="88472" spans="1:7" x14ac:dyDescent="0.3">
      <c r="A88472">
        <v>159616</v>
      </c>
      <c r="B88472" s="2">
        <v>44358.419281553397</v>
      </c>
      <c r="C88472" s="37">
        <v>0.41928240740740735</v>
      </c>
      <c r="E88472">
        <v>230507</v>
      </c>
      <c r="F88472">
        <f t="shared" si="2765"/>
        <v>5</v>
      </c>
      <c r="G88472" s="37" t="str">
        <f t="shared" si="2766"/>
        <v>будни</v>
      </c>
    </row>
    <row r="88473" spans="1:7" x14ac:dyDescent="0.3">
      <c r="A88473">
        <v>159615</v>
      </c>
      <c r="B88473" s="2">
        <v>44358.418666666665</v>
      </c>
      <c r="C88473" s="37">
        <v>0.41866898148148146</v>
      </c>
      <c r="E88473">
        <v>204218</v>
      </c>
      <c r="F88473">
        <f t="shared" si="2765"/>
        <v>5</v>
      </c>
      <c r="G88473" s="37" t="str">
        <f t="shared" si="2766"/>
        <v>будни</v>
      </c>
    </row>
    <row r="88474" spans="1:7" x14ac:dyDescent="0.3">
      <c r="A88474">
        <v>159613</v>
      </c>
      <c r="B88474" s="2">
        <v>44358.417258899681</v>
      </c>
      <c r="C88474" s="37">
        <v>0.41725694444444444</v>
      </c>
      <c r="E88474">
        <v>250679</v>
      </c>
      <c r="F88474">
        <f t="shared" si="2765"/>
        <v>5</v>
      </c>
      <c r="G88474" s="37" t="str">
        <f t="shared" si="2766"/>
        <v>будни</v>
      </c>
    </row>
    <row r="88475" spans="1:7" x14ac:dyDescent="0.3">
      <c r="A88475">
        <v>159608</v>
      </c>
      <c r="B88475" s="2">
        <v>44358.413618122977</v>
      </c>
      <c r="C88475" s="37">
        <v>0.41362268518518519</v>
      </c>
      <c r="E88475">
        <v>76405</v>
      </c>
      <c r="F88475">
        <f t="shared" si="2765"/>
        <v>5</v>
      </c>
      <c r="G88475" s="37" t="str">
        <f t="shared" si="2766"/>
        <v>будни</v>
      </c>
    </row>
    <row r="88476" spans="1:7" x14ac:dyDescent="0.3">
      <c r="A88476">
        <v>159604</v>
      </c>
      <c r="B88476" s="2">
        <v>44358.41119093851</v>
      </c>
      <c r="C88476" s="37">
        <v>0.41119212962962964</v>
      </c>
      <c r="E88476">
        <v>404226</v>
      </c>
      <c r="F88476">
        <f t="shared" si="2765"/>
        <v>5</v>
      </c>
      <c r="G88476" s="37" t="str">
        <f t="shared" si="2766"/>
        <v>будни</v>
      </c>
    </row>
    <row r="88477" spans="1:7" x14ac:dyDescent="0.3">
      <c r="A88477">
        <v>159600</v>
      </c>
      <c r="B88477" s="2">
        <v>44358.408333333333</v>
      </c>
      <c r="C88477" s="37">
        <v>0.40833333333333338</v>
      </c>
      <c r="E88477">
        <v>148570</v>
      </c>
      <c r="F88477">
        <f t="shared" si="2765"/>
        <v>5</v>
      </c>
      <c r="G88477" s="37" t="str">
        <f t="shared" si="2766"/>
        <v>будни</v>
      </c>
    </row>
    <row r="88478" spans="1:7" x14ac:dyDescent="0.3">
      <c r="A88478">
        <v>159597</v>
      </c>
      <c r="B88478" s="2">
        <v>44358.40714563107</v>
      </c>
      <c r="C88478" s="37">
        <v>0.40714120370370371</v>
      </c>
      <c r="E88478">
        <v>118549</v>
      </c>
      <c r="F88478">
        <f t="shared" si="2765"/>
        <v>5</v>
      </c>
      <c r="G88478" s="37" t="str">
        <f t="shared" si="2766"/>
        <v>будни</v>
      </c>
    </row>
    <row r="88479" spans="1:7" x14ac:dyDescent="0.3">
      <c r="A88479">
        <v>159595</v>
      </c>
      <c r="B88479" s="2">
        <v>44358.405932038833</v>
      </c>
      <c r="C88479" s="37">
        <v>0.40593750000000001</v>
      </c>
      <c r="E88479">
        <v>43842</v>
      </c>
      <c r="F88479">
        <f t="shared" si="2765"/>
        <v>5</v>
      </c>
      <c r="G88479" s="37" t="str">
        <f t="shared" si="2766"/>
        <v>будни</v>
      </c>
    </row>
    <row r="88480" spans="1:7" x14ac:dyDescent="0.3">
      <c r="A88480">
        <v>159585</v>
      </c>
      <c r="B88480" s="2">
        <v>44358.40552750809</v>
      </c>
      <c r="C88480" s="37">
        <v>0.40553240740740742</v>
      </c>
      <c r="E88480">
        <v>258219</v>
      </c>
      <c r="F88480">
        <f t="shared" si="2765"/>
        <v>5</v>
      </c>
      <c r="G88480" s="37" t="str">
        <f t="shared" si="2766"/>
        <v>будни</v>
      </c>
    </row>
    <row r="88481" spans="1:7" x14ac:dyDescent="0.3">
      <c r="A88481">
        <v>159590</v>
      </c>
      <c r="B88481" s="2">
        <v>44358.40552750809</v>
      </c>
      <c r="C88481" s="37">
        <v>0.40553240740740742</v>
      </c>
      <c r="E88481">
        <v>149755</v>
      </c>
      <c r="F88481">
        <f t="shared" si="2765"/>
        <v>5</v>
      </c>
      <c r="G88481" s="37" t="str">
        <f t="shared" si="2766"/>
        <v>будни</v>
      </c>
    </row>
    <row r="88482" spans="1:7" x14ac:dyDescent="0.3">
      <c r="A88482">
        <v>159582</v>
      </c>
      <c r="B88482" s="2">
        <v>44358.40269579288</v>
      </c>
      <c r="C88482" s="37">
        <v>0.40269675925925924</v>
      </c>
      <c r="E88482">
        <v>182191</v>
      </c>
      <c r="F88482">
        <f t="shared" si="2765"/>
        <v>5</v>
      </c>
      <c r="G88482" s="37" t="str">
        <f t="shared" si="2766"/>
        <v>будни</v>
      </c>
    </row>
    <row r="88483" spans="1:7" x14ac:dyDescent="0.3">
      <c r="A88483">
        <v>159580</v>
      </c>
      <c r="B88483" s="2">
        <v>44358.402000000002</v>
      </c>
      <c r="C88483" s="37">
        <v>0.4020023148148148</v>
      </c>
      <c r="E88483">
        <v>244574</v>
      </c>
      <c r="F88483">
        <f t="shared" si="2765"/>
        <v>5</v>
      </c>
      <c r="G88483" s="37" t="str">
        <f t="shared" si="2766"/>
        <v>будни</v>
      </c>
    </row>
    <row r="88484" spans="1:7" x14ac:dyDescent="0.3">
      <c r="A88484">
        <v>159576</v>
      </c>
      <c r="B88484" s="2">
        <v>44358.399055016176</v>
      </c>
      <c r="C88484" s="37">
        <v>0.39905092592592589</v>
      </c>
      <c r="E88484">
        <v>230507</v>
      </c>
      <c r="F88484">
        <f t="shared" si="2765"/>
        <v>5</v>
      </c>
      <c r="G88484" s="37" t="str">
        <f t="shared" si="2766"/>
        <v>будни</v>
      </c>
    </row>
    <row r="88485" spans="1:7" x14ac:dyDescent="0.3">
      <c r="A88485">
        <v>159573</v>
      </c>
      <c r="B88485" s="2">
        <v>44358.397333333334</v>
      </c>
      <c r="C88485" s="37">
        <v>0.39733796296296298</v>
      </c>
      <c r="E88485">
        <v>250679</v>
      </c>
      <c r="F88485">
        <f t="shared" si="2765"/>
        <v>5</v>
      </c>
      <c r="G88485" s="37" t="str">
        <f t="shared" si="2766"/>
        <v>будни</v>
      </c>
    </row>
    <row r="88486" spans="1:7" x14ac:dyDescent="0.3">
      <c r="A88486">
        <v>159572</v>
      </c>
      <c r="B88486" s="2">
        <v>44358.39703236246</v>
      </c>
      <c r="C88486" s="37">
        <v>0.39703703703703702</v>
      </c>
      <c r="E88486">
        <v>173184</v>
      </c>
      <c r="F88486">
        <f t="shared" si="2765"/>
        <v>5</v>
      </c>
      <c r="G88486" s="37" t="str">
        <f t="shared" si="2766"/>
        <v>будни</v>
      </c>
    </row>
    <row r="88487" spans="1:7" x14ac:dyDescent="0.3">
      <c r="A88487">
        <v>159567</v>
      </c>
      <c r="B88487" s="2">
        <v>44358.396223300973</v>
      </c>
      <c r="C88487" s="37">
        <v>0.39622685185185186</v>
      </c>
      <c r="E88487">
        <v>230027</v>
      </c>
      <c r="F88487">
        <f t="shared" si="2765"/>
        <v>5</v>
      </c>
      <c r="G88487" s="37" t="str">
        <f t="shared" si="2766"/>
        <v>будни</v>
      </c>
    </row>
    <row r="88488" spans="1:7" x14ac:dyDescent="0.3">
      <c r="A88488">
        <v>159568</v>
      </c>
      <c r="B88488" s="2">
        <v>44358.396223300973</v>
      </c>
      <c r="C88488" s="37">
        <v>0.39622685185185186</v>
      </c>
      <c r="E88488">
        <v>411922</v>
      </c>
      <c r="F88488">
        <f t="shared" si="2765"/>
        <v>5</v>
      </c>
      <c r="G88488" s="37" t="str">
        <f t="shared" si="2766"/>
        <v>будни</v>
      </c>
    </row>
    <row r="88489" spans="1:7" x14ac:dyDescent="0.3">
      <c r="A88489">
        <v>159563</v>
      </c>
      <c r="B88489" s="2">
        <v>44358.393391585763</v>
      </c>
      <c r="C88489" s="37">
        <v>0.39339120370370373</v>
      </c>
      <c r="E88489">
        <v>411922</v>
      </c>
      <c r="F88489">
        <f t="shared" si="2765"/>
        <v>5</v>
      </c>
      <c r="G88489" s="37" t="str">
        <f t="shared" si="2766"/>
        <v>будни</v>
      </c>
    </row>
    <row r="88490" spans="1:7" x14ac:dyDescent="0.3">
      <c r="A88490">
        <v>159561</v>
      </c>
      <c r="B88490" s="2">
        <v>44358.390964401297</v>
      </c>
      <c r="C88490" s="37">
        <v>0.39096064814814818</v>
      </c>
      <c r="E88490">
        <v>156268</v>
      </c>
      <c r="F88490">
        <f t="shared" si="2765"/>
        <v>5</v>
      </c>
      <c r="G88490" s="37" t="str">
        <f t="shared" si="2766"/>
        <v>будни</v>
      </c>
    </row>
    <row r="88491" spans="1:7" x14ac:dyDescent="0.3">
      <c r="A88491">
        <v>159560</v>
      </c>
      <c r="B88491" s="2">
        <v>44358.39</v>
      </c>
      <c r="C88491" s="37">
        <v>0.38999999999999996</v>
      </c>
      <c r="E88491">
        <v>312954</v>
      </c>
      <c r="F88491">
        <f t="shared" si="2765"/>
        <v>5</v>
      </c>
      <c r="G88491" s="37" t="str">
        <f t="shared" si="2766"/>
        <v>будни</v>
      </c>
    </row>
    <row r="88492" spans="1:7" x14ac:dyDescent="0.3">
      <c r="A88492">
        <v>159556</v>
      </c>
      <c r="B88492" s="2">
        <v>44358.388941747573</v>
      </c>
      <c r="C88492" s="37">
        <v>0.38894675925925926</v>
      </c>
      <c r="E88492">
        <v>56811</v>
      </c>
      <c r="F88492">
        <f t="shared" si="2765"/>
        <v>5</v>
      </c>
      <c r="G88492" s="37" t="str">
        <f t="shared" si="2766"/>
        <v>будни</v>
      </c>
    </row>
    <row r="88493" spans="1:7" x14ac:dyDescent="0.3">
      <c r="A88493">
        <v>159554</v>
      </c>
      <c r="B88493" s="2">
        <v>44358.38853721683</v>
      </c>
      <c r="C88493" s="37">
        <v>0.38854166666666662</v>
      </c>
      <c r="E88493">
        <v>436070</v>
      </c>
      <c r="F88493">
        <f t="shared" si="2765"/>
        <v>5</v>
      </c>
      <c r="G88493" s="37" t="str">
        <f t="shared" si="2766"/>
        <v>будни</v>
      </c>
    </row>
    <row r="88494" spans="1:7" x14ac:dyDescent="0.3">
      <c r="A88494">
        <v>159549</v>
      </c>
      <c r="B88494" s="2">
        <v>44358.388132686086</v>
      </c>
      <c r="C88494" s="37">
        <v>0.38813657407407409</v>
      </c>
      <c r="E88494">
        <v>473327</v>
      </c>
      <c r="F88494">
        <f t="shared" si="2765"/>
        <v>5</v>
      </c>
      <c r="G88494" s="37" t="str">
        <f t="shared" si="2766"/>
        <v>будни</v>
      </c>
    </row>
    <row r="88495" spans="1:7" x14ac:dyDescent="0.3">
      <c r="A88495">
        <v>159548</v>
      </c>
      <c r="B88495" s="2">
        <v>44358.387728155343</v>
      </c>
      <c r="C88495" s="37">
        <v>0.38773148148148145</v>
      </c>
      <c r="E88495">
        <v>119655</v>
      </c>
      <c r="F88495">
        <f t="shared" si="2765"/>
        <v>5</v>
      </c>
      <c r="G88495" s="37" t="str">
        <f t="shared" si="2766"/>
        <v>будни</v>
      </c>
    </row>
    <row r="88496" spans="1:7" x14ac:dyDescent="0.3">
      <c r="A88496">
        <v>159546</v>
      </c>
      <c r="B88496" s="2">
        <v>44358.386110032363</v>
      </c>
      <c r="C88496" s="37">
        <v>0.38611111111111113</v>
      </c>
      <c r="E88496">
        <v>473323</v>
      </c>
      <c r="F88496">
        <f t="shared" si="2765"/>
        <v>5</v>
      </c>
      <c r="G88496" s="37" t="str">
        <f t="shared" si="2766"/>
        <v>будни</v>
      </c>
    </row>
    <row r="88497" spans="1:7" x14ac:dyDescent="0.3">
      <c r="A88497">
        <v>159544</v>
      </c>
      <c r="B88497" s="2">
        <v>44358.384491909383</v>
      </c>
      <c r="C88497" s="37">
        <v>0.38449074074074074</v>
      </c>
      <c r="E88497">
        <v>21760</v>
      </c>
      <c r="F88497">
        <f t="shared" si="2765"/>
        <v>5</v>
      </c>
      <c r="G88497" s="37" t="str">
        <f t="shared" si="2766"/>
        <v>будни</v>
      </c>
    </row>
    <row r="88498" spans="1:7" x14ac:dyDescent="0.3">
      <c r="A88498">
        <v>159542</v>
      </c>
      <c r="B88498" s="2">
        <v>44358.3800420712</v>
      </c>
      <c r="C88498" s="37">
        <v>0.38004629629629627</v>
      </c>
      <c r="E88498">
        <v>351192</v>
      </c>
      <c r="F88498">
        <f t="shared" si="2765"/>
        <v>5</v>
      </c>
      <c r="G88498" s="37" t="str">
        <f t="shared" si="2766"/>
        <v>будни</v>
      </c>
    </row>
    <row r="88499" spans="1:7" x14ac:dyDescent="0.3">
      <c r="A88499">
        <v>159538</v>
      </c>
      <c r="B88499" s="2">
        <v>44358.375</v>
      </c>
      <c r="C88499" s="37">
        <v>0.375</v>
      </c>
      <c r="E88499">
        <v>439981</v>
      </c>
      <c r="F88499">
        <f t="shared" si="2765"/>
        <v>5</v>
      </c>
      <c r="G88499" s="37" t="str">
        <f t="shared" si="2766"/>
        <v>будни</v>
      </c>
    </row>
    <row r="88500" spans="1:7" x14ac:dyDescent="0.3">
      <c r="A88500">
        <v>159533</v>
      </c>
      <c r="B88500" s="2">
        <v>44358.373974110029</v>
      </c>
      <c r="C88500" s="37">
        <v>0.37396990740740743</v>
      </c>
      <c r="E88500">
        <v>470480</v>
      </c>
      <c r="F88500">
        <f t="shared" si="2765"/>
        <v>5</v>
      </c>
      <c r="G88500" s="37" t="str">
        <f t="shared" si="2766"/>
        <v>будни</v>
      </c>
    </row>
    <row r="88501" spans="1:7" x14ac:dyDescent="0.3">
      <c r="A88501">
        <v>159532</v>
      </c>
      <c r="B88501" s="2">
        <v>44358.373569579293</v>
      </c>
      <c r="C88501" s="37">
        <v>0.37356481481481479</v>
      </c>
      <c r="E88501">
        <v>149755</v>
      </c>
      <c r="F88501">
        <f t="shared" si="2765"/>
        <v>5</v>
      </c>
      <c r="G88501" s="37" t="str">
        <f t="shared" si="2766"/>
        <v>будни</v>
      </c>
    </row>
    <row r="88502" spans="1:7" x14ac:dyDescent="0.3">
      <c r="A88502">
        <v>159530</v>
      </c>
      <c r="B88502" s="2">
        <v>44358.373</v>
      </c>
      <c r="C88502" s="37">
        <v>0.37299768518518522</v>
      </c>
      <c r="E88502">
        <v>230507</v>
      </c>
      <c r="F88502">
        <f t="shared" si="2765"/>
        <v>5</v>
      </c>
      <c r="G88502" s="37" t="str">
        <f t="shared" si="2766"/>
        <v>будни</v>
      </c>
    </row>
    <row r="88503" spans="1:7" x14ac:dyDescent="0.3">
      <c r="A88503">
        <v>159528</v>
      </c>
      <c r="B88503" s="2">
        <v>44358.369928802589</v>
      </c>
      <c r="C88503" s="37">
        <v>0.3699305555555556</v>
      </c>
      <c r="E88503">
        <v>244574</v>
      </c>
      <c r="F88503">
        <f t="shared" si="2765"/>
        <v>5</v>
      </c>
      <c r="G88503" s="37" t="str">
        <f t="shared" si="2766"/>
        <v>будни</v>
      </c>
    </row>
    <row r="88504" spans="1:7" x14ac:dyDescent="0.3">
      <c r="A88504">
        <v>159526</v>
      </c>
      <c r="B88504" s="2">
        <v>44358.367666666665</v>
      </c>
      <c r="C88504" s="37">
        <v>0.36766203703703698</v>
      </c>
      <c r="E88504">
        <v>284325</v>
      </c>
      <c r="F88504">
        <f t="shared" si="2765"/>
        <v>5</v>
      </c>
      <c r="G88504" s="37" t="str">
        <f t="shared" si="2766"/>
        <v>будни</v>
      </c>
    </row>
    <row r="88505" spans="1:7" x14ac:dyDescent="0.3">
      <c r="A88505">
        <v>159525</v>
      </c>
      <c r="B88505" s="2">
        <v>44358.367097087379</v>
      </c>
      <c r="C88505" s="37">
        <v>0.36709490740740741</v>
      </c>
      <c r="E88505">
        <v>242428</v>
      </c>
      <c r="F88505">
        <f t="shared" si="2765"/>
        <v>5</v>
      </c>
      <c r="G88505" s="37" t="str">
        <f t="shared" si="2766"/>
        <v>будни</v>
      </c>
    </row>
    <row r="88506" spans="1:7" x14ac:dyDescent="0.3">
      <c r="A88506">
        <v>159521</v>
      </c>
      <c r="B88506" s="2">
        <v>44358.363333333335</v>
      </c>
      <c r="C88506" s="37">
        <v>0.36333333333333334</v>
      </c>
      <c r="E88506">
        <v>151932</v>
      </c>
      <c r="F88506">
        <f t="shared" si="2765"/>
        <v>5</v>
      </c>
      <c r="G88506" s="37" t="str">
        <f t="shared" si="2766"/>
        <v>будни</v>
      </c>
    </row>
    <row r="88507" spans="1:7" x14ac:dyDescent="0.3">
      <c r="A88507">
        <v>159518</v>
      </c>
      <c r="B88507" s="2">
        <v>44358.358</v>
      </c>
      <c r="C88507" s="37">
        <v>0.35799768518518515</v>
      </c>
      <c r="E88507">
        <v>118549</v>
      </c>
      <c r="F88507">
        <f t="shared" si="2765"/>
        <v>5</v>
      </c>
      <c r="G88507" s="37" t="str">
        <f t="shared" si="2766"/>
        <v>будни</v>
      </c>
    </row>
    <row r="88508" spans="1:7" x14ac:dyDescent="0.3">
      <c r="A88508">
        <v>159514</v>
      </c>
      <c r="B88508" s="2">
        <v>44358.354961165052</v>
      </c>
      <c r="C88508" s="37">
        <v>0.35496527777777781</v>
      </c>
      <c r="E88508">
        <v>158978</v>
      </c>
      <c r="F88508">
        <f t="shared" si="2765"/>
        <v>5</v>
      </c>
      <c r="G88508" s="37" t="str">
        <f t="shared" si="2766"/>
        <v>будни</v>
      </c>
    </row>
    <row r="88509" spans="1:7" x14ac:dyDescent="0.3">
      <c r="A88509">
        <v>159509</v>
      </c>
      <c r="B88509" s="2">
        <v>44358.353343042072</v>
      </c>
      <c r="C88509" s="37">
        <v>0.35334490740740737</v>
      </c>
      <c r="E88509">
        <v>43623</v>
      </c>
      <c r="F88509">
        <f t="shared" si="2765"/>
        <v>5</v>
      </c>
      <c r="G88509" s="37" t="str">
        <f t="shared" si="2766"/>
        <v>будни</v>
      </c>
    </row>
    <row r="88510" spans="1:7" x14ac:dyDescent="0.3">
      <c r="A88510">
        <v>159507</v>
      </c>
      <c r="B88510" s="2">
        <v>44358.352938511329</v>
      </c>
      <c r="C88510" s="37">
        <v>0.35293981481481485</v>
      </c>
      <c r="E88510">
        <v>125461</v>
      </c>
      <c r="F88510">
        <f t="shared" si="2765"/>
        <v>5</v>
      </c>
      <c r="G88510" s="37" t="str">
        <f t="shared" si="2766"/>
        <v>будни</v>
      </c>
    </row>
    <row r="88511" spans="1:7" x14ac:dyDescent="0.3">
      <c r="A88511">
        <v>159505</v>
      </c>
      <c r="B88511" s="2">
        <v>44358.352533980578</v>
      </c>
      <c r="C88511" s="37">
        <v>0.35253472222222221</v>
      </c>
      <c r="E88511">
        <v>411922</v>
      </c>
      <c r="F88511">
        <f t="shared" si="2765"/>
        <v>5</v>
      </c>
      <c r="G88511" s="37" t="str">
        <f t="shared" si="2766"/>
        <v>будни</v>
      </c>
    </row>
    <row r="88512" spans="1:7" x14ac:dyDescent="0.3">
      <c r="A88512">
        <v>159504</v>
      </c>
      <c r="B88512" s="2">
        <v>44358.351724919092</v>
      </c>
      <c r="C88512" s="37">
        <v>0.35172453703703704</v>
      </c>
      <c r="E88512">
        <v>394154</v>
      </c>
      <c r="F88512">
        <f t="shared" si="2765"/>
        <v>5</v>
      </c>
      <c r="G88512" s="37" t="str">
        <f t="shared" si="2766"/>
        <v>будни</v>
      </c>
    </row>
    <row r="88513" spans="1:7" x14ac:dyDescent="0.3">
      <c r="A88513">
        <v>159503</v>
      </c>
      <c r="B88513" s="2">
        <v>44358.348084142395</v>
      </c>
      <c r="C88513" s="37">
        <v>0.3480787037037037</v>
      </c>
      <c r="E88513">
        <v>294042</v>
      </c>
      <c r="F88513">
        <f t="shared" si="2765"/>
        <v>5</v>
      </c>
      <c r="G88513" s="37" t="str">
        <f t="shared" si="2766"/>
        <v>будни</v>
      </c>
    </row>
    <row r="88514" spans="1:7" x14ac:dyDescent="0.3">
      <c r="A88514">
        <v>159499</v>
      </c>
      <c r="B88514" s="2">
        <v>44358.347679611645</v>
      </c>
      <c r="C88514" s="37">
        <v>0.34768518518518521</v>
      </c>
      <c r="E88514">
        <v>438887</v>
      </c>
      <c r="F88514">
        <f t="shared" si="2765"/>
        <v>5</v>
      </c>
      <c r="G88514" s="37" t="str">
        <f t="shared" si="2766"/>
        <v>будни</v>
      </c>
    </row>
    <row r="88515" spans="1:7" x14ac:dyDescent="0.3">
      <c r="A88515">
        <v>159495</v>
      </c>
      <c r="B88515" s="2">
        <v>44358.347275080901</v>
      </c>
      <c r="C88515" s="37">
        <v>0.34728009259259257</v>
      </c>
      <c r="E88515">
        <v>250679</v>
      </c>
      <c r="F88515">
        <f t="shared" ref="F88515:F88578" si="2767">WEEKDAY(B88515,2)</f>
        <v>5</v>
      </c>
      <c r="G88515" s="37" t="str">
        <f t="shared" si="2766"/>
        <v>будни</v>
      </c>
    </row>
    <row r="88516" spans="1:7" x14ac:dyDescent="0.3">
      <c r="A88516">
        <v>159492</v>
      </c>
      <c r="B88516" s="2">
        <v>44358.345000000001</v>
      </c>
      <c r="C88516" s="37">
        <v>0.34499999999999997</v>
      </c>
      <c r="E88516">
        <v>340447</v>
      </c>
      <c r="F88516">
        <f t="shared" si="2767"/>
        <v>5</v>
      </c>
      <c r="G88516" s="37" t="str">
        <f t="shared" si="2766"/>
        <v>будни</v>
      </c>
    </row>
    <row r="88517" spans="1:7" x14ac:dyDescent="0.3">
      <c r="A88517">
        <v>159487</v>
      </c>
      <c r="B88517" s="2">
        <v>44358.343999999997</v>
      </c>
      <c r="C88517" s="37">
        <v>0.34400462962962958</v>
      </c>
      <c r="E88517">
        <v>432277</v>
      </c>
      <c r="F88517">
        <f t="shared" si="2767"/>
        <v>5</v>
      </c>
      <c r="G88517" s="37" t="str">
        <f t="shared" si="2766"/>
        <v>будни</v>
      </c>
    </row>
    <row r="88518" spans="1:7" x14ac:dyDescent="0.3">
      <c r="A88518">
        <v>159486</v>
      </c>
      <c r="B88518" s="2">
        <v>44358.337970873785</v>
      </c>
      <c r="C88518" s="37">
        <v>0.33797453703703706</v>
      </c>
      <c r="E88518">
        <v>463334</v>
      </c>
      <c r="F88518">
        <f t="shared" si="2767"/>
        <v>5</v>
      </c>
      <c r="G88518" s="37" t="str">
        <f t="shared" si="2766"/>
        <v>будни</v>
      </c>
    </row>
    <row r="88519" spans="1:7" x14ac:dyDescent="0.3">
      <c r="A88519">
        <v>159484</v>
      </c>
      <c r="B88519" s="2">
        <v>44358.335139158575</v>
      </c>
      <c r="C88519" s="37">
        <v>0.33513888888888888</v>
      </c>
      <c r="E88519">
        <v>249721</v>
      </c>
      <c r="F88519">
        <f t="shared" si="2767"/>
        <v>5</v>
      </c>
      <c r="G88519" s="37" t="str">
        <f t="shared" si="2766"/>
        <v>будни</v>
      </c>
    </row>
    <row r="88520" spans="1:7" x14ac:dyDescent="0.3">
      <c r="A88520">
        <v>159481</v>
      </c>
      <c r="B88520" s="2">
        <v>44358.330999999998</v>
      </c>
      <c r="C88520" s="37">
        <v>0.33099537037037036</v>
      </c>
      <c r="E88520">
        <v>182191</v>
      </c>
      <c r="F88520">
        <f t="shared" si="2767"/>
        <v>5</v>
      </c>
      <c r="G88520" s="37" t="str">
        <f t="shared" si="2766"/>
        <v>будни</v>
      </c>
    </row>
    <row r="88521" spans="1:7" x14ac:dyDescent="0.3">
      <c r="A88521">
        <v>159479</v>
      </c>
      <c r="B88521" s="2">
        <v>44358.326644012945</v>
      </c>
      <c r="C88521" s="37">
        <v>0.32664351851851853</v>
      </c>
      <c r="E88521">
        <v>9868</v>
      </c>
      <c r="F88521">
        <f t="shared" si="2767"/>
        <v>5</v>
      </c>
      <c r="G88521" s="37" t="str">
        <f t="shared" si="2766"/>
        <v>будни</v>
      </c>
    </row>
    <row r="88522" spans="1:7" x14ac:dyDescent="0.3">
      <c r="A88522">
        <v>159475</v>
      </c>
      <c r="B88522" s="2">
        <v>44358.325666666664</v>
      </c>
      <c r="C88522" s="37">
        <v>0.32567129629629626</v>
      </c>
      <c r="E88522">
        <v>397</v>
      </c>
      <c r="F88522">
        <f t="shared" si="2767"/>
        <v>5</v>
      </c>
      <c r="G88522" s="37" t="str">
        <f t="shared" si="2766"/>
        <v>будни</v>
      </c>
    </row>
    <row r="88523" spans="1:7" x14ac:dyDescent="0.3">
      <c r="A88523">
        <v>159474</v>
      </c>
      <c r="B88523" s="2">
        <v>44358.313000000002</v>
      </c>
      <c r="C88523" s="37">
        <v>0.31299768518518517</v>
      </c>
      <c r="E88523">
        <v>145779</v>
      </c>
      <c r="F88523">
        <f t="shared" si="2767"/>
        <v>5</v>
      </c>
      <c r="G88523" s="37" t="str">
        <f t="shared" ref="G88523:G88586" si="2768">IF(F88523&gt;=6,"выходные","будни")</f>
        <v>будни</v>
      </c>
    </row>
    <row r="88524" spans="1:7" x14ac:dyDescent="0.3">
      <c r="A88524">
        <v>159471</v>
      </c>
      <c r="B88524" s="2">
        <v>44358.312080906144</v>
      </c>
      <c r="C88524" s="37">
        <v>0.31208333333333332</v>
      </c>
      <c r="E88524">
        <v>396686</v>
      </c>
      <c r="F88524">
        <f t="shared" si="2767"/>
        <v>5</v>
      </c>
      <c r="G88524" s="37" t="str">
        <f t="shared" si="2768"/>
        <v>будни</v>
      </c>
    </row>
    <row r="88525" spans="1:7" x14ac:dyDescent="0.3">
      <c r="A88525">
        <v>159467</v>
      </c>
      <c r="B88525" s="2">
        <v>44358.310058252428</v>
      </c>
      <c r="C88525" s="37">
        <v>0.31005787037037036</v>
      </c>
      <c r="E88525">
        <v>244574</v>
      </c>
      <c r="F88525">
        <f t="shared" si="2767"/>
        <v>5</v>
      </c>
      <c r="G88525" s="37" t="str">
        <f t="shared" si="2768"/>
        <v>будни</v>
      </c>
    </row>
    <row r="88526" spans="1:7" x14ac:dyDescent="0.3">
      <c r="A88526">
        <v>159466</v>
      </c>
      <c r="B88526" s="2">
        <v>44358.302333333333</v>
      </c>
      <c r="C88526" s="37">
        <v>0.30233796296296295</v>
      </c>
      <c r="E88526">
        <v>391162</v>
      </c>
      <c r="F88526">
        <f t="shared" si="2767"/>
        <v>5</v>
      </c>
      <c r="G88526" s="37" t="str">
        <f t="shared" si="2768"/>
        <v>будни</v>
      </c>
    </row>
    <row r="88527" spans="1:7" x14ac:dyDescent="0.3">
      <c r="A88527">
        <v>159463</v>
      </c>
      <c r="B88527" s="2">
        <v>44358.299944983824</v>
      </c>
      <c r="C88527" s="37">
        <v>0.29994212962962963</v>
      </c>
      <c r="E88527">
        <v>238134</v>
      </c>
      <c r="F88527">
        <f t="shared" si="2767"/>
        <v>5</v>
      </c>
      <c r="G88527" s="37" t="str">
        <f t="shared" si="2768"/>
        <v>будни</v>
      </c>
    </row>
    <row r="88528" spans="1:7" x14ac:dyDescent="0.3">
      <c r="A88528">
        <v>159459</v>
      </c>
      <c r="B88528" s="2">
        <v>44358.298333333332</v>
      </c>
      <c r="C88528" s="37">
        <v>0.29833333333333334</v>
      </c>
      <c r="E88528">
        <v>328843</v>
      </c>
      <c r="F88528">
        <f t="shared" si="2767"/>
        <v>5</v>
      </c>
      <c r="G88528" s="37" t="str">
        <f t="shared" si="2768"/>
        <v>будни</v>
      </c>
    </row>
    <row r="88529" spans="1:7" x14ac:dyDescent="0.3">
      <c r="A88529">
        <v>159456</v>
      </c>
      <c r="B88529" s="2">
        <v>44358.295666666665</v>
      </c>
      <c r="C88529" s="37">
        <v>0.29567129629629629</v>
      </c>
      <c r="E88529">
        <v>58674</v>
      </c>
      <c r="F88529">
        <f t="shared" si="2767"/>
        <v>5</v>
      </c>
      <c r="G88529" s="37" t="str">
        <f t="shared" si="2768"/>
        <v>будни</v>
      </c>
    </row>
    <row r="88530" spans="1:7" x14ac:dyDescent="0.3">
      <c r="A88530">
        <v>159455</v>
      </c>
      <c r="B88530" s="2">
        <v>44358.293877022654</v>
      </c>
      <c r="C88530" s="37">
        <v>0.29387731481481483</v>
      </c>
      <c r="E88530">
        <v>348155</v>
      </c>
      <c r="F88530">
        <f t="shared" si="2767"/>
        <v>5</v>
      </c>
      <c r="G88530" s="37" t="str">
        <f t="shared" si="2768"/>
        <v>будни</v>
      </c>
    </row>
    <row r="88531" spans="1:7" x14ac:dyDescent="0.3">
      <c r="A88531">
        <v>159451</v>
      </c>
      <c r="B88531" s="2">
        <v>44358.29306796116</v>
      </c>
      <c r="C88531" s="37">
        <v>0.29306712962962961</v>
      </c>
      <c r="E88531">
        <v>438887</v>
      </c>
      <c r="F88531">
        <f t="shared" si="2767"/>
        <v>5</v>
      </c>
      <c r="G88531" s="37" t="str">
        <f t="shared" si="2768"/>
        <v>будни</v>
      </c>
    </row>
    <row r="88532" spans="1:7" x14ac:dyDescent="0.3">
      <c r="A88532">
        <v>159447</v>
      </c>
      <c r="B88532" s="2">
        <v>44358.292258899673</v>
      </c>
      <c r="C88532" s="37">
        <v>0.29225694444444444</v>
      </c>
      <c r="E88532">
        <v>346188</v>
      </c>
      <c r="F88532">
        <f t="shared" si="2767"/>
        <v>5</v>
      </c>
      <c r="G88532" s="37" t="str">
        <f t="shared" si="2768"/>
        <v>будни</v>
      </c>
    </row>
    <row r="88533" spans="1:7" x14ac:dyDescent="0.3">
      <c r="A88533">
        <v>159446</v>
      </c>
      <c r="B88533" s="2">
        <v>44358.2833592233</v>
      </c>
      <c r="C88533" s="37">
        <v>0.28335648148148146</v>
      </c>
      <c r="E88533">
        <v>347008</v>
      </c>
      <c r="F88533">
        <f t="shared" si="2767"/>
        <v>5</v>
      </c>
      <c r="G88533" s="37" t="str">
        <f t="shared" si="2768"/>
        <v>будни</v>
      </c>
    </row>
    <row r="88534" spans="1:7" x14ac:dyDescent="0.3">
      <c r="A88534">
        <v>159442</v>
      </c>
      <c r="B88534" s="2">
        <v>44358.28214563107</v>
      </c>
      <c r="C88534" s="37">
        <v>0.28214120370370371</v>
      </c>
      <c r="E88534">
        <v>470762</v>
      </c>
      <c r="F88534">
        <f t="shared" si="2767"/>
        <v>5</v>
      </c>
      <c r="G88534" s="37" t="str">
        <f t="shared" si="2768"/>
        <v>будни</v>
      </c>
    </row>
    <row r="88535" spans="1:7" x14ac:dyDescent="0.3">
      <c r="A88535">
        <v>159439</v>
      </c>
      <c r="B88535" s="2">
        <v>44358.270009708744</v>
      </c>
      <c r="C88535" s="37">
        <v>0.27001157407407406</v>
      </c>
      <c r="E88535">
        <v>411922</v>
      </c>
      <c r="F88535">
        <f t="shared" si="2767"/>
        <v>5</v>
      </c>
      <c r="G88535" s="37" t="str">
        <f t="shared" si="2768"/>
        <v>будни</v>
      </c>
    </row>
    <row r="88536" spans="1:7" x14ac:dyDescent="0.3">
      <c r="A88536">
        <v>159434</v>
      </c>
      <c r="B88536" s="2">
        <v>44358.269333333337</v>
      </c>
      <c r="C88536" s="37">
        <v>0.26932870370370371</v>
      </c>
      <c r="E88536">
        <v>268989</v>
      </c>
      <c r="F88536">
        <f t="shared" si="2767"/>
        <v>5</v>
      </c>
      <c r="G88536" s="37" t="str">
        <f t="shared" si="2768"/>
        <v>будни</v>
      </c>
    </row>
    <row r="88537" spans="1:7" x14ac:dyDescent="0.3">
      <c r="A88537">
        <v>159431</v>
      </c>
      <c r="B88537" s="2">
        <v>44358.267987055013</v>
      </c>
      <c r="C88537" s="37">
        <v>0.26798611111111109</v>
      </c>
      <c r="E88537">
        <v>158978</v>
      </c>
      <c r="F88537">
        <f t="shared" si="2767"/>
        <v>5</v>
      </c>
      <c r="G88537" s="37" t="str">
        <f t="shared" si="2768"/>
        <v>будни</v>
      </c>
    </row>
    <row r="88538" spans="1:7" x14ac:dyDescent="0.3">
      <c r="A88538">
        <v>159429</v>
      </c>
      <c r="B88538" s="2">
        <v>44358.266773462783</v>
      </c>
      <c r="C88538" s="37">
        <v>0.26677083333333335</v>
      </c>
      <c r="E88538">
        <v>217497</v>
      </c>
      <c r="F88538">
        <f t="shared" si="2767"/>
        <v>5</v>
      </c>
      <c r="G88538" s="37" t="str">
        <f t="shared" si="2768"/>
        <v>будни</v>
      </c>
    </row>
    <row r="88539" spans="1:7" x14ac:dyDescent="0.3">
      <c r="A88539">
        <v>159425</v>
      </c>
      <c r="B88539" s="2">
        <v>44358.266333333333</v>
      </c>
      <c r="C88539" s="37">
        <v>0.26633101851851854</v>
      </c>
      <c r="E88539">
        <v>88863</v>
      </c>
      <c r="F88539">
        <f t="shared" si="2767"/>
        <v>5</v>
      </c>
      <c r="G88539" s="37" t="str">
        <f t="shared" si="2768"/>
        <v>будни</v>
      </c>
    </row>
    <row r="88540" spans="1:7" x14ac:dyDescent="0.3">
      <c r="A88540">
        <v>159424</v>
      </c>
      <c r="B88540" s="2">
        <v>44358.264333333333</v>
      </c>
      <c r="C88540" s="37">
        <v>0.2643287037037037</v>
      </c>
      <c r="E88540">
        <v>118549</v>
      </c>
      <c r="F88540">
        <f t="shared" si="2767"/>
        <v>5</v>
      </c>
      <c r="G88540" s="37" t="str">
        <f t="shared" si="2768"/>
        <v>будни</v>
      </c>
    </row>
    <row r="88541" spans="1:7" x14ac:dyDescent="0.3">
      <c r="A88541">
        <v>159423</v>
      </c>
      <c r="B88541" s="2">
        <v>44358.251666666663</v>
      </c>
      <c r="C88541" s="37">
        <v>0.25166666666666665</v>
      </c>
      <c r="E88541">
        <v>284325</v>
      </c>
      <c r="F88541">
        <f t="shared" si="2767"/>
        <v>5</v>
      </c>
      <c r="G88541" s="37" t="str">
        <f t="shared" si="2768"/>
        <v>будни</v>
      </c>
    </row>
    <row r="88542" spans="1:7" x14ac:dyDescent="0.3">
      <c r="A88542">
        <v>159418</v>
      </c>
      <c r="B88542" s="2">
        <v>44358.248569579286</v>
      </c>
      <c r="C88542" s="37">
        <v>0.24856481481481482</v>
      </c>
      <c r="E88542">
        <v>357547</v>
      </c>
      <c r="F88542">
        <f t="shared" si="2767"/>
        <v>5</v>
      </c>
      <c r="G88542" s="37" t="str">
        <f t="shared" si="2768"/>
        <v>будни</v>
      </c>
    </row>
    <row r="88543" spans="1:7" x14ac:dyDescent="0.3">
      <c r="A88543">
        <v>159413</v>
      </c>
      <c r="B88543" s="2">
        <v>44358.246142394819</v>
      </c>
      <c r="C88543" s="37">
        <v>0.24614583333333331</v>
      </c>
      <c r="E88543">
        <v>104958</v>
      </c>
      <c r="F88543">
        <f t="shared" si="2767"/>
        <v>5</v>
      </c>
      <c r="G88543" s="37" t="str">
        <f t="shared" si="2768"/>
        <v>будни</v>
      </c>
    </row>
    <row r="88544" spans="1:7" x14ac:dyDescent="0.3">
      <c r="A88544">
        <v>159411</v>
      </c>
      <c r="B88544" s="2">
        <v>44358.244119741103</v>
      </c>
      <c r="C88544" s="37">
        <v>0.24412037037037038</v>
      </c>
      <c r="E88544">
        <v>158978</v>
      </c>
      <c r="F88544">
        <f t="shared" si="2767"/>
        <v>5</v>
      </c>
      <c r="G88544" s="37" t="str">
        <f t="shared" si="2768"/>
        <v>будни</v>
      </c>
    </row>
    <row r="88545" spans="1:7" x14ac:dyDescent="0.3">
      <c r="A88545">
        <v>159408</v>
      </c>
      <c r="B88545" s="2">
        <v>44358.243333333339</v>
      </c>
      <c r="C88545" s="37">
        <v>0.24333333333333332</v>
      </c>
      <c r="E88545">
        <v>371545</v>
      </c>
      <c r="F88545">
        <f t="shared" si="2767"/>
        <v>5</v>
      </c>
      <c r="G88545" s="37" t="str">
        <f t="shared" si="2768"/>
        <v>будни</v>
      </c>
    </row>
    <row r="88546" spans="1:7" x14ac:dyDescent="0.3">
      <c r="A88546">
        <v>159405</v>
      </c>
      <c r="B88546" s="2">
        <v>44358.240074433656</v>
      </c>
      <c r="C88546" s="37">
        <v>0.24006944444444445</v>
      </c>
      <c r="E88546">
        <v>154256</v>
      </c>
      <c r="F88546">
        <f t="shared" si="2767"/>
        <v>5</v>
      </c>
      <c r="G88546" s="37" t="str">
        <f t="shared" si="2768"/>
        <v>будни</v>
      </c>
    </row>
    <row r="88547" spans="1:7" x14ac:dyDescent="0.3">
      <c r="A88547">
        <v>159404</v>
      </c>
      <c r="B88547" s="2">
        <v>44358.239333333338</v>
      </c>
      <c r="C88547" s="37">
        <v>0.23932870370370371</v>
      </c>
      <c r="E88547">
        <v>183565</v>
      </c>
      <c r="F88547">
        <f t="shared" si="2767"/>
        <v>5</v>
      </c>
      <c r="G88547" s="37" t="str">
        <f t="shared" si="2768"/>
        <v>будни</v>
      </c>
    </row>
    <row r="88548" spans="1:7" x14ac:dyDescent="0.3">
      <c r="A88548">
        <v>159400</v>
      </c>
      <c r="B88548" s="2">
        <v>44358.236433656959</v>
      </c>
      <c r="C88548" s="37">
        <v>0.23643518518518516</v>
      </c>
      <c r="E88548">
        <v>388328</v>
      </c>
      <c r="F88548">
        <f t="shared" si="2767"/>
        <v>5</v>
      </c>
      <c r="G88548" s="37" t="str">
        <f t="shared" si="2768"/>
        <v>будни</v>
      </c>
    </row>
    <row r="88549" spans="1:7" x14ac:dyDescent="0.3">
      <c r="A88549">
        <v>159397</v>
      </c>
      <c r="B88549" s="2">
        <v>44358.235333333338</v>
      </c>
      <c r="C88549" s="37">
        <v>0.23533564814814814</v>
      </c>
      <c r="E88549">
        <v>158978</v>
      </c>
      <c r="F88549">
        <f t="shared" si="2767"/>
        <v>5</v>
      </c>
      <c r="G88549" s="37" t="str">
        <f t="shared" si="2768"/>
        <v>будни</v>
      </c>
    </row>
    <row r="88550" spans="1:7" x14ac:dyDescent="0.3">
      <c r="A88550">
        <v>159393</v>
      </c>
      <c r="B88550" s="2">
        <v>44358.234666666664</v>
      </c>
      <c r="C88550" s="37">
        <v>0.23466435185185186</v>
      </c>
      <c r="E88550">
        <v>325852</v>
      </c>
      <c r="F88550">
        <f t="shared" si="2767"/>
        <v>5</v>
      </c>
      <c r="G88550" s="37" t="str">
        <f t="shared" si="2768"/>
        <v>будни</v>
      </c>
    </row>
    <row r="88551" spans="1:7" x14ac:dyDescent="0.3">
      <c r="A88551">
        <v>159390</v>
      </c>
      <c r="B88551" s="2">
        <v>44358.232792880262</v>
      </c>
      <c r="C88551" s="37">
        <v>0.23278935185185187</v>
      </c>
      <c r="E88551">
        <v>370651</v>
      </c>
      <c r="F88551">
        <f t="shared" si="2767"/>
        <v>5</v>
      </c>
      <c r="G88551" s="37" t="str">
        <f t="shared" si="2768"/>
        <v>будни</v>
      </c>
    </row>
    <row r="88552" spans="1:7" x14ac:dyDescent="0.3">
      <c r="A88552">
        <v>159386</v>
      </c>
      <c r="B88552" s="2">
        <v>44358.226320388349</v>
      </c>
      <c r="C88552" s="37">
        <v>0.22631944444444443</v>
      </c>
      <c r="E88552">
        <v>242428</v>
      </c>
      <c r="F88552">
        <f t="shared" si="2767"/>
        <v>5</v>
      </c>
      <c r="G88552" s="37" t="str">
        <f t="shared" si="2768"/>
        <v>будни</v>
      </c>
    </row>
    <row r="88553" spans="1:7" x14ac:dyDescent="0.3">
      <c r="A88553">
        <v>159385</v>
      </c>
      <c r="B88553" s="2">
        <v>44358.208666666666</v>
      </c>
      <c r="C88553" s="37">
        <v>0.2086689814814815</v>
      </c>
      <c r="E88553">
        <v>60239</v>
      </c>
      <c r="F88553">
        <f t="shared" si="2767"/>
        <v>5</v>
      </c>
      <c r="G88553" s="37" t="str">
        <f t="shared" si="2768"/>
        <v>будни</v>
      </c>
    </row>
    <row r="88554" spans="1:7" x14ac:dyDescent="0.3">
      <c r="A88554">
        <v>159384</v>
      </c>
      <c r="B88554" s="2">
        <v>44358.199621359221</v>
      </c>
      <c r="C88554" s="37">
        <v>0.19961805555555556</v>
      </c>
      <c r="E88554">
        <v>451656</v>
      </c>
      <c r="F88554">
        <f t="shared" si="2767"/>
        <v>5</v>
      </c>
      <c r="G88554" s="37" t="str">
        <f t="shared" si="2768"/>
        <v>будни</v>
      </c>
    </row>
    <row r="88555" spans="1:7" x14ac:dyDescent="0.3">
      <c r="A88555">
        <v>159381</v>
      </c>
      <c r="B88555" s="2">
        <v>44358.144999999997</v>
      </c>
      <c r="C88555" s="37">
        <v>0.14499999999999999</v>
      </c>
      <c r="E88555">
        <v>305329</v>
      </c>
      <c r="F88555">
        <f t="shared" si="2767"/>
        <v>5</v>
      </c>
      <c r="G88555" s="37" t="str">
        <f t="shared" si="2768"/>
        <v>будни</v>
      </c>
    </row>
    <row r="88556" spans="1:7" x14ac:dyDescent="0.3">
      <c r="A88556">
        <v>159377</v>
      </c>
      <c r="B88556" s="2">
        <v>44358.144333333337</v>
      </c>
      <c r="C88556" s="37">
        <v>0.14432870370370371</v>
      </c>
      <c r="E88556">
        <v>250679</v>
      </c>
      <c r="F88556">
        <f t="shared" si="2767"/>
        <v>5</v>
      </c>
      <c r="G88556" s="37" t="str">
        <f t="shared" si="2768"/>
        <v>будни</v>
      </c>
    </row>
    <row r="88557" spans="1:7" x14ac:dyDescent="0.3">
      <c r="A88557">
        <v>159372</v>
      </c>
      <c r="B88557" s="2">
        <v>44358.135999999999</v>
      </c>
      <c r="C88557" s="37">
        <v>0.13599537037037038</v>
      </c>
      <c r="E88557">
        <v>158978</v>
      </c>
      <c r="F88557">
        <f t="shared" si="2767"/>
        <v>5</v>
      </c>
      <c r="G88557" s="37" t="str">
        <f t="shared" si="2768"/>
        <v>будни</v>
      </c>
    </row>
    <row r="88558" spans="1:7" x14ac:dyDescent="0.3">
      <c r="A88558">
        <v>159370</v>
      </c>
      <c r="B88558" s="2">
        <v>44358.131660194173</v>
      </c>
      <c r="C88558" s="37">
        <v>0.13165509259259259</v>
      </c>
      <c r="E88558">
        <v>357547</v>
      </c>
      <c r="F88558">
        <f t="shared" si="2767"/>
        <v>5</v>
      </c>
      <c r="G88558" s="37" t="str">
        <f t="shared" si="2768"/>
        <v>будни</v>
      </c>
    </row>
    <row r="88559" spans="1:7" x14ac:dyDescent="0.3">
      <c r="A88559">
        <v>159365</v>
      </c>
      <c r="B88559" s="2">
        <v>44358.131255663429</v>
      </c>
      <c r="C88559" s="37">
        <v>0.13125000000000001</v>
      </c>
      <c r="E88559">
        <v>230027</v>
      </c>
      <c r="F88559">
        <f t="shared" si="2767"/>
        <v>5</v>
      </c>
      <c r="G88559" s="37" t="str">
        <f t="shared" si="2768"/>
        <v>будни</v>
      </c>
    </row>
    <row r="88560" spans="1:7" x14ac:dyDescent="0.3">
      <c r="A88560">
        <v>159364</v>
      </c>
      <c r="B88560" s="2">
        <v>44358.125999999997</v>
      </c>
      <c r="C88560" s="37">
        <v>0.12599537037037037</v>
      </c>
      <c r="E88560">
        <v>369021</v>
      </c>
      <c r="F88560">
        <f t="shared" si="2767"/>
        <v>5</v>
      </c>
      <c r="G88560" s="37" t="str">
        <f t="shared" si="2768"/>
        <v>будни</v>
      </c>
    </row>
    <row r="88561" spans="1:7" x14ac:dyDescent="0.3">
      <c r="A88561">
        <v>159363</v>
      </c>
      <c r="B88561" s="2">
        <v>44358.124378640779</v>
      </c>
      <c r="C88561" s="37">
        <v>0.124375</v>
      </c>
      <c r="E88561">
        <v>439981</v>
      </c>
      <c r="F88561">
        <f t="shared" si="2767"/>
        <v>5</v>
      </c>
      <c r="G88561" s="37" t="str">
        <f t="shared" si="2768"/>
        <v>будни</v>
      </c>
    </row>
    <row r="88562" spans="1:7" x14ac:dyDescent="0.3">
      <c r="A88562">
        <v>159361</v>
      </c>
      <c r="B88562" s="2">
        <v>44358.124333333333</v>
      </c>
      <c r="C88562" s="37">
        <v>0.12432870370370371</v>
      </c>
      <c r="E88562">
        <v>180863</v>
      </c>
      <c r="F88562">
        <f t="shared" si="2767"/>
        <v>5</v>
      </c>
      <c r="G88562" s="37" t="str">
        <f t="shared" si="2768"/>
        <v>будни</v>
      </c>
    </row>
    <row r="88563" spans="1:7" x14ac:dyDescent="0.3">
      <c r="A88563">
        <v>159356</v>
      </c>
      <c r="B88563" s="2">
        <v>44358.123974110029</v>
      </c>
      <c r="C88563" s="37">
        <v>0.12396990740740742</v>
      </c>
      <c r="E88563">
        <v>230507</v>
      </c>
      <c r="F88563">
        <f t="shared" si="2767"/>
        <v>5</v>
      </c>
      <c r="G88563" s="37" t="str">
        <f t="shared" si="2768"/>
        <v>будни</v>
      </c>
    </row>
    <row r="88564" spans="1:7" x14ac:dyDescent="0.3">
      <c r="A88564">
        <v>159353</v>
      </c>
      <c r="B88564" s="2">
        <v>44358.123165048542</v>
      </c>
      <c r="C88564" s="37">
        <v>0.12315972222222223</v>
      </c>
      <c r="E88564">
        <v>477742</v>
      </c>
      <c r="F88564">
        <f t="shared" si="2767"/>
        <v>5</v>
      </c>
      <c r="G88564" s="37" t="str">
        <f t="shared" si="2768"/>
        <v>будни</v>
      </c>
    </row>
    <row r="88565" spans="1:7" x14ac:dyDescent="0.3">
      <c r="A88565">
        <v>159352</v>
      </c>
      <c r="B88565" s="2">
        <v>44358.118000000002</v>
      </c>
      <c r="C88565" s="37">
        <v>0.11799768518518518</v>
      </c>
      <c r="E88565">
        <v>458567</v>
      </c>
      <c r="F88565">
        <f t="shared" si="2767"/>
        <v>5</v>
      </c>
      <c r="G88565" s="37" t="str">
        <f t="shared" si="2768"/>
        <v>будни</v>
      </c>
    </row>
    <row r="88566" spans="1:7" x14ac:dyDescent="0.3">
      <c r="A88566">
        <v>159348</v>
      </c>
      <c r="B88566" s="2">
        <v>44358.117333333335</v>
      </c>
      <c r="C88566" s="37">
        <v>0.11733796296296296</v>
      </c>
      <c r="E88566">
        <v>291066</v>
      </c>
      <c r="F88566">
        <f t="shared" si="2767"/>
        <v>5</v>
      </c>
      <c r="G88566" s="37" t="str">
        <f t="shared" si="2768"/>
        <v>будни</v>
      </c>
    </row>
    <row r="88567" spans="1:7" x14ac:dyDescent="0.3">
      <c r="A88567">
        <v>159347</v>
      </c>
      <c r="B88567" s="2">
        <v>44358.115883495142</v>
      </c>
      <c r="C88567" s="37">
        <v>0.11587962962962962</v>
      </c>
      <c r="E88567">
        <v>43623</v>
      </c>
      <c r="F88567">
        <f t="shared" si="2767"/>
        <v>5</v>
      </c>
      <c r="G88567" s="37" t="str">
        <f t="shared" si="2768"/>
        <v>будни</v>
      </c>
    </row>
    <row r="88568" spans="1:7" x14ac:dyDescent="0.3">
      <c r="A88568">
        <v>159342</v>
      </c>
      <c r="B88568" s="2">
        <v>44358.111433656959</v>
      </c>
      <c r="C88568" s="37">
        <v>0.11143518518518519</v>
      </c>
      <c r="E88568">
        <v>351192</v>
      </c>
      <c r="F88568">
        <f t="shared" si="2767"/>
        <v>5</v>
      </c>
      <c r="G88568" s="37" t="str">
        <f t="shared" si="2768"/>
        <v>будни</v>
      </c>
    </row>
    <row r="88569" spans="1:7" x14ac:dyDescent="0.3">
      <c r="A88569">
        <v>159339</v>
      </c>
      <c r="B88569" s="2">
        <v>44358.108601941742</v>
      </c>
      <c r="C88569" s="37">
        <v>0.10859953703703702</v>
      </c>
      <c r="E88569">
        <v>463334</v>
      </c>
      <c r="F88569">
        <f t="shared" si="2767"/>
        <v>5</v>
      </c>
      <c r="G88569" s="37" t="str">
        <f t="shared" si="2768"/>
        <v>будни</v>
      </c>
    </row>
    <row r="88570" spans="1:7" x14ac:dyDescent="0.3">
      <c r="A88570">
        <v>159338</v>
      </c>
      <c r="B88570" s="2">
        <v>44358.106983818776</v>
      </c>
      <c r="C88570" s="37">
        <v>0.10697916666666667</v>
      </c>
      <c r="E88570">
        <v>204394</v>
      </c>
      <c r="F88570">
        <f t="shared" si="2767"/>
        <v>5</v>
      </c>
      <c r="G88570" s="37" t="str">
        <f t="shared" si="2768"/>
        <v>будни</v>
      </c>
    </row>
    <row r="88571" spans="1:7" x14ac:dyDescent="0.3">
      <c r="A88571">
        <v>159333</v>
      </c>
      <c r="B88571" s="2">
        <v>44358.100666666665</v>
      </c>
      <c r="C88571" s="37">
        <v>0.1006712962962963</v>
      </c>
      <c r="E88571">
        <v>411922</v>
      </c>
      <c r="F88571">
        <f t="shared" si="2767"/>
        <v>5</v>
      </c>
      <c r="G88571" s="37" t="str">
        <f t="shared" si="2768"/>
        <v>будни</v>
      </c>
    </row>
    <row r="88572" spans="1:7" x14ac:dyDescent="0.3">
      <c r="A88572">
        <v>159330</v>
      </c>
      <c r="B88572" s="2">
        <v>44358.098893203882</v>
      </c>
      <c r="C88572" s="37">
        <v>9.8888888888888873E-2</v>
      </c>
      <c r="E88572">
        <v>129210</v>
      </c>
      <c r="F88572">
        <f t="shared" si="2767"/>
        <v>5</v>
      </c>
      <c r="G88572" s="37" t="str">
        <f t="shared" si="2768"/>
        <v>будни</v>
      </c>
    </row>
    <row r="88573" spans="1:7" x14ac:dyDescent="0.3">
      <c r="A88573">
        <v>159325</v>
      </c>
      <c r="B88573" s="2">
        <v>44358.097666666661</v>
      </c>
      <c r="C88573" s="37">
        <v>9.7662037037037033E-2</v>
      </c>
      <c r="E88573">
        <v>75550</v>
      </c>
      <c r="F88573">
        <f t="shared" si="2767"/>
        <v>5</v>
      </c>
      <c r="G88573" s="37" t="str">
        <f t="shared" si="2768"/>
        <v>будни</v>
      </c>
    </row>
    <row r="88574" spans="1:7" x14ac:dyDescent="0.3">
      <c r="A88574">
        <v>159320</v>
      </c>
      <c r="B88574" s="2">
        <v>44358.097275080901</v>
      </c>
      <c r="C88574" s="37">
        <v>9.7280092592592585E-2</v>
      </c>
      <c r="E88574">
        <v>335057</v>
      </c>
      <c r="F88574">
        <f t="shared" si="2767"/>
        <v>5</v>
      </c>
      <c r="G88574" s="37" t="str">
        <f t="shared" si="2768"/>
        <v>будни</v>
      </c>
    </row>
    <row r="88575" spans="1:7" x14ac:dyDescent="0.3">
      <c r="A88575">
        <v>159316</v>
      </c>
      <c r="B88575" s="2">
        <v>44358.094666666664</v>
      </c>
      <c r="C88575" s="37">
        <v>9.4664351851851847E-2</v>
      </c>
      <c r="E88575">
        <v>202865</v>
      </c>
      <c r="F88575">
        <f t="shared" si="2767"/>
        <v>5</v>
      </c>
      <c r="G88575" s="37" t="str">
        <f t="shared" si="2768"/>
        <v>будни</v>
      </c>
    </row>
    <row r="88576" spans="1:7" x14ac:dyDescent="0.3">
      <c r="A88576">
        <v>159315</v>
      </c>
      <c r="B88576" s="2">
        <v>44358.094038834955</v>
      </c>
      <c r="C88576" s="37">
        <v>9.403935185185186E-2</v>
      </c>
      <c r="E88576">
        <v>227775</v>
      </c>
      <c r="F88576">
        <f t="shared" si="2767"/>
        <v>5</v>
      </c>
      <c r="G88576" s="37" t="str">
        <f t="shared" si="2768"/>
        <v>будни</v>
      </c>
    </row>
    <row r="88577" spans="1:7" x14ac:dyDescent="0.3">
      <c r="A88577">
        <v>159311</v>
      </c>
      <c r="B88577" s="2">
        <v>44358.091999999997</v>
      </c>
      <c r="C88577" s="37">
        <v>9.2002314814814815E-2</v>
      </c>
      <c r="E88577">
        <v>182191</v>
      </c>
      <c r="F88577">
        <f t="shared" si="2767"/>
        <v>5</v>
      </c>
      <c r="G88577" s="37" t="str">
        <f t="shared" si="2768"/>
        <v>будни</v>
      </c>
    </row>
    <row r="88578" spans="1:7" x14ac:dyDescent="0.3">
      <c r="A88578">
        <v>159308</v>
      </c>
      <c r="B88578" s="2">
        <v>44358.089184466022</v>
      </c>
      <c r="C88578" s="37">
        <v>8.9189814814814819E-2</v>
      </c>
      <c r="E88578">
        <v>180863</v>
      </c>
      <c r="F88578">
        <f t="shared" si="2767"/>
        <v>5</v>
      </c>
      <c r="G88578" s="37" t="str">
        <f t="shared" si="2768"/>
        <v>будни</v>
      </c>
    </row>
    <row r="88579" spans="1:7" x14ac:dyDescent="0.3">
      <c r="A88579">
        <v>159307</v>
      </c>
      <c r="B88579" s="2">
        <v>44358.088333333333</v>
      </c>
      <c r="C88579" s="37">
        <v>8.8333333333333333E-2</v>
      </c>
      <c r="E88579">
        <v>469849</v>
      </c>
      <c r="F88579">
        <f t="shared" ref="F88579:F88642" si="2769">WEEKDAY(B88579,2)</f>
        <v>5</v>
      </c>
      <c r="G88579" s="37" t="str">
        <f t="shared" si="2768"/>
        <v>будни</v>
      </c>
    </row>
    <row r="88580" spans="1:7" x14ac:dyDescent="0.3">
      <c r="A88580">
        <v>159302</v>
      </c>
      <c r="B88580" s="2">
        <v>44358.085948220061</v>
      </c>
      <c r="C88580" s="37">
        <v>8.5949074074074081E-2</v>
      </c>
      <c r="E88580">
        <v>347008</v>
      </c>
      <c r="F88580">
        <f t="shared" si="2769"/>
        <v>5</v>
      </c>
      <c r="G88580" s="37" t="str">
        <f t="shared" si="2768"/>
        <v>будни</v>
      </c>
    </row>
    <row r="88581" spans="1:7" x14ac:dyDescent="0.3">
      <c r="A88581">
        <v>159300</v>
      </c>
      <c r="B88581" s="2">
        <v>44358.084000000003</v>
      </c>
      <c r="C88581" s="37">
        <v>8.4004629629629624E-2</v>
      </c>
      <c r="E88581">
        <v>281236</v>
      </c>
      <c r="F88581">
        <f t="shared" si="2769"/>
        <v>5</v>
      </c>
      <c r="G88581" s="37" t="str">
        <f t="shared" si="2768"/>
        <v>будни</v>
      </c>
    </row>
    <row r="88582" spans="1:7" x14ac:dyDescent="0.3">
      <c r="A88582">
        <v>159298</v>
      </c>
      <c r="B88582" s="2">
        <v>44358.082333333339</v>
      </c>
      <c r="C88582" s="37">
        <v>8.233796296296296E-2</v>
      </c>
      <c r="E88582">
        <v>227775</v>
      </c>
      <c r="F88582">
        <f t="shared" si="2769"/>
        <v>5</v>
      </c>
      <c r="G88582" s="37" t="str">
        <f t="shared" si="2768"/>
        <v>будни</v>
      </c>
    </row>
    <row r="88583" spans="1:7" x14ac:dyDescent="0.3">
      <c r="A88583">
        <v>159297</v>
      </c>
      <c r="B88583" s="2">
        <v>44358.078262135925</v>
      </c>
      <c r="C88583" s="37">
        <v>7.8263888888888897E-2</v>
      </c>
      <c r="E88583">
        <v>441562</v>
      </c>
      <c r="F88583">
        <f t="shared" si="2769"/>
        <v>5</v>
      </c>
      <c r="G88583" s="37" t="str">
        <f t="shared" si="2768"/>
        <v>будни</v>
      </c>
    </row>
    <row r="88584" spans="1:7" x14ac:dyDescent="0.3">
      <c r="A88584">
        <v>159292</v>
      </c>
      <c r="B88584" s="2">
        <v>44358.077857605174</v>
      </c>
      <c r="C88584" s="37">
        <v>7.7858796296296287E-2</v>
      </c>
      <c r="E88584">
        <v>189009</v>
      </c>
      <c r="F88584">
        <f t="shared" si="2769"/>
        <v>5</v>
      </c>
      <c r="G88584" s="37" t="str">
        <f t="shared" si="2768"/>
        <v>будни</v>
      </c>
    </row>
    <row r="88585" spans="1:7" x14ac:dyDescent="0.3">
      <c r="A88585">
        <v>159287</v>
      </c>
      <c r="B88585" s="2">
        <v>44358.076239482201</v>
      </c>
      <c r="C88585" s="37">
        <v>7.6238425925925932E-2</v>
      </c>
      <c r="E88585">
        <v>139440</v>
      </c>
      <c r="F88585">
        <f t="shared" si="2769"/>
        <v>5</v>
      </c>
      <c r="G88585" s="37" t="str">
        <f t="shared" si="2768"/>
        <v>будни</v>
      </c>
    </row>
    <row r="88586" spans="1:7" x14ac:dyDescent="0.3">
      <c r="A88586">
        <v>159286</v>
      </c>
      <c r="B88586" s="2">
        <v>44358.074333333338</v>
      </c>
      <c r="C88586" s="37">
        <v>7.4328703703703702E-2</v>
      </c>
      <c r="E88586">
        <v>347393</v>
      </c>
      <c r="F88586">
        <f t="shared" si="2769"/>
        <v>5</v>
      </c>
      <c r="G88586" s="37" t="str">
        <f t="shared" si="2768"/>
        <v>будни</v>
      </c>
    </row>
    <row r="88587" spans="1:7" x14ac:dyDescent="0.3">
      <c r="A88587">
        <v>159283</v>
      </c>
      <c r="B88587" s="2">
        <v>44358.074000000001</v>
      </c>
      <c r="C88587" s="37">
        <v>7.4004629629629629E-2</v>
      </c>
      <c r="E88587">
        <v>411922</v>
      </c>
      <c r="F88587">
        <f t="shared" si="2769"/>
        <v>5</v>
      </c>
      <c r="G88587" s="37" t="str">
        <f t="shared" ref="G88587:G88650" si="2770">IF(F88587&gt;=6,"выходные","будни")</f>
        <v>будни</v>
      </c>
    </row>
    <row r="88588" spans="1:7" x14ac:dyDescent="0.3">
      <c r="A88588">
        <v>159280</v>
      </c>
      <c r="B88588" s="2">
        <v>44358.073812297735</v>
      </c>
      <c r="C88588" s="37">
        <v>7.3807870370370371E-2</v>
      </c>
      <c r="E88588">
        <v>331056</v>
      </c>
      <c r="F88588">
        <f t="shared" si="2769"/>
        <v>5</v>
      </c>
      <c r="G88588" s="37" t="str">
        <f t="shared" si="2770"/>
        <v>будни</v>
      </c>
    </row>
    <row r="88589" spans="1:7" x14ac:dyDescent="0.3">
      <c r="A88589">
        <v>159275</v>
      </c>
      <c r="B88589" s="2">
        <v>44358.071789644018</v>
      </c>
      <c r="C88589" s="37">
        <v>7.1793981481481486E-2</v>
      </c>
      <c r="E88589">
        <v>295146</v>
      </c>
      <c r="F88589">
        <f t="shared" si="2769"/>
        <v>5</v>
      </c>
      <c r="G88589" s="37" t="str">
        <f t="shared" si="2770"/>
        <v>будни</v>
      </c>
    </row>
    <row r="88590" spans="1:7" x14ac:dyDescent="0.3">
      <c r="A88590">
        <v>159273</v>
      </c>
      <c r="B88590" s="2">
        <v>44358.071385113268</v>
      </c>
      <c r="C88590" s="37">
        <v>7.1388888888888891E-2</v>
      </c>
      <c r="E88590">
        <v>411922</v>
      </c>
      <c r="F88590">
        <f t="shared" si="2769"/>
        <v>5</v>
      </c>
      <c r="G88590" s="37" t="str">
        <f t="shared" si="2770"/>
        <v>будни</v>
      </c>
    </row>
    <row r="88591" spans="1:7" x14ac:dyDescent="0.3">
      <c r="A88591">
        <v>159271</v>
      </c>
      <c r="B88591" s="2">
        <v>44358.068553398058</v>
      </c>
      <c r="C88591" s="37">
        <v>6.8553240740740748E-2</v>
      </c>
      <c r="E88591">
        <v>21760</v>
      </c>
      <c r="F88591">
        <f t="shared" si="2769"/>
        <v>5</v>
      </c>
      <c r="G88591" s="37" t="str">
        <f t="shared" si="2770"/>
        <v>будни</v>
      </c>
    </row>
    <row r="88592" spans="1:7" x14ac:dyDescent="0.3">
      <c r="A88592">
        <v>159266</v>
      </c>
      <c r="B88592" s="2">
        <v>44358.067744336571</v>
      </c>
      <c r="C88592" s="37">
        <v>6.7743055555555556E-2</v>
      </c>
      <c r="E88592">
        <v>411922</v>
      </c>
      <c r="F88592">
        <f t="shared" si="2769"/>
        <v>5</v>
      </c>
      <c r="G88592" s="37" t="str">
        <f t="shared" si="2770"/>
        <v>будни</v>
      </c>
    </row>
    <row r="88593" spans="1:7" x14ac:dyDescent="0.3">
      <c r="A88593">
        <v>159264</v>
      </c>
      <c r="B88593" s="2">
        <v>44358.062333333335</v>
      </c>
      <c r="C88593" s="37">
        <v>6.2337962962962963E-2</v>
      </c>
      <c r="E88593">
        <v>354849</v>
      </c>
      <c r="F88593">
        <f t="shared" si="2769"/>
        <v>5</v>
      </c>
      <c r="G88593" s="37" t="str">
        <f t="shared" si="2770"/>
        <v>будни</v>
      </c>
    </row>
    <row r="88594" spans="1:7" x14ac:dyDescent="0.3">
      <c r="A88594">
        <v>159258</v>
      </c>
      <c r="B88594" s="2">
        <v>44358.062080906151</v>
      </c>
      <c r="C88594" s="37">
        <v>6.2083333333333331E-2</v>
      </c>
      <c r="E88594">
        <v>411922</v>
      </c>
      <c r="F88594">
        <f t="shared" si="2769"/>
        <v>5</v>
      </c>
      <c r="G88594" s="37" t="str">
        <f t="shared" si="2770"/>
        <v>будни</v>
      </c>
    </row>
    <row r="88595" spans="1:7" x14ac:dyDescent="0.3">
      <c r="A88595">
        <v>159260</v>
      </c>
      <c r="B88595" s="2">
        <v>44358.062080906151</v>
      </c>
      <c r="C88595" s="37">
        <v>6.2083333333333331E-2</v>
      </c>
      <c r="E88595">
        <v>411922</v>
      </c>
      <c r="F88595">
        <f t="shared" si="2769"/>
        <v>5</v>
      </c>
      <c r="G88595" s="37" t="str">
        <f t="shared" si="2770"/>
        <v>будни</v>
      </c>
    </row>
    <row r="88596" spans="1:7" x14ac:dyDescent="0.3">
      <c r="A88596">
        <v>159257</v>
      </c>
      <c r="B88596" s="2">
        <v>44358.061271844665</v>
      </c>
      <c r="C88596" s="37">
        <v>6.1273148148148153E-2</v>
      </c>
      <c r="E88596">
        <v>230507</v>
      </c>
      <c r="F88596">
        <f t="shared" si="2769"/>
        <v>5</v>
      </c>
      <c r="G88596" s="37" t="str">
        <f t="shared" si="2770"/>
        <v>будни</v>
      </c>
    </row>
    <row r="88597" spans="1:7" x14ac:dyDescent="0.3">
      <c r="A88597">
        <v>159252</v>
      </c>
      <c r="B88597" s="2">
        <v>44358.058440129447</v>
      </c>
      <c r="C88597" s="37">
        <v>5.8437499999999996E-2</v>
      </c>
      <c r="E88597">
        <v>154256</v>
      </c>
      <c r="F88597">
        <f t="shared" si="2769"/>
        <v>5</v>
      </c>
      <c r="G88597" s="37" t="str">
        <f t="shared" si="2770"/>
        <v>будни</v>
      </c>
    </row>
    <row r="88598" spans="1:7" x14ac:dyDescent="0.3">
      <c r="A88598">
        <v>159250</v>
      </c>
      <c r="B88598" s="2">
        <v>44358.054799352751</v>
      </c>
      <c r="C88598" s="37">
        <v>5.4803240740740743E-2</v>
      </c>
      <c r="E88598">
        <v>189009</v>
      </c>
      <c r="F88598">
        <f t="shared" si="2769"/>
        <v>5</v>
      </c>
      <c r="G88598" s="37" t="str">
        <f t="shared" si="2770"/>
        <v>будни</v>
      </c>
    </row>
    <row r="88599" spans="1:7" x14ac:dyDescent="0.3">
      <c r="A88599">
        <v>159246</v>
      </c>
      <c r="B88599" s="2">
        <v>44358.054333333333</v>
      </c>
      <c r="C88599" s="37">
        <v>5.4328703703703705E-2</v>
      </c>
      <c r="E88599">
        <v>242428</v>
      </c>
      <c r="F88599">
        <f t="shared" si="2769"/>
        <v>5</v>
      </c>
      <c r="G88599" s="37" t="str">
        <f t="shared" si="2770"/>
        <v>будни</v>
      </c>
    </row>
    <row r="88600" spans="1:7" x14ac:dyDescent="0.3">
      <c r="A88600">
        <v>159245</v>
      </c>
      <c r="B88600" s="2">
        <v>44358.053990291264</v>
      </c>
      <c r="C88600" s="37">
        <v>5.3993055555555558E-2</v>
      </c>
      <c r="E88600">
        <v>118549</v>
      </c>
      <c r="F88600">
        <f t="shared" si="2769"/>
        <v>5</v>
      </c>
      <c r="G88600" s="37" t="str">
        <f t="shared" si="2770"/>
        <v>будни</v>
      </c>
    </row>
    <row r="88601" spans="1:7" x14ac:dyDescent="0.3">
      <c r="A88601">
        <v>159240</v>
      </c>
      <c r="B88601" s="2">
        <v>44358.053585760521</v>
      </c>
      <c r="C88601" s="37">
        <v>5.3587962962962969E-2</v>
      </c>
      <c r="E88601">
        <v>343712</v>
      </c>
      <c r="F88601">
        <f t="shared" si="2769"/>
        <v>5</v>
      </c>
      <c r="G88601" s="37" t="str">
        <f t="shared" si="2770"/>
        <v>будни</v>
      </c>
    </row>
    <row r="88602" spans="1:7" x14ac:dyDescent="0.3">
      <c r="A88602">
        <v>159238</v>
      </c>
      <c r="B88602" s="2">
        <v>44358.051967637541</v>
      </c>
      <c r="C88602" s="37">
        <v>5.1967592592592593E-2</v>
      </c>
      <c r="E88602">
        <v>258219</v>
      </c>
      <c r="F88602">
        <f t="shared" si="2769"/>
        <v>5</v>
      </c>
      <c r="G88602" s="37" t="str">
        <f t="shared" si="2770"/>
        <v>будни</v>
      </c>
    </row>
    <row r="88603" spans="1:7" x14ac:dyDescent="0.3">
      <c r="A88603">
        <v>159235</v>
      </c>
      <c r="B88603" s="2">
        <v>44358.051158576054</v>
      </c>
      <c r="C88603" s="37">
        <v>5.1157407407407408E-2</v>
      </c>
      <c r="E88603">
        <v>122982</v>
      </c>
      <c r="F88603">
        <f t="shared" si="2769"/>
        <v>5</v>
      </c>
      <c r="G88603" s="37" t="str">
        <f t="shared" si="2770"/>
        <v>будни</v>
      </c>
    </row>
    <row r="88604" spans="1:7" x14ac:dyDescent="0.3">
      <c r="A88604">
        <v>159232</v>
      </c>
      <c r="B88604" s="2">
        <v>44358.050349514568</v>
      </c>
      <c r="C88604" s="37">
        <v>5.0347222222222217E-2</v>
      </c>
      <c r="E88604">
        <v>472712</v>
      </c>
      <c r="F88604">
        <f t="shared" si="2769"/>
        <v>5</v>
      </c>
      <c r="G88604" s="37" t="str">
        <f t="shared" si="2770"/>
        <v>будни</v>
      </c>
    </row>
    <row r="88605" spans="1:7" x14ac:dyDescent="0.3">
      <c r="A88605">
        <v>159226</v>
      </c>
      <c r="B88605" s="2">
        <v>44358.05034951456</v>
      </c>
      <c r="C88605" s="37">
        <v>5.0347222222222217E-2</v>
      </c>
      <c r="E88605">
        <v>411922</v>
      </c>
      <c r="F88605">
        <f t="shared" si="2769"/>
        <v>5</v>
      </c>
      <c r="G88605" s="37" t="str">
        <f t="shared" si="2770"/>
        <v>будни</v>
      </c>
    </row>
    <row r="88606" spans="1:7" x14ac:dyDescent="0.3">
      <c r="A88606">
        <v>159230</v>
      </c>
      <c r="B88606" s="2">
        <v>44358.05034951456</v>
      </c>
      <c r="C88606" s="37">
        <v>5.0347222222222217E-2</v>
      </c>
      <c r="E88606">
        <v>411190</v>
      </c>
      <c r="F88606">
        <f t="shared" si="2769"/>
        <v>5</v>
      </c>
      <c r="G88606" s="37" t="str">
        <f t="shared" si="2770"/>
        <v>будни</v>
      </c>
    </row>
    <row r="88607" spans="1:7" x14ac:dyDescent="0.3">
      <c r="A88607">
        <v>159224</v>
      </c>
      <c r="B88607" s="2">
        <v>44358.05</v>
      </c>
      <c r="C88607" s="37">
        <v>4.9999999999999996E-2</v>
      </c>
      <c r="E88607">
        <v>91310</v>
      </c>
      <c r="F88607">
        <f t="shared" si="2769"/>
        <v>5</v>
      </c>
      <c r="G88607" s="37" t="str">
        <f t="shared" si="2770"/>
        <v>будни</v>
      </c>
    </row>
    <row r="88608" spans="1:7" x14ac:dyDescent="0.3">
      <c r="A88608">
        <v>159222</v>
      </c>
      <c r="B88608" s="2">
        <v>44358.046708737864</v>
      </c>
      <c r="C88608" s="37">
        <v>4.6712962962962963E-2</v>
      </c>
      <c r="E88608">
        <v>300479</v>
      </c>
      <c r="F88608">
        <f t="shared" si="2769"/>
        <v>5</v>
      </c>
      <c r="G88608" s="37" t="str">
        <f t="shared" si="2770"/>
        <v>будни</v>
      </c>
    </row>
    <row r="88609" spans="1:7" x14ac:dyDescent="0.3">
      <c r="A88609">
        <v>159221</v>
      </c>
      <c r="B88609" s="2">
        <v>44358.044281553397</v>
      </c>
      <c r="C88609" s="37">
        <v>4.4282407407407409E-2</v>
      </c>
      <c r="E88609">
        <v>250679</v>
      </c>
      <c r="F88609">
        <f t="shared" si="2769"/>
        <v>5</v>
      </c>
      <c r="G88609" s="37" t="str">
        <f t="shared" si="2770"/>
        <v>будни</v>
      </c>
    </row>
    <row r="88610" spans="1:7" x14ac:dyDescent="0.3">
      <c r="A88610">
        <v>159216</v>
      </c>
      <c r="B88610" s="2">
        <v>44358.037333333334</v>
      </c>
      <c r="C88610" s="37">
        <v>3.7337962962962962E-2</v>
      </c>
      <c r="E88610">
        <v>145779</v>
      </c>
      <c r="F88610">
        <f t="shared" si="2769"/>
        <v>5</v>
      </c>
      <c r="G88610" s="37" t="str">
        <f t="shared" si="2770"/>
        <v>будни</v>
      </c>
    </row>
    <row r="88611" spans="1:7" x14ac:dyDescent="0.3">
      <c r="A88611">
        <v>159212</v>
      </c>
      <c r="B88611" s="2">
        <v>44358.035786407767</v>
      </c>
      <c r="C88611" s="37">
        <v>3.5787037037037034E-2</v>
      </c>
      <c r="E88611">
        <v>250679</v>
      </c>
      <c r="F88611">
        <f t="shared" si="2769"/>
        <v>5</v>
      </c>
      <c r="G88611" s="37" t="str">
        <f t="shared" si="2770"/>
        <v>будни</v>
      </c>
    </row>
    <row r="88612" spans="1:7" x14ac:dyDescent="0.3">
      <c r="A88612">
        <v>159207</v>
      </c>
      <c r="B88612" s="2">
        <v>44358.029666666662</v>
      </c>
      <c r="C88612" s="37">
        <v>2.9664351851851855E-2</v>
      </c>
      <c r="E88612">
        <v>248817</v>
      </c>
      <c r="F88612">
        <f t="shared" si="2769"/>
        <v>5</v>
      </c>
      <c r="G88612" s="37" t="str">
        <f t="shared" si="2770"/>
        <v>будни</v>
      </c>
    </row>
    <row r="88613" spans="1:7" x14ac:dyDescent="0.3">
      <c r="A88613">
        <v>159204</v>
      </c>
      <c r="B88613" s="2">
        <v>44358.0260776699</v>
      </c>
      <c r="C88613" s="37">
        <v>2.6076388888888885E-2</v>
      </c>
      <c r="E88613">
        <v>432277</v>
      </c>
      <c r="F88613">
        <f t="shared" si="2769"/>
        <v>5</v>
      </c>
      <c r="G88613" s="37" t="str">
        <f t="shared" si="2770"/>
        <v>будни</v>
      </c>
    </row>
    <row r="88614" spans="1:7" x14ac:dyDescent="0.3">
      <c r="A88614">
        <v>159201</v>
      </c>
      <c r="B88614" s="2">
        <v>44358.025673139164</v>
      </c>
      <c r="C88614" s="37">
        <v>2.56712962962963E-2</v>
      </c>
      <c r="E88614">
        <v>139792</v>
      </c>
      <c r="F88614">
        <f t="shared" si="2769"/>
        <v>5</v>
      </c>
      <c r="G88614" s="37" t="str">
        <f t="shared" si="2770"/>
        <v>будни</v>
      </c>
    </row>
    <row r="88615" spans="1:7" x14ac:dyDescent="0.3">
      <c r="A88615">
        <v>159197</v>
      </c>
      <c r="B88615" s="2">
        <v>44358.023245954697</v>
      </c>
      <c r="C88615" s="37">
        <v>2.3240740740740742E-2</v>
      </c>
      <c r="E88615">
        <v>433247</v>
      </c>
      <c r="F88615">
        <f t="shared" si="2769"/>
        <v>5</v>
      </c>
      <c r="G88615" s="37" t="str">
        <f t="shared" si="2770"/>
        <v>будни</v>
      </c>
    </row>
    <row r="88616" spans="1:7" x14ac:dyDescent="0.3">
      <c r="A88616">
        <v>159193</v>
      </c>
      <c r="B88616" s="2">
        <v>44358.02203236246</v>
      </c>
      <c r="C88616" s="37">
        <v>2.2037037037037036E-2</v>
      </c>
      <c r="E88616">
        <v>408345</v>
      </c>
      <c r="F88616">
        <f t="shared" si="2769"/>
        <v>5</v>
      </c>
      <c r="G88616" s="37" t="str">
        <f t="shared" si="2770"/>
        <v>будни</v>
      </c>
    </row>
    <row r="88617" spans="1:7" x14ac:dyDescent="0.3">
      <c r="A88617">
        <v>159190</v>
      </c>
      <c r="B88617" s="2">
        <v>44358.021333333338</v>
      </c>
      <c r="C88617" s="37">
        <v>2.1331018518518517E-2</v>
      </c>
      <c r="E88617">
        <v>408587</v>
      </c>
      <c r="F88617">
        <f t="shared" si="2769"/>
        <v>5</v>
      </c>
      <c r="G88617" s="37" t="str">
        <f t="shared" si="2770"/>
        <v>будни</v>
      </c>
    </row>
    <row r="88618" spans="1:7" x14ac:dyDescent="0.3">
      <c r="A88618">
        <v>159186</v>
      </c>
      <c r="B88618" s="2">
        <v>44358.018391585763</v>
      </c>
      <c r="C88618" s="37">
        <v>1.8391203703703705E-2</v>
      </c>
      <c r="E88618">
        <v>396686</v>
      </c>
      <c r="F88618">
        <f t="shared" si="2769"/>
        <v>5</v>
      </c>
      <c r="G88618" s="37" t="str">
        <f t="shared" si="2770"/>
        <v>будни</v>
      </c>
    </row>
    <row r="88619" spans="1:7" x14ac:dyDescent="0.3">
      <c r="A88619">
        <v>159183</v>
      </c>
      <c r="B88619" s="2">
        <v>44358.016773462783</v>
      </c>
      <c r="C88619" s="37">
        <v>1.6770833333333332E-2</v>
      </c>
      <c r="E88619">
        <v>230507</v>
      </c>
      <c r="F88619">
        <f t="shared" si="2769"/>
        <v>5</v>
      </c>
      <c r="G88619" s="37" t="str">
        <f t="shared" si="2770"/>
        <v>будни</v>
      </c>
    </row>
    <row r="88620" spans="1:7" x14ac:dyDescent="0.3">
      <c r="A88620">
        <v>159181</v>
      </c>
      <c r="B88620" s="2">
        <v>44358.014750809059</v>
      </c>
      <c r="C88620" s="37">
        <v>1.4745370370370372E-2</v>
      </c>
      <c r="E88620">
        <v>351192</v>
      </c>
      <c r="F88620">
        <f t="shared" si="2769"/>
        <v>5</v>
      </c>
      <c r="G88620" s="37" t="str">
        <f t="shared" si="2770"/>
        <v>будни</v>
      </c>
    </row>
    <row r="88621" spans="1:7" x14ac:dyDescent="0.3">
      <c r="A88621">
        <v>159178</v>
      </c>
      <c r="B88621" s="2">
        <v>44358.01353721683</v>
      </c>
      <c r="C88621" s="37">
        <v>1.3541666666666667E-2</v>
      </c>
      <c r="E88621">
        <v>29021</v>
      </c>
      <c r="F88621">
        <f t="shared" si="2769"/>
        <v>5</v>
      </c>
      <c r="G88621" s="37" t="str">
        <f t="shared" si="2770"/>
        <v>будни</v>
      </c>
    </row>
    <row r="88622" spans="1:7" x14ac:dyDescent="0.3">
      <c r="A88622">
        <v>159177</v>
      </c>
      <c r="B88622" s="2">
        <v>44358.012000000002</v>
      </c>
      <c r="C88622" s="37">
        <v>1.2002314814814815E-2</v>
      </c>
      <c r="E88622">
        <v>411922</v>
      </c>
      <c r="F88622">
        <f t="shared" si="2769"/>
        <v>5</v>
      </c>
      <c r="G88622" s="37" t="str">
        <f t="shared" si="2770"/>
        <v>будни</v>
      </c>
    </row>
    <row r="88623" spans="1:7" x14ac:dyDescent="0.3">
      <c r="A88623">
        <v>159174</v>
      </c>
      <c r="B88623" s="2">
        <v>44358.011514563106</v>
      </c>
      <c r="C88623" s="37">
        <v>1.1516203703703702E-2</v>
      </c>
      <c r="E88623">
        <v>347008</v>
      </c>
      <c r="F88623">
        <f t="shared" si="2769"/>
        <v>5</v>
      </c>
      <c r="G88623" s="37" t="str">
        <f t="shared" si="2770"/>
        <v>будни</v>
      </c>
    </row>
    <row r="88624" spans="1:7" x14ac:dyDescent="0.3">
      <c r="A88624">
        <v>159172</v>
      </c>
      <c r="B88624" s="2">
        <v>44358.007064724923</v>
      </c>
      <c r="C88624" s="37">
        <v>7.0601851851851841E-3</v>
      </c>
      <c r="E88624">
        <v>471403</v>
      </c>
      <c r="F88624">
        <f t="shared" si="2769"/>
        <v>5</v>
      </c>
      <c r="G88624" s="37" t="str">
        <f t="shared" si="2770"/>
        <v>будни</v>
      </c>
    </row>
    <row r="88625" spans="1:7" x14ac:dyDescent="0.3">
      <c r="A88625">
        <v>159171</v>
      </c>
      <c r="B88625" s="2">
        <v>44358.0050420712</v>
      </c>
      <c r="C88625" s="37">
        <v>5.0462962962962961E-3</v>
      </c>
      <c r="E88625">
        <v>258219</v>
      </c>
      <c r="F88625">
        <f t="shared" si="2769"/>
        <v>5</v>
      </c>
      <c r="G88625" s="37" t="str">
        <f t="shared" si="2770"/>
        <v>будни</v>
      </c>
    </row>
    <row r="88626" spans="1:7" x14ac:dyDescent="0.3">
      <c r="A88626">
        <v>159170</v>
      </c>
      <c r="B88626" s="2">
        <v>44358.004999999997</v>
      </c>
      <c r="C88626" s="37">
        <v>5.0000000000000001E-3</v>
      </c>
      <c r="E88626">
        <v>171935</v>
      </c>
      <c r="F88626">
        <f t="shared" si="2769"/>
        <v>5</v>
      </c>
      <c r="G88626" s="37" t="str">
        <f t="shared" si="2770"/>
        <v>будни</v>
      </c>
    </row>
    <row r="88627" spans="1:7" x14ac:dyDescent="0.3">
      <c r="A88627">
        <v>159169</v>
      </c>
      <c r="B88627" s="2">
        <v>44358.00221035599</v>
      </c>
      <c r="C88627" s="37">
        <v>2.2106481481481478E-3</v>
      </c>
      <c r="E88627">
        <v>411922</v>
      </c>
      <c r="F88627">
        <f t="shared" si="2769"/>
        <v>5</v>
      </c>
      <c r="G88627" s="37" t="str">
        <f t="shared" si="2770"/>
        <v>будни</v>
      </c>
    </row>
    <row r="88628" spans="1:7" x14ac:dyDescent="0.3">
      <c r="A88628">
        <v>159168</v>
      </c>
      <c r="B88628" s="2">
        <v>44358.000187702266</v>
      </c>
      <c r="C88628" s="37">
        <v>1.8518518518518518E-4</v>
      </c>
      <c r="E88628">
        <v>20339</v>
      </c>
      <c r="F88628">
        <f t="shared" si="2769"/>
        <v>5</v>
      </c>
      <c r="G88628" s="37" t="str">
        <f t="shared" si="2770"/>
        <v>будни</v>
      </c>
    </row>
    <row r="88629" spans="1:7" x14ac:dyDescent="0.3">
      <c r="A88629">
        <v>159163</v>
      </c>
      <c r="B88629" s="2">
        <v>44357.999333333333</v>
      </c>
      <c r="C88629" s="37">
        <v>0.99932870370370364</v>
      </c>
      <c r="E88629">
        <v>411922</v>
      </c>
      <c r="F88629">
        <f t="shared" si="2769"/>
        <v>4</v>
      </c>
      <c r="G88629" s="37" t="str">
        <f t="shared" si="2770"/>
        <v>будни</v>
      </c>
    </row>
    <row r="88630" spans="1:7" x14ac:dyDescent="0.3">
      <c r="A88630">
        <v>159161</v>
      </c>
      <c r="B88630" s="2">
        <v>44357.998333333337</v>
      </c>
      <c r="C88630" s="37">
        <v>0.99833333333333341</v>
      </c>
      <c r="E88630">
        <v>238999</v>
      </c>
      <c r="F88630">
        <f t="shared" si="2769"/>
        <v>4</v>
      </c>
      <c r="G88630" s="37" t="str">
        <f t="shared" si="2770"/>
        <v>будни</v>
      </c>
    </row>
    <row r="88631" spans="1:7" x14ac:dyDescent="0.3">
      <c r="A88631">
        <v>159157</v>
      </c>
      <c r="B88631" s="2">
        <v>44357.997355987056</v>
      </c>
      <c r="C88631" s="37">
        <v>0.99736111111111114</v>
      </c>
      <c r="E88631">
        <v>411922</v>
      </c>
      <c r="F88631">
        <f t="shared" si="2769"/>
        <v>4</v>
      </c>
      <c r="G88631" s="37" t="str">
        <f t="shared" si="2770"/>
        <v>будни</v>
      </c>
    </row>
    <row r="88632" spans="1:7" x14ac:dyDescent="0.3">
      <c r="A88632">
        <v>159156</v>
      </c>
      <c r="B88632" s="2">
        <v>44357.996546925569</v>
      </c>
      <c r="C88632" s="37">
        <v>0.99655092592592587</v>
      </c>
      <c r="E88632">
        <v>227775</v>
      </c>
      <c r="F88632">
        <f t="shared" si="2769"/>
        <v>4</v>
      </c>
      <c r="G88632" s="37" t="str">
        <f t="shared" si="2770"/>
        <v>будни</v>
      </c>
    </row>
    <row r="88633" spans="1:7" x14ac:dyDescent="0.3">
      <c r="A88633">
        <v>159154</v>
      </c>
      <c r="B88633" s="2">
        <v>44357.995999999999</v>
      </c>
      <c r="C88633" s="37">
        <v>0.99599537037037045</v>
      </c>
      <c r="E88633">
        <v>230507</v>
      </c>
      <c r="F88633">
        <f t="shared" si="2769"/>
        <v>4</v>
      </c>
      <c r="G88633" s="37" t="str">
        <f t="shared" si="2770"/>
        <v>будни</v>
      </c>
    </row>
    <row r="88634" spans="1:7" x14ac:dyDescent="0.3">
      <c r="A88634">
        <v>159149</v>
      </c>
      <c r="B88634" s="2">
        <v>44357.995333333332</v>
      </c>
      <c r="C88634" s="37">
        <v>0.99533564814814823</v>
      </c>
      <c r="E88634">
        <v>357547</v>
      </c>
      <c r="F88634">
        <f t="shared" si="2769"/>
        <v>4</v>
      </c>
      <c r="G88634" s="37" t="str">
        <f t="shared" si="2770"/>
        <v>будни</v>
      </c>
    </row>
    <row r="88635" spans="1:7" x14ac:dyDescent="0.3">
      <c r="A88635">
        <v>159153</v>
      </c>
      <c r="B88635" s="2">
        <v>44357.995333333332</v>
      </c>
      <c r="C88635" s="37">
        <v>0.99533564814814823</v>
      </c>
      <c r="E88635">
        <v>351192</v>
      </c>
      <c r="F88635">
        <f t="shared" si="2769"/>
        <v>4</v>
      </c>
      <c r="G88635" s="37" t="str">
        <f t="shared" si="2770"/>
        <v>будни</v>
      </c>
    </row>
    <row r="88636" spans="1:7" x14ac:dyDescent="0.3">
      <c r="A88636">
        <v>159147</v>
      </c>
      <c r="B88636" s="2">
        <v>44357.994928802589</v>
      </c>
      <c r="C88636" s="37">
        <v>0.99493055555555554</v>
      </c>
      <c r="E88636">
        <v>5151</v>
      </c>
      <c r="F88636">
        <f t="shared" si="2769"/>
        <v>4</v>
      </c>
      <c r="G88636" s="37" t="str">
        <f t="shared" si="2770"/>
        <v>будни</v>
      </c>
    </row>
    <row r="88637" spans="1:7" x14ac:dyDescent="0.3">
      <c r="A88637">
        <v>159146</v>
      </c>
      <c r="B88637" s="2">
        <v>44357.994119741103</v>
      </c>
      <c r="C88637" s="37">
        <v>0.99412037037037038</v>
      </c>
      <c r="E88637">
        <v>152631</v>
      </c>
      <c r="F88637">
        <f t="shared" si="2769"/>
        <v>4</v>
      </c>
      <c r="G88637" s="37" t="str">
        <f t="shared" si="2770"/>
        <v>будни</v>
      </c>
    </row>
    <row r="88638" spans="1:7" x14ac:dyDescent="0.3">
      <c r="A88638">
        <v>159137</v>
      </c>
      <c r="B88638" s="2">
        <v>44357.990883495149</v>
      </c>
      <c r="C88638" s="37">
        <v>0.99087962962962972</v>
      </c>
      <c r="E88638">
        <v>439981</v>
      </c>
      <c r="F88638">
        <f t="shared" si="2769"/>
        <v>4</v>
      </c>
      <c r="G88638" s="37" t="str">
        <f t="shared" si="2770"/>
        <v>будни</v>
      </c>
    </row>
    <row r="88639" spans="1:7" x14ac:dyDescent="0.3">
      <c r="A88639">
        <v>159142</v>
      </c>
      <c r="B88639" s="2">
        <v>44357.990883495149</v>
      </c>
      <c r="C88639" s="37">
        <v>0.99087962962962972</v>
      </c>
      <c r="E88639">
        <v>331902</v>
      </c>
      <c r="F88639">
        <f t="shared" si="2769"/>
        <v>4</v>
      </c>
      <c r="G88639" s="37" t="str">
        <f t="shared" si="2770"/>
        <v>будни</v>
      </c>
    </row>
    <row r="88640" spans="1:7" x14ac:dyDescent="0.3">
      <c r="A88640">
        <v>159133</v>
      </c>
      <c r="B88640" s="2">
        <v>44357.988666666664</v>
      </c>
      <c r="C88640" s="37">
        <v>0.98866898148148152</v>
      </c>
      <c r="E88640">
        <v>411922</v>
      </c>
      <c r="F88640">
        <f t="shared" si="2769"/>
        <v>4</v>
      </c>
      <c r="G88640" s="37" t="str">
        <f t="shared" si="2770"/>
        <v>будни</v>
      </c>
    </row>
    <row r="88641" spans="1:7" x14ac:dyDescent="0.3">
      <c r="A88641">
        <v>159129</v>
      </c>
      <c r="B88641" s="2">
        <v>44357.988456310683</v>
      </c>
      <c r="C88641" s="37">
        <v>0.98846064814814805</v>
      </c>
      <c r="E88641">
        <v>473327</v>
      </c>
      <c r="F88641">
        <f t="shared" si="2769"/>
        <v>4</v>
      </c>
      <c r="G88641" s="37" t="str">
        <f t="shared" si="2770"/>
        <v>будни</v>
      </c>
    </row>
    <row r="88642" spans="1:7" x14ac:dyDescent="0.3">
      <c r="A88642">
        <v>159118</v>
      </c>
      <c r="B88642" s="2">
        <v>44357.986029126216</v>
      </c>
      <c r="C88642" s="37">
        <v>0.98603009259259267</v>
      </c>
      <c r="E88642">
        <v>474478</v>
      </c>
      <c r="F88642">
        <f t="shared" si="2769"/>
        <v>4</v>
      </c>
      <c r="G88642" s="37" t="str">
        <f t="shared" si="2770"/>
        <v>будни</v>
      </c>
    </row>
    <row r="88643" spans="1:7" x14ac:dyDescent="0.3">
      <c r="A88643">
        <v>159123</v>
      </c>
      <c r="B88643" s="2">
        <v>44357.986029126216</v>
      </c>
      <c r="C88643" s="37">
        <v>0.98603009259259267</v>
      </c>
      <c r="E88643">
        <v>153893</v>
      </c>
      <c r="F88643">
        <f t="shared" ref="F88643:F88706" si="2771">WEEKDAY(B88643,2)</f>
        <v>4</v>
      </c>
      <c r="G88643" s="37" t="str">
        <f t="shared" si="2770"/>
        <v>будни</v>
      </c>
    </row>
    <row r="88644" spans="1:7" x14ac:dyDescent="0.3">
      <c r="A88644">
        <v>159126</v>
      </c>
      <c r="B88644" s="2">
        <v>44357.986029126216</v>
      </c>
      <c r="C88644" s="37">
        <v>0.98603009259259267</v>
      </c>
      <c r="E88644">
        <v>230507</v>
      </c>
      <c r="F88644">
        <f t="shared" si="2771"/>
        <v>4</v>
      </c>
      <c r="G88644" s="37" t="str">
        <f t="shared" si="2770"/>
        <v>будни</v>
      </c>
    </row>
    <row r="88645" spans="1:7" x14ac:dyDescent="0.3">
      <c r="A88645">
        <v>159113</v>
      </c>
      <c r="B88645" s="2">
        <v>44357.984006472492</v>
      </c>
      <c r="C88645" s="37">
        <v>0.98400462962962953</v>
      </c>
      <c r="E88645">
        <v>31302</v>
      </c>
      <c r="F88645">
        <f t="shared" si="2771"/>
        <v>4</v>
      </c>
      <c r="G88645" s="37" t="str">
        <f t="shared" si="2770"/>
        <v>будни</v>
      </c>
    </row>
    <row r="88646" spans="1:7" x14ac:dyDescent="0.3">
      <c r="A88646">
        <v>159109</v>
      </c>
      <c r="B88646" s="2">
        <v>44357.983601941749</v>
      </c>
      <c r="C88646" s="37">
        <v>0.98359953703703706</v>
      </c>
      <c r="E88646">
        <v>479106</v>
      </c>
      <c r="F88646">
        <f t="shared" si="2771"/>
        <v>4</v>
      </c>
      <c r="G88646" s="37" t="str">
        <f t="shared" si="2770"/>
        <v>будни</v>
      </c>
    </row>
    <row r="88647" spans="1:7" x14ac:dyDescent="0.3">
      <c r="A88647">
        <v>159105</v>
      </c>
      <c r="B88647" s="2">
        <v>44357.982792880262</v>
      </c>
      <c r="C88647" s="37">
        <v>0.9827893518518519</v>
      </c>
      <c r="E88647">
        <v>112334</v>
      </c>
      <c r="F88647">
        <f t="shared" si="2771"/>
        <v>4</v>
      </c>
      <c r="G88647" s="37" t="str">
        <f t="shared" si="2770"/>
        <v>будни</v>
      </c>
    </row>
    <row r="88648" spans="1:7" x14ac:dyDescent="0.3">
      <c r="A88648">
        <v>159103</v>
      </c>
      <c r="B88648" s="2">
        <v>44357.982000000004</v>
      </c>
      <c r="C88648" s="37">
        <v>0.98200231481481481</v>
      </c>
      <c r="E88648">
        <v>149755</v>
      </c>
      <c r="F88648">
        <f t="shared" si="2771"/>
        <v>4</v>
      </c>
      <c r="G88648" s="37" t="str">
        <f t="shared" si="2770"/>
        <v>будни</v>
      </c>
    </row>
    <row r="88649" spans="1:7" x14ac:dyDescent="0.3">
      <c r="A88649">
        <v>159099</v>
      </c>
      <c r="B88649" s="2">
        <v>44357.981174757282</v>
      </c>
      <c r="C88649" s="37">
        <v>0.98116898148148157</v>
      </c>
      <c r="E88649">
        <v>401945</v>
      </c>
      <c r="F88649">
        <f t="shared" si="2771"/>
        <v>4</v>
      </c>
      <c r="G88649" s="37" t="str">
        <f t="shared" si="2770"/>
        <v>будни</v>
      </c>
    </row>
    <row r="88650" spans="1:7" x14ac:dyDescent="0.3">
      <c r="A88650">
        <v>159096</v>
      </c>
      <c r="B88650" s="2">
        <v>44357.980770226539</v>
      </c>
      <c r="C88650" s="37">
        <v>0.98077546296296303</v>
      </c>
      <c r="E88650">
        <v>415952</v>
      </c>
      <c r="F88650">
        <f t="shared" si="2771"/>
        <v>4</v>
      </c>
      <c r="G88650" s="37" t="str">
        <f t="shared" si="2770"/>
        <v>будни</v>
      </c>
    </row>
    <row r="88651" spans="1:7" x14ac:dyDescent="0.3">
      <c r="A88651">
        <v>159093</v>
      </c>
      <c r="B88651" s="2">
        <v>44357.979961165045</v>
      </c>
      <c r="C88651" s="37">
        <v>0.97996527777777775</v>
      </c>
      <c r="E88651">
        <v>347393</v>
      </c>
      <c r="F88651">
        <f t="shared" si="2771"/>
        <v>4</v>
      </c>
      <c r="G88651" s="37" t="str">
        <f t="shared" ref="G88651:G88714" si="2772">IF(F88651&gt;=6,"выходные","будни")</f>
        <v>будни</v>
      </c>
    </row>
    <row r="88652" spans="1:7" x14ac:dyDescent="0.3">
      <c r="A88652">
        <v>159090</v>
      </c>
      <c r="B88652" s="2">
        <v>44357.978343042072</v>
      </c>
      <c r="C88652" s="37">
        <v>0.97834490740740743</v>
      </c>
      <c r="E88652">
        <v>74456</v>
      </c>
      <c r="F88652">
        <f t="shared" si="2771"/>
        <v>4</v>
      </c>
      <c r="G88652" s="37" t="str">
        <f t="shared" si="2772"/>
        <v>будни</v>
      </c>
    </row>
    <row r="88653" spans="1:7" x14ac:dyDescent="0.3">
      <c r="A88653">
        <v>159085</v>
      </c>
      <c r="B88653" s="2">
        <v>44357.977938511329</v>
      </c>
      <c r="C88653" s="37">
        <v>0.97793981481481485</v>
      </c>
      <c r="E88653">
        <v>254150</v>
      </c>
      <c r="F88653">
        <f t="shared" si="2771"/>
        <v>4</v>
      </c>
      <c r="G88653" s="37" t="str">
        <f t="shared" si="2772"/>
        <v>будни</v>
      </c>
    </row>
    <row r="88654" spans="1:7" x14ac:dyDescent="0.3">
      <c r="A88654">
        <v>159082</v>
      </c>
      <c r="B88654" s="2">
        <v>44357.976320388349</v>
      </c>
      <c r="C88654" s="37">
        <v>0.97631944444444441</v>
      </c>
      <c r="E88654">
        <v>96200</v>
      </c>
      <c r="F88654">
        <f t="shared" si="2771"/>
        <v>4</v>
      </c>
      <c r="G88654" s="37" t="str">
        <f t="shared" si="2772"/>
        <v>будни</v>
      </c>
    </row>
    <row r="88655" spans="1:7" x14ac:dyDescent="0.3">
      <c r="A88655">
        <v>159078</v>
      </c>
      <c r="B88655" s="2">
        <v>44357.974297734625</v>
      </c>
      <c r="C88655" s="37">
        <v>0.97429398148148139</v>
      </c>
      <c r="E88655">
        <v>206501</v>
      </c>
      <c r="F88655">
        <f t="shared" si="2771"/>
        <v>4</v>
      </c>
      <c r="G88655" s="37" t="str">
        <f t="shared" si="2772"/>
        <v>будни</v>
      </c>
    </row>
    <row r="88656" spans="1:7" x14ac:dyDescent="0.3">
      <c r="A88656">
        <v>159077</v>
      </c>
      <c r="B88656" s="2">
        <v>44357.973893203889</v>
      </c>
      <c r="C88656" s="37">
        <v>0.97388888888888892</v>
      </c>
      <c r="E88656">
        <v>113183</v>
      </c>
      <c r="F88656">
        <f t="shared" si="2771"/>
        <v>4</v>
      </c>
      <c r="G88656" s="37" t="str">
        <f t="shared" si="2772"/>
        <v>будни</v>
      </c>
    </row>
    <row r="88657" spans="1:7" x14ac:dyDescent="0.3">
      <c r="A88657">
        <v>159073</v>
      </c>
      <c r="B88657" s="2">
        <v>44357.971061488672</v>
      </c>
      <c r="C88657" s="37">
        <v>0.97106481481481488</v>
      </c>
      <c r="E88657">
        <v>182191</v>
      </c>
      <c r="F88657">
        <f t="shared" si="2771"/>
        <v>4</v>
      </c>
      <c r="G88657" s="37" t="str">
        <f t="shared" si="2772"/>
        <v>будни</v>
      </c>
    </row>
    <row r="88658" spans="1:7" x14ac:dyDescent="0.3">
      <c r="A88658">
        <v>159070</v>
      </c>
      <c r="B88658" s="2">
        <v>44357.970656957928</v>
      </c>
      <c r="C88658" s="37">
        <v>0.9706597222222223</v>
      </c>
      <c r="E88658">
        <v>396686</v>
      </c>
      <c r="F88658">
        <f t="shared" si="2771"/>
        <v>4</v>
      </c>
      <c r="G88658" s="37" t="str">
        <f t="shared" si="2772"/>
        <v>будни</v>
      </c>
    </row>
    <row r="88659" spans="1:7" x14ac:dyDescent="0.3">
      <c r="A88659">
        <v>159071</v>
      </c>
      <c r="B88659" s="2">
        <v>44357.970656957928</v>
      </c>
      <c r="C88659" s="37">
        <v>0.9706597222222223</v>
      </c>
      <c r="E88659">
        <v>250679</v>
      </c>
      <c r="F88659">
        <f t="shared" si="2771"/>
        <v>4</v>
      </c>
      <c r="G88659" s="37" t="str">
        <f t="shared" si="2772"/>
        <v>будни</v>
      </c>
    </row>
    <row r="88660" spans="1:7" x14ac:dyDescent="0.3">
      <c r="A88660">
        <v>159065</v>
      </c>
      <c r="B88660" s="2">
        <v>44357.968229773462</v>
      </c>
      <c r="C88660" s="37">
        <v>0.9682291666666667</v>
      </c>
      <c r="E88660">
        <v>404187</v>
      </c>
      <c r="F88660">
        <f t="shared" si="2771"/>
        <v>4</v>
      </c>
      <c r="G88660" s="37" t="str">
        <f t="shared" si="2772"/>
        <v>будни</v>
      </c>
    </row>
    <row r="88661" spans="1:7" x14ac:dyDescent="0.3">
      <c r="A88661">
        <v>159060</v>
      </c>
      <c r="B88661" s="2">
        <v>44357.967825242718</v>
      </c>
      <c r="C88661" s="37">
        <v>0.96782407407407411</v>
      </c>
      <c r="E88661">
        <v>245484</v>
      </c>
      <c r="F88661">
        <f t="shared" si="2771"/>
        <v>4</v>
      </c>
      <c r="G88661" s="37" t="str">
        <f t="shared" si="2772"/>
        <v>будни</v>
      </c>
    </row>
    <row r="88662" spans="1:7" x14ac:dyDescent="0.3">
      <c r="A88662">
        <v>159062</v>
      </c>
      <c r="B88662" s="2">
        <v>44357.967825242718</v>
      </c>
      <c r="C88662" s="37">
        <v>0.96782407407407411</v>
      </c>
      <c r="E88662">
        <v>258219</v>
      </c>
      <c r="F88662">
        <f t="shared" si="2771"/>
        <v>4</v>
      </c>
      <c r="G88662" s="37" t="str">
        <f t="shared" si="2772"/>
        <v>будни</v>
      </c>
    </row>
    <row r="88663" spans="1:7" x14ac:dyDescent="0.3">
      <c r="A88663">
        <v>159054</v>
      </c>
      <c r="B88663" s="2">
        <v>44357.966611650489</v>
      </c>
      <c r="C88663" s="37">
        <v>0.96660879629629637</v>
      </c>
      <c r="E88663">
        <v>392434</v>
      </c>
      <c r="F88663">
        <f t="shared" si="2771"/>
        <v>4</v>
      </c>
      <c r="G88663" s="37" t="str">
        <f t="shared" si="2772"/>
        <v>будни</v>
      </c>
    </row>
    <row r="88664" spans="1:7" x14ac:dyDescent="0.3">
      <c r="A88664">
        <v>159056</v>
      </c>
      <c r="B88664" s="2">
        <v>44357.966611650489</v>
      </c>
      <c r="C88664" s="37">
        <v>0.96660879629629637</v>
      </c>
      <c r="E88664">
        <v>421914</v>
      </c>
      <c r="F88664">
        <f t="shared" si="2771"/>
        <v>4</v>
      </c>
      <c r="G88664" s="37" t="str">
        <f t="shared" si="2772"/>
        <v>будни</v>
      </c>
    </row>
    <row r="88665" spans="1:7" x14ac:dyDescent="0.3">
      <c r="A88665">
        <v>159047</v>
      </c>
      <c r="B88665" s="2">
        <v>44357.964993527508</v>
      </c>
      <c r="C88665" s="37">
        <v>0.96498842592592593</v>
      </c>
      <c r="E88665">
        <v>96200</v>
      </c>
      <c r="F88665">
        <f t="shared" si="2771"/>
        <v>4</v>
      </c>
      <c r="G88665" s="37" t="str">
        <f t="shared" si="2772"/>
        <v>будни</v>
      </c>
    </row>
    <row r="88666" spans="1:7" x14ac:dyDescent="0.3">
      <c r="A88666">
        <v>159052</v>
      </c>
      <c r="B88666" s="2">
        <v>44357.964993527508</v>
      </c>
      <c r="C88666" s="37">
        <v>0.96498842592592593</v>
      </c>
      <c r="E88666">
        <v>415715</v>
      </c>
      <c r="F88666">
        <f t="shared" si="2771"/>
        <v>4</v>
      </c>
      <c r="G88666" s="37" t="str">
        <f t="shared" si="2772"/>
        <v>будни</v>
      </c>
    </row>
    <row r="88667" spans="1:7" x14ac:dyDescent="0.3">
      <c r="A88667">
        <v>159041</v>
      </c>
      <c r="B88667" s="2">
        <v>44357.963375404535</v>
      </c>
      <c r="C88667" s="37">
        <v>0.96337962962962964</v>
      </c>
      <c r="E88667">
        <v>411922</v>
      </c>
      <c r="F88667">
        <f t="shared" si="2771"/>
        <v>4</v>
      </c>
      <c r="G88667" s="37" t="str">
        <f t="shared" si="2772"/>
        <v>будни</v>
      </c>
    </row>
    <row r="88668" spans="1:7" x14ac:dyDescent="0.3">
      <c r="A88668">
        <v>159042</v>
      </c>
      <c r="B88668" s="2">
        <v>44357.963375404535</v>
      </c>
      <c r="C88668" s="37">
        <v>0.96337962962962964</v>
      </c>
      <c r="E88668">
        <v>230027</v>
      </c>
      <c r="F88668">
        <f t="shared" si="2771"/>
        <v>4</v>
      </c>
      <c r="G88668" s="37" t="str">
        <f t="shared" si="2772"/>
        <v>будни</v>
      </c>
    </row>
    <row r="88669" spans="1:7" x14ac:dyDescent="0.3">
      <c r="A88669">
        <v>159037</v>
      </c>
      <c r="B88669" s="2">
        <v>44357.961757281555</v>
      </c>
      <c r="C88669" s="37">
        <v>0.9617592592592592</v>
      </c>
      <c r="E88669">
        <v>40892</v>
      </c>
      <c r="F88669">
        <f t="shared" si="2771"/>
        <v>4</v>
      </c>
      <c r="G88669" s="37" t="str">
        <f t="shared" si="2772"/>
        <v>будни</v>
      </c>
    </row>
    <row r="88670" spans="1:7" x14ac:dyDescent="0.3">
      <c r="A88670">
        <v>159033</v>
      </c>
      <c r="B88670" s="2">
        <v>44357.961352750805</v>
      </c>
      <c r="C88670" s="37">
        <v>0.96135416666666673</v>
      </c>
      <c r="E88670">
        <v>5151</v>
      </c>
      <c r="F88670">
        <f t="shared" si="2771"/>
        <v>4</v>
      </c>
      <c r="G88670" s="37" t="str">
        <f t="shared" si="2772"/>
        <v>будни</v>
      </c>
    </row>
    <row r="88671" spans="1:7" x14ac:dyDescent="0.3">
      <c r="A88671">
        <v>159032</v>
      </c>
      <c r="B88671" s="2">
        <v>44357.960139158575</v>
      </c>
      <c r="C88671" s="37">
        <v>0.96013888888888888</v>
      </c>
      <c r="E88671">
        <v>139440</v>
      </c>
      <c r="F88671">
        <f t="shared" si="2771"/>
        <v>4</v>
      </c>
      <c r="G88671" s="37" t="str">
        <f t="shared" si="2772"/>
        <v>будни</v>
      </c>
    </row>
    <row r="88672" spans="1:7" x14ac:dyDescent="0.3">
      <c r="A88672">
        <v>159029</v>
      </c>
      <c r="B88672" s="2">
        <v>44357.959734627831</v>
      </c>
      <c r="C88672" s="37">
        <v>0.95973379629629629</v>
      </c>
      <c r="E88672">
        <v>182984</v>
      </c>
      <c r="F88672">
        <f t="shared" si="2771"/>
        <v>4</v>
      </c>
      <c r="G88672" s="37" t="str">
        <f t="shared" si="2772"/>
        <v>будни</v>
      </c>
    </row>
    <row r="88673" spans="1:7" x14ac:dyDescent="0.3">
      <c r="A88673">
        <v>159024</v>
      </c>
      <c r="B88673" s="2">
        <v>44357.957307443365</v>
      </c>
      <c r="C88673" s="37">
        <v>0.95730324074074069</v>
      </c>
      <c r="E88673">
        <v>425255</v>
      </c>
      <c r="F88673">
        <f t="shared" si="2771"/>
        <v>4</v>
      </c>
      <c r="G88673" s="37" t="str">
        <f t="shared" si="2772"/>
        <v>будни</v>
      </c>
    </row>
    <row r="88674" spans="1:7" x14ac:dyDescent="0.3">
      <c r="A88674">
        <v>159028</v>
      </c>
      <c r="B88674" s="2">
        <v>44357.957307443365</v>
      </c>
      <c r="C88674" s="37">
        <v>0.95730324074074069</v>
      </c>
      <c r="E88674">
        <v>380991</v>
      </c>
      <c r="F88674">
        <f t="shared" si="2771"/>
        <v>4</v>
      </c>
      <c r="G88674" s="37" t="str">
        <f t="shared" si="2772"/>
        <v>будни</v>
      </c>
    </row>
    <row r="88675" spans="1:7" x14ac:dyDescent="0.3">
      <c r="A88675">
        <v>159018</v>
      </c>
      <c r="B88675" s="2">
        <v>44357.956902912621</v>
      </c>
      <c r="C88675" s="37">
        <v>0.95689814814814811</v>
      </c>
      <c r="E88675">
        <v>433596</v>
      </c>
      <c r="F88675">
        <f t="shared" si="2771"/>
        <v>4</v>
      </c>
      <c r="G88675" s="37" t="str">
        <f t="shared" si="2772"/>
        <v>будни</v>
      </c>
    </row>
    <row r="88676" spans="1:7" x14ac:dyDescent="0.3">
      <c r="A88676">
        <v>159022</v>
      </c>
      <c r="B88676" s="2">
        <v>44357.956902912621</v>
      </c>
      <c r="C88676" s="37">
        <v>0.95689814814814811</v>
      </c>
      <c r="E88676">
        <v>230507</v>
      </c>
      <c r="F88676">
        <f t="shared" si="2771"/>
        <v>4</v>
      </c>
      <c r="G88676" s="37" t="str">
        <f t="shared" si="2772"/>
        <v>будни</v>
      </c>
    </row>
    <row r="88677" spans="1:7" x14ac:dyDescent="0.3">
      <c r="A88677">
        <v>159013</v>
      </c>
      <c r="B88677" s="2">
        <v>44357.956498381878</v>
      </c>
      <c r="C88677" s="37">
        <v>0.95649305555555564</v>
      </c>
      <c r="E88677">
        <v>252370</v>
      </c>
      <c r="F88677">
        <f t="shared" si="2771"/>
        <v>4</v>
      </c>
      <c r="G88677" s="37" t="str">
        <f t="shared" si="2772"/>
        <v>будни</v>
      </c>
    </row>
    <row r="88678" spans="1:7" x14ac:dyDescent="0.3">
      <c r="A88678">
        <v>159009</v>
      </c>
      <c r="B88678" s="2">
        <v>44357.955284789648</v>
      </c>
      <c r="C88678" s="37">
        <v>0.95528935185185182</v>
      </c>
      <c r="E88678">
        <v>351192</v>
      </c>
      <c r="F88678">
        <f t="shared" si="2771"/>
        <v>4</v>
      </c>
      <c r="G88678" s="37" t="str">
        <f t="shared" si="2772"/>
        <v>будни</v>
      </c>
    </row>
    <row r="88679" spans="1:7" x14ac:dyDescent="0.3">
      <c r="A88679">
        <v>159005</v>
      </c>
      <c r="B88679" s="2">
        <v>44357.954880258898</v>
      </c>
      <c r="C88679" s="37">
        <v>0.95488425925925924</v>
      </c>
      <c r="E88679">
        <v>118549</v>
      </c>
      <c r="F88679">
        <f t="shared" si="2771"/>
        <v>4</v>
      </c>
      <c r="G88679" s="37" t="str">
        <f t="shared" si="2772"/>
        <v>будни</v>
      </c>
    </row>
    <row r="88680" spans="1:7" x14ac:dyDescent="0.3">
      <c r="A88680">
        <v>159008</v>
      </c>
      <c r="B88680" s="2">
        <v>44357.954880258898</v>
      </c>
      <c r="C88680" s="37">
        <v>0.95488425925925924</v>
      </c>
      <c r="E88680">
        <v>285850</v>
      </c>
      <c r="F88680">
        <f t="shared" si="2771"/>
        <v>4</v>
      </c>
      <c r="G88680" s="37" t="str">
        <f t="shared" si="2772"/>
        <v>будни</v>
      </c>
    </row>
    <row r="88681" spans="1:7" x14ac:dyDescent="0.3">
      <c r="A88681">
        <v>159004</v>
      </c>
      <c r="B88681" s="2">
        <v>44357.954071197411</v>
      </c>
      <c r="C88681" s="37">
        <v>0.95407407407407396</v>
      </c>
      <c r="E88681">
        <v>104958</v>
      </c>
      <c r="F88681">
        <f t="shared" si="2771"/>
        <v>4</v>
      </c>
      <c r="G88681" s="37" t="str">
        <f t="shared" si="2772"/>
        <v>будни</v>
      </c>
    </row>
    <row r="88682" spans="1:7" x14ac:dyDescent="0.3">
      <c r="A88682">
        <v>159000</v>
      </c>
      <c r="B88682" s="2">
        <v>44357.953666666668</v>
      </c>
      <c r="C88682" s="37">
        <v>0.95366898148148149</v>
      </c>
      <c r="E88682">
        <v>182191</v>
      </c>
      <c r="F88682">
        <f t="shared" si="2771"/>
        <v>4</v>
      </c>
      <c r="G88682" s="37" t="str">
        <f t="shared" si="2772"/>
        <v>будни</v>
      </c>
    </row>
    <row r="88683" spans="1:7" x14ac:dyDescent="0.3">
      <c r="A88683">
        <v>158999</v>
      </c>
      <c r="B88683" s="2">
        <v>44357.952666666664</v>
      </c>
      <c r="C88683" s="37">
        <v>0.952662037037037</v>
      </c>
      <c r="E88683">
        <v>411922</v>
      </c>
      <c r="F88683">
        <f t="shared" si="2771"/>
        <v>4</v>
      </c>
      <c r="G88683" s="37" t="str">
        <f t="shared" si="2772"/>
        <v>будни</v>
      </c>
    </row>
    <row r="88684" spans="1:7" x14ac:dyDescent="0.3">
      <c r="A88684">
        <v>158995</v>
      </c>
      <c r="B88684" s="2">
        <v>44357.952048543695</v>
      </c>
      <c r="C88684" s="37">
        <v>0.95204861111111105</v>
      </c>
      <c r="E88684">
        <v>470762</v>
      </c>
      <c r="F88684">
        <f t="shared" si="2771"/>
        <v>4</v>
      </c>
      <c r="G88684" s="37" t="str">
        <f t="shared" si="2772"/>
        <v>будни</v>
      </c>
    </row>
    <row r="88685" spans="1:7" x14ac:dyDescent="0.3">
      <c r="A88685">
        <v>158994</v>
      </c>
      <c r="B88685" s="2">
        <v>44357.951239482201</v>
      </c>
      <c r="C88685" s="37">
        <v>0.951238425925926</v>
      </c>
      <c r="E88685">
        <v>304128</v>
      </c>
      <c r="F88685">
        <f t="shared" si="2771"/>
        <v>4</v>
      </c>
      <c r="G88685" s="37" t="str">
        <f t="shared" si="2772"/>
        <v>будни</v>
      </c>
    </row>
    <row r="88686" spans="1:7" x14ac:dyDescent="0.3">
      <c r="A88686">
        <v>158985</v>
      </c>
      <c r="B88686" s="2">
        <v>44357.948812297735</v>
      </c>
      <c r="C88686" s="37">
        <v>0.9488078703703704</v>
      </c>
      <c r="E88686">
        <v>411922</v>
      </c>
      <c r="F88686">
        <f t="shared" si="2771"/>
        <v>4</v>
      </c>
      <c r="G88686" s="37" t="str">
        <f t="shared" si="2772"/>
        <v>будни</v>
      </c>
    </row>
    <row r="88687" spans="1:7" x14ac:dyDescent="0.3">
      <c r="A88687">
        <v>158989</v>
      </c>
      <c r="B88687" s="2">
        <v>44357.948812297735</v>
      </c>
      <c r="C88687" s="37">
        <v>0.9488078703703704</v>
      </c>
      <c r="E88687">
        <v>242428</v>
      </c>
      <c r="F88687">
        <f t="shared" si="2771"/>
        <v>4</v>
      </c>
      <c r="G88687" s="37" t="str">
        <f t="shared" si="2772"/>
        <v>будни</v>
      </c>
    </row>
    <row r="88688" spans="1:7" x14ac:dyDescent="0.3">
      <c r="A88688">
        <v>158980</v>
      </c>
      <c r="B88688" s="2">
        <v>44357.948407766991</v>
      </c>
      <c r="C88688" s="37">
        <v>0.94840277777777782</v>
      </c>
      <c r="E88688">
        <v>347008</v>
      </c>
      <c r="F88688">
        <f t="shared" si="2771"/>
        <v>4</v>
      </c>
      <c r="G88688" s="37" t="str">
        <f t="shared" si="2772"/>
        <v>будни</v>
      </c>
    </row>
    <row r="88689" spans="1:7" x14ac:dyDescent="0.3">
      <c r="A88689">
        <v>158976</v>
      </c>
      <c r="B88689" s="2">
        <v>44357.946789644011</v>
      </c>
      <c r="C88689" s="37">
        <v>0.94679398148148142</v>
      </c>
      <c r="E88689">
        <v>347008</v>
      </c>
      <c r="F88689">
        <f t="shared" si="2771"/>
        <v>4</v>
      </c>
      <c r="G88689" s="37" t="str">
        <f t="shared" si="2772"/>
        <v>будни</v>
      </c>
    </row>
    <row r="88690" spans="1:7" x14ac:dyDescent="0.3">
      <c r="A88690">
        <v>158971</v>
      </c>
      <c r="B88690" s="2">
        <v>44357.946385113268</v>
      </c>
      <c r="C88690" s="37">
        <v>0.94638888888888895</v>
      </c>
      <c r="E88690">
        <v>204218</v>
      </c>
      <c r="F88690">
        <f t="shared" si="2771"/>
        <v>4</v>
      </c>
      <c r="G88690" s="37" t="str">
        <f t="shared" si="2772"/>
        <v>будни</v>
      </c>
    </row>
    <row r="88691" spans="1:7" x14ac:dyDescent="0.3">
      <c r="A88691">
        <v>158968</v>
      </c>
      <c r="B88691" s="2">
        <v>44357.945666666667</v>
      </c>
      <c r="C88691" s="37">
        <v>0.94567129629629632</v>
      </c>
      <c r="E88691">
        <v>250679</v>
      </c>
      <c r="F88691">
        <f t="shared" si="2771"/>
        <v>4</v>
      </c>
      <c r="G88691" s="37" t="str">
        <f t="shared" si="2772"/>
        <v>будни</v>
      </c>
    </row>
    <row r="88692" spans="1:7" x14ac:dyDescent="0.3">
      <c r="A88692">
        <v>158963</v>
      </c>
      <c r="B88692" s="2">
        <v>44357.945171521038</v>
      </c>
      <c r="C88692" s="37">
        <v>0.94517361111111109</v>
      </c>
      <c r="E88692">
        <v>227775</v>
      </c>
      <c r="F88692">
        <f t="shared" si="2771"/>
        <v>4</v>
      </c>
      <c r="G88692" s="37" t="str">
        <f t="shared" si="2772"/>
        <v>будни</v>
      </c>
    </row>
    <row r="88693" spans="1:7" x14ac:dyDescent="0.3">
      <c r="A88693">
        <v>158964</v>
      </c>
      <c r="B88693" s="2">
        <v>44357.945171521038</v>
      </c>
      <c r="C88693" s="37">
        <v>0.94517361111111109</v>
      </c>
      <c r="E88693">
        <v>154256</v>
      </c>
      <c r="F88693">
        <f t="shared" si="2771"/>
        <v>4</v>
      </c>
      <c r="G88693" s="37" t="str">
        <f t="shared" si="2772"/>
        <v>будни</v>
      </c>
    </row>
    <row r="88694" spans="1:7" x14ac:dyDescent="0.3">
      <c r="A88694">
        <v>158966</v>
      </c>
      <c r="B88694" s="2">
        <v>44357.945171521038</v>
      </c>
      <c r="C88694" s="37">
        <v>0.94517361111111109</v>
      </c>
      <c r="E88694">
        <v>245181</v>
      </c>
      <c r="F88694">
        <f t="shared" si="2771"/>
        <v>4</v>
      </c>
      <c r="G88694" s="37" t="str">
        <f t="shared" si="2772"/>
        <v>будни</v>
      </c>
    </row>
    <row r="88695" spans="1:7" x14ac:dyDescent="0.3">
      <c r="A88695">
        <v>158962</v>
      </c>
      <c r="B88695" s="2">
        <v>44357.943957928801</v>
      </c>
      <c r="C88695" s="37">
        <v>0.94395833333333334</v>
      </c>
      <c r="E88695">
        <v>388328</v>
      </c>
      <c r="F88695">
        <f t="shared" si="2771"/>
        <v>4</v>
      </c>
      <c r="G88695" s="37" t="str">
        <f t="shared" si="2772"/>
        <v>будни</v>
      </c>
    </row>
    <row r="88696" spans="1:7" x14ac:dyDescent="0.3">
      <c r="A88696">
        <v>158954</v>
      </c>
      <c r="B88696" s="2">
        <v>44357.941126213591</v>
      </c>
      <c r="C88696" s="37">
        <v>0.94112268518518516</v>
      </c>
      <c r="E88696">
        <v>341333</v>
      </c>
      <c r="F88696">
        <f t="shared" si="2771"/>
        <v>4</v>
      </c>
      <c r="G88696" s="37" t="str">
        <f t="shared" si="2772"/>
        <v>будни</v>
      </c>
    </row>
    <row r="88697" spans="1:7" x14ac:dyDescent="0.3">
      <c r="A88697">
        <v>158958</v>
      </c>
      <c r="B88697" s="2">
        <v>44357.941126213591</v>
      </c>
      <c r="C88697" s="37">
        <v>0.94112268518518516</v>
      </c>
      <c r="E88697">
        <v>88863</v>
      </c>
      <c r="F88697">
        <f t="shared" si="2771"/>
        <v>4</v>
      </c>
      <c r="G88697" s="37" t="str">
        <f t="shared" si="2772"/>
        <v>будни</v>
      </c>
    </row>
    <row r="88698" spans="1:7" x14ac:dyDescent="0.3">
      <c r="A88698">
        <v>158953</v>
      </c>
      <c r="B88698" s="2">
        <v>44357.940721682848</v>
      </c>
      <c r="C88698" s="37">
        <v>0.94071759259259258</v>
      </c>
      <c r="E88698">
        <v>432277</v>
      </c>
      <c r="F88698">
        <f t="shared" si="2771"/>
        <v>4</v>
      </c>
      <c r="G88698" s="37" t="str">
        <f t="shared" si="2772"/>
        <v>будни</v>
      </c>
    </row>
    <row r="88699" spans="1:7" x14ac:dyDescent="0.3">
      <c r="A88699">
        <v>158950</v>
      </c>
      <c r="B88699" s="2">
        <v>44357.940317152104</v>
      </c>
      <c r="C88699" s="37">
        <v>0.9403125</v>
      </c>
      <c r="E88699">
        <v>57325</v>
      </c>
      <c r="F88699">
        <f t="shared" si="2771"/>
        <v>4</v>
      </c>
      <c r="G88699" s="37" t="str">
        <f t="shared" si="2772"/>
        <v>будни</v>
      </c>
    </row>
    <row r="88700" spans="1:7" x14ac:dyDescent="0.3">
      <c r="A88700">
        <v>158945</v>
      </c>
      <c r="B88700" s="2">
        <v>44357.939508090611</v>
      </c>
      <c r="C88700" s="37">
        <v>0.93950231481481483</v>
      </c>
      <c r="E88700">
        <v>328843</v>
      </c>
      <c r="F88700">
        <f t="shared" si="2771"/>
        <v>4</v>
      </c>
      <c r="G88700" s="37" t="str">
        <f t="shared" si="2772"/>
        <v>будни</v>
      </c>
    </row>
    <row r="88701" spans="1:7" x14ac:dyDescent="0.3">
      <c r="A88701">
        <v>158942</v>
      </c>
      <c r="B88701" s="2">
        <v>44357.939103559875</v>
      </c>
      <c r="C88701" s="37">
        <v>0.9391087962962964</v>
      </c>
      <c r="E88701">
        <v>208822</v>
      </c>
      <c r="F88701">
        <f t="shared" si="2771"/>
        <v>4</v>
      </c>
      <c r="G88701" s="37" t="str">
        <f t="shared" si="2772"/>
        <v>будни</v>
      </c>
    </row>
    <row r="88702" spans="1:7" x14ac:dyDescent="0.3">
      <c r="A88702">
        <v>158939</v>
      </c>
      <c r="B88702" s="2">
        <v>44357.937485436894</v>
      </c>
      <c r="C88702" s="37">
        <v>0.93748842592592585</v>
      </c>
      <c r="E88702">
        <v>230507</v>
      </c>
      <c r="F88702">
        <f t="shared" si="2771"/>
        <v>4</v>
      </c>
      <c r="G88702" s="37" t="str">
        <f t="shared" si="2772"/>
        <v>будни</v>
      </c>
    </row>
    <row r="88703" spans="1:7" x14ac:dyDescent="0.3">
      <c r="A88703">
        <v>158934</v>
      </c>
      <c r="B88703" s="2">
        <v>44357.935462783171</v>
      </c>
      <c r="C88703" s="37">
        <v>0.93546296296296294</v>
      </c>
      <c r="E88703">
        <v>104958</v>
      </c>
      <c r="F88703">
        <f t="shared" si="2771"/>
        <v>4</v>
      </c>
      <c r="G88703" s="37" t="str">
        <f t="shared" si="2772"/>
        <v>будни</v>
      </c>
    </row>
    <row r="88704" spans="1:7" x14ac:dyDescent="0.3">
      <c r="A88704">
        <v>158933</v>
      </c>
      <c r="B88704" s="2">
        <v>44357.932999999997</v>
      </c>
      <c r="C88704" s="37">
        <v>0.93299768518518522</v>
      </c>
      <c r="E88704">
        <v>119655</v>
      </c>
      <c r="F88704">
        <f t="shared" si="2771"/>
        <v>4</v>
      </c>
      <c r="G88704" s="37" t="str">
        <f t="shared" si="2772"/>
        <v>будни</v>
      </c>
    </row>
    <row r="88705" spans="1:7" x14ac:dyDescent="0.3">
      <c r="A88705">
        <v>158928</v>
      </c>
      <c r="B88705" s="2">
        <v>44357.931012944988</v>
      </c>
      <c r="C88705" s="37">
        <v>0.93101851851851858</v>
      </c>
      <c r="E88705">
        <v>180863</v>
      </c>
      <c r="F88705">
        <f t="shared" si="2771"/>
        <v>4</v>
      </c>
      <c r="G88705" s="37" t="str">
        <f t="shared" si="2772"/>
        <v>будни</v>
      </c>
    </row>
    <row r="88706" spans="1:7" x14ac:dyDescent="0.3">
      <c r="A88706">
        <v>158925</v>
      </c>
      <c r="B88706" s="2">
        <v>44357.930203883494</v>
      </c>
      <c r="C88706" s="37">
        <v>0.9302083333333333</v>
      </c>
      <c r="E88706">
        <v>470762</v>
      </c>
      <c r="F88706">
        <f t="shared" si="2771"/>
        <v>4</v>
      </c>
      <c r="G88706" s="37" t="str">
        <f t="shared" si="2772"/>
        <v>будни</v>
      </c>
    </row>
    <row r="88707" spans="1:7" x14ac:dyDescent="0.3">
      <c r="A88707">
        <v>158920</v>
      </c>
      <c r="B88707" s="2">
        <v>44357.928990291264</v>
      </c>
      <c r="C88707" s="37">
        <v>0.92899305555555556</v>
      </c>
      <c r="E88707">
        <v>351192</v>
      </c>
      <c r="F88707">
        <f t="shared" ref="F88707:F88770" si="2773">WEEKDAY(B88707,2)</f>
        <v>4</v>
      </c>
      <c r="G88707" s="37" t="str">
        <f t="shared" si="2772"/>
        <v>будни</v>
      </c>
    </row>
    <row r="88708" spans="1:7" x14ac:dyDescent="0.3">
      <c r="A88708">
        <v>158916</v>
      </c>
      <c r="B88708" s="2">
        <v>44357.927372168284</v>
      </c>
      <c r="C88708" s="37">
        <v>0.92737268518518512</v>
      </c>
      <c r="E88708">
        <v>111368</v>
      </c>
      <c r="F88708">
        <f t="shared" si="2773"/>
        <v>4</v>
      </c>
      <c r="G88708" s="37" t="str">
        <f t="shared" si="2772"/>
        <v>будни</v>
      </c>
    </row>
    <row r="88709" spans="1:7" x14ac:dyDescent="0.3">
      <c r="A88709">
        <v>158914</v>
      </c>
      <c r="B88709" s="2">
        <v>44357.926967637541</v>
      </c>
      <c r="C88709" s="37">
        <v>0.92696759259259265</v>
      </c>
      <c r="E88709">
        <v>81550</v>
      </c>
      <c r="F88709">
        <f t="shared" si="2773"/>
        <v>4</v>
      </c>
      <c r="G88709" s="37" t="str">
        <f t="shared" si="2772"/>
        <v>будни</v>
      </c>
    </row>
    <row r="88710" spans="1:7" x14ac:dyDescent="0.3">
      <c r="A88710">
        <v>158912</v>
      </c>
      <c r="B88710" s="2">
        <v>44357.92656310679</v>
      </c>
      <c r="C88710" s="37">
        <v>0.92656250000000007</v>
      </c>
      <c r="E88710">
        <v>250017</v>
      </c>
      <c r="F88710">
        <f t="shared" si="2773"/>
        <v>4</v>
      </c>
      <c r="G88710" s="37" t="str">
        <f t="shared" si="2772"/>
        <v>будни</v>
      </c>
    </row>
    <row r="88711" spans="1:7" x14ac:dyDescent="0.3">
      <c r="A88711">
        <v>158910</v>
      </c>
      <c r="B88711" s="2">
        <v>44357.926158576054</v>
      </c>
      <c r="C88711" s="37">
        <v>0.92615740740740737</v>
      </c>
      <c r="E88711">
        <v>230507</v>
      </c>
      <c r="F88711">
        <f t="shared" si="2773"/>
        <v>4</v>
      </c>
      <c r="G88711" s="37" t="str">
        <f t="shared" si="2772"/>
        <v>будни</v>
      </c>
    </row>
    <row r="88712" spans="1:7" x14ac:dyDescent="0.3">
      <c r="A88712">
        <v>158905</v>
      </c>
      <c r="B88712" s="2">
        <v>44357.924135922331</v>
      </c>
      <c r="C88712" s="37">
        <v>0.92413194444444446</v>
      </c>
      <c r="E88712">
        <v>339123</v>
      </c>
      <c r="F88712">
        <f t="shared" si="2773"/>
        <v>4</v>
      </c>
      <c r="G88712" s="37" t="str">
        <f t="shared" si="2772"/>
        <v>будни</v>
      </c>
    </row>
    <row r="88713" spans="1:7" x14ac:dyDescent="0.3">
      <c r="A88713">
        <v>158904</v>
      </c>
      <c r="B88713" s="2">
        <v>44357.923326860837</v>
      </c>
      <c r="C88713" s="37">
        <v>0.92332175925925919</v>
      </c>
      <c r="E88713">
        <v>112334</v>
      </c>
      <c r="F88713">
        <f t="shared" si="2773"/>
        <v>4</v>
      </c>
      <c r="G88713" s="37" t="str">
        <f t="shared" si="2772"/>
        <v>будни</v>
      </c>
    </row>
    <row r="88714" spans="1:7" x14ac:dyDescent="0.3">
      <c r="A88714">
        <v>158899</v>
      </c>
      <c r="B88714" s="2">
        <v>44357.92251779935</v>
      </c>
      <c r="C88714" s="37">
        <v>0.92252314814814806</v>
      </c>
      <c r="E88714">
        <v>250679</v>
      </c>
      <c r="F88714">
        <f t="shared" si="2773"/>
        <v>4</v>
      </c>
      <c r="G88714" s="37" t="str">
        <f t="shared" si="2772"/>
        <v>будни</v>
      </c>
    </row>
    <row r="88715" spans="1:7" x14ac:dyDescent="0.3">
      <c r="A88715">
        <v>158898</v>
      </c>
      <c r="B88715" s="2">
        <v>44357.921708737864</v>
      </c>
      <c r="C88715" s="37">
        <v>0.92171296296296301</v>
      </c>
      <c r="E88715">
        <v>250679</v>
      </c>
      <c r="F88715">
        <f t="shared" si="2773"/>
        <v>4</v>
      </c>
      <c r="G88715" s="37" t="str">
        <f t="shared" ref="G88715:G88778" si="2774">IF(F88715&gt;=6,"выходные","будни")</f>
        <v>будни</v>
      </c>
    </row>
    <row r="88716" spans="1:7" x14ac:dyDescent="0.3">
      <c r="A88716">
        <v>158896</v>
      </c>
      <c r="B88716" s="2">
        <v>44357.919686084148</v>
      </c>
      <c r="C88716" s="37">
        <v>0.9196875000000001</v>
      </c>
      <c r="E88716">
        <v>411922</v>
      </c>
      <c r="F88716">
        <f t="shared" si="2773"/>
        <v>4</v>
      </c>
      <c r="G88716" s="37" t="str">
        <f t="shared" si="2774"/>
        <v>будни</v>
      </c>
    </row>
    <row r="88717" spans="1:7" x14ac:dyDescent="0.3">
      <c r="A88717">
        <v>158895</v>
      </c>
      <c r="B88717" s="2">
        <v>44357.919281553397</v>
      </c>
      <c r="C88717" s="37">
        <v>0.91928240740740741</v>
      </c>
      <c r="E88717">
        <v>381584</v>
      </c>
      <c r="F88717">
        <f t="shared" si="2773"/>
        <v>4</v>
      </c>
      <c r="G88717" s="37" t="str">
        <f t="shared" si="2774"/>
        <v>будни</v>
      </c>
    </row>
    <row r="88718" spans="1:7" x14ac:dyDescent="0.3">
      <c r="A88718">
        <v>158891</v>
      </c>
      <c r="B88718" s="2">
        <v>44357.918877022654</v>
      </c>
      <c r="C88718" s="37">
        <v>0.91887731481481483</v>
      </c>
      <c r="E88718">
        <v>227775</v>
      </c>
      <c r="F88718">
        <f t="shared" si="2773"/>
        <v>4</v>
      </c>
      <c r="G88718" s="37" t="str">
        <f t="shared" si="2774"/>
        <v>будни</v>
      </c>
    </row>
    <row r="88719" spans="1:7" x14ac:dyDescent="0.3">
      <c r="A88719">
        <v>158890</v>
      </c>
      <c r="B88719" s="2">
        <v>44357.918067961167</v>
      </c>
      <c r="C88719" s="37">
        <v>0.91806712962962955</v>
      </c>
      <c r="E88719">
        <v>36482</v>
      </c>
      <c r="F88719">
        <f t="shared" si="2773"/>
        <v>4</v>
      </c>
      <c r="G88719" s="37" t="str">
        <f t="shared" si="2774"/>
        <v>будни</v>
      </c>
    </row>
    <row r="88720" spans="1:7" x14ac:dyDescent="0.3">
      <c r="A88720">
        <v>158889</v>
      </c>
      <c r="B88720" s="2">
        <v>44357.917663430424</v>
      </c>
      <c r="C88720" s="37">
        <v>0.91766203703703697</v>
      </c>
      <c r="E88720">
        <v>21760</v>
      </c>
      <c r="F88720">
        <f t="shared" si="2773"/>
        <v>4</v>
      </c>
      <c r="G88720" s="37" t="str">
        <f t="shared" si="2774"/>
        <v>будни</v>
      </c>
    </row>
    <row r="88721" spans="1:7" x14ac:dyDescent="0.3">
      <c r="A88721">
        <v>158884</v>
      </c>
      <c r="B88721" s="2">
        <v>44357.916449838187</v>
      </c>
      <c r="C88721" s="37">
        <v>0.91644675925925922</v>
      </c>
      <c r="E88721">
        <v>179296</v>
      </c>
      <c r="F88721">
        <f t="shared" si="2773"/>
        <v>4</v>
      </c>
      <c r="G88721" s="37" t="str">
        <f t="shared" si="2774"/>
        <v>будни</v>
      </c>
    </row>
    <row r="88722" spans="1:7" x14ac:dyDescent="0.3">
      <c r="A88722">
        <v>158881</v>
      </c>
      <c r="B88722" s="2">
        <v>44357.9156407767</v>
      </c>
      <c r="C88722" s="37">
        <v>0.91563657407407406</v>
      </c>
      <c r="E88722">
        <v>317627</v>
      </c>
      <c r="F88722">
        <f t="shared" si="2773"/>
        <v>4</v>
      </c>
      <c r="G88722" s="37" t="str">
        <f t="shared" si="2774"/>
        <v>будни</v>
      </c>
    </row>
    <row r="88723" spans="1:7" x14ac:dyDescent="0.3">
      <c r="A88723">
        <v>158878</v>
      </c>
      <c r="B88723" s="2">
        <v>44357.915333333338</v>
      </c>
      <c r="C88723" s="37">
        <v>0.91533564814814816</v>
      </c>
      <c r="E88723">
        <v>230507</v>
      </c>
      <c r="F88723">
        <f t="shared" si="2773"/>
        <v>4</v>
      </c>
      <c r="G88723" s="37" t="str">
        <f t="shared" si="2774"/>
        <v>будни</v>
      </c>
    </row>
    <row r="88724" spans="1:7" x14ac:dyDescent="0.3">
      <c r="A88724">
        <v>158874</v>
      </c>
      <c r="B88724" s="2">
        <v>44357.914831715214</v>
      </c>
      <c r="C88724" s="37">
        <v>0.9148263888888889</v>
      </c>
      <c r="E88724">
        <v>158978</v>
      </c>
      <c r="F88724">
        <f t="shared" si="2773"/>
        <v>4</v>
      </c>
      <c r="G88724" s="37" t="str">
        <f t="shared" si="2774"/>
        <v>будни</v>
      </c>
    </row>
    <row r="88725" spans="1:7" x14ac:dyDescent="0.3">
      <c r="A88725">
        <v>158870</v>
      </c>
      <c r="B88725" s="2">
        <v>44357.91280906149</v>
      </c>
      <c r="C88725" s="37">
        <v>0.91281249999999992</v>
      </c>
      <c r="E88725">
        <v>180863</v>
      </c>
      <c r="F88725">
        <f t="shared" si="2773"/>
        <v>4</v>
      </c>
      <c r="G88725" s="37" t="str">
        <f t="shared" si="2774"/>
        <v>будни</v>
      </c>
    </row>
    <row r="88726" spans="1:7" x14ac:dyDescent="0.3">
      <c r="A88726">
        <v>158868</v>
      </c>
      <c r="B88726" s="2">
        <v>44357.911999999997</v>
      </c>
      <c r="C88726" s="37">
        <v>0.91200231481481486</v>
      </c>
      <c r="E88726">
        <v>356280</v>
      </c>
      <c r="F88726">
        <f t="shared" si="2773"/>
        <v>4</v>
      </c>
      <c r="G88726" s="37" t="str">
        <f t="shared" si="2774"/>
        <v>будни</v>
      </c>
    </row>
    <row r="88727" spans="1:7" x14ac:dyDescent="0.3">
      <c r="A88727">
        <v>158869</v>
      </c>
      <c r="B88727" s="2">
        <v>44357.911999999997</v>
      </c>
      <c r="C88727" s="37">
        <v>0.91200231481481486</v>
      </c>
      <c r="E88727">
        <v>343624</v>
      </c>
      <c r="F88727">
        <f t="shared" si="2773"/>
        <v>4</v>
      </c>
      <c r="G88727" s="37" t="str">
        <f t="shared" si="2774"/>
        <v>будни</v>
      </c>
    </row>
    <row r="88728" spans="1:7" x14ac:dyDescent="0.3">
      <c r="A88728">
        <v>158867</v>
      </c>
      <c r="B88728" s="2">
        <v>44357.911666666667</v>
      </c>
      <c r="C88728" s="37">
        <v>0.91166666666666663</v>
      </c>
      <c r="E88728">
        <v>339039</v>
      </c>
      <c r="F88728">
        <f t="shared" si="2773"/>
        <v>4</v>
      </c>
      <c r="G88728" s="37" t="str">
        <f t="shared" si="2774"/>
        <v>будни</v>
      </c>
    </row>
    <row r="88729" spans="1:7" x14ac:dyDescent="0.3">
      <c r="A88729">
        <v>158863</v>
      </c>
      <c r="B88729" s="2">
        <v>44357.911595469261</v>
      </c>
      <c r="C88729" s="37">
        <v>0.91159722222222228</v>
      </c>
      <c r="E88729">
        <v>250679</v>
      </c>
      <c r="F88729">
        <f t="shared" si="2773"/>
        <v>4</v>
      </c>
      <c r="G88729" s="37" t="str">
        <f t="shared" si="2774"/>
        <v>будни</v>
      </c>
    </row>
    <row r="88730" spans="1:7" x14ac:dyDescent="0.3">
      <c r="A88730">
        <v>158857</v>
      </c>
      <c r="B88730" s="2">
        <v>44357.91119093851</v>
      </c>
      <c r="C88730" s="37">
        <v>0.91119212962962959</v>
      </c>
      <c r="E88730">
        <v>273920</v>
      </c>
      <c r="F88730">
        <f t="shared" si="2773"/>
        <v>4</v>
      </c>
      <c r="G88730" s="37" t="str">
        <f t="shared" si="2774"/>
        <v>будни</v>
      </c>
    </row>
    <row r="88731" spans="1:7" x14ac:dyDescent="0.3">
      <c r="A88731">
        <v>158858</v>
      </c>
      <c r="B88731" s="2">
        <v>44357.91119093851</v>
      </c>
      <c r="C88731" s="37">
        <v>0.91119212962962959</v>
      </c>
      <c r="E88731">
        <v>230347</v>
      </c>
      <c r="F88731">
        <f t="shared" si="2773"/>
        <v>4</v>
      </c>
      <c r="G88731" s="37" t="str">
        <f t="shared" si="2774"/>
        <v>будни</v>
      </c>
    </row>
    <row r="88732" spans="1:7" x14ac:dyDescent="0.3">
      <c r="A88732">
        <v>158848</v>
      </c>
      <c r="B88732" s="2">
        <v>44357.910381877024</v>
      </c>
      <c r="C88732" s="37">
        <v>0.91038194444444442</v>
      </c>
      <c r="E88732">
        <v>117699</v>
      </c>
      <c r="F88732">
        <f t="shared" si="2773"/>
        <v>4</v>
      </c>
      <c r="G88732" s="37" t="str">
        <f t="shared" si="2774"/>
        <v>будни</v>
      </c>
    </row>
    <row r="88733" spans="1:7" x14ac:dyDescent="0.3">
      <c r="A88733">
        <v>158852</v>
      </c>
      <c r="B88733" s="2">
        <v>44357.910381877024</v>
      </c>
      <c r="C88733" s="37">
        <v>0.91038194444444442</v>
      </c>
      <c r="E88733">
        <v>75717</v>
      </c>
      <c r="F88733">
        <f t="shared" si="2773"/>
        <v>4</v>
      </c>
      <c r="G88733" s="37" t="str">
        <f t="shared" si="2774"/>
        <v>будни</v>
      </c>
    </row>
    <row r="88734" spans="1:7" x14ac:dyDescent="0.3">
      <c r="A88734">
        <v>158837</v>
      </c>
      <c r="B88734" s="2">
        <v>44357.90997734628</v>
      </c>
      <c r="C88734" s="37">
        <v>0.90997685185185195</v>
      </c>
      <c r="E88734">
        <v>150981</v>
      </c>
      <c r="F88734">
        <f t="shared" si="2773"/>
        <v>4</v>
      </c>
      <c r="G88734" s="37" t="str">
        <f t="shared" si="2774"/>
        <v>будни</v>
      </c>
    </row>
    <row r="88735" spans="1:7" x14ac:dyDescent="0.3">
      <c r="A88735">
        <v>158839</v>
      </c>
      <c r="B88735" s="2">
        <v>44357.90997734628</v>
      </c>
      <c r="C88735" s="37">
        <v>0.90997685185185195</v>
      </c>
      <c r="E88735">
        <v>182841</v>
      </c>
      <c r="F88735">
        <f t="shared" si="2773"/>
        <v>4</v>
      </c>
      <c r="G88735" s="37" t="str">
        <f t="shared" si="2774"/>
        <v>будни</v>
      </c>
    </row>
    <row r="88736" spans="1:7" x14ac:dyDescent="0.3">
      <c r="A88736">
        <v>158843</v>
      </c>
      <c r="B88736" s="2">
        <v>44357.90997734628</v>
      </c>
      <c r="C88736" s="37">
        <v>0.90997685185185195</v>
      </c>
      <c r="E88736">
        <v>158978</v>
      </c>
      <c r="F88736">
        <f t="shared" si="2773"/>
        <v>4</v>
      </c>
      <c r="G88736" s="37" t="str">
        <f t="shared" si="2774"/>
        <v>будни</v>
      </c>
    </row>
    <row r="88737" spans="1:7" x14ac:dyDescent="0.3">
      <c r="A88737">
        <v>158835</v>
      </c>
      <c r="B88737" s="2">
        <v>44357.909572815537</v>
      </c>
      <c r="C88737" s="37">
        <v>0.90957175925925926</v>
      </c>
      <c r="E88737">
        <v>351192</v>
      </c>
      <c r="F88737">
        <f t="shared" si="2773"/>
        <v>4</v>
      </c>
      <c r="G88737" s="37" t="str">
        <f t="shared" si="2774"/>
        <v>будни</v>
      </c>
    </row>
    <row r="88738" spans="1:7" x14ac:dyDescent="0.3">
      <c r="A88738">
        <v>158833</v>
      </c>
      <c r="B88738" s="2">
        <v>44357.909168284787</v>
      </c>
      <c r="C88738" s="37">
        <v>0.90916666666666668</v>
      </c>
      <c r="E88738">
        <v>129346</v>
      </c>
      <c r="F88738">
        <f t="shared" si="2773"/>
        <v>4</v>
      </c>
      <c r="G88738" s="37" t="str">
        <f t="shared" si="2774"/>
        <v>будни</v>
      </c>
    </row>
    <row r="88739" spans="1:7" x14ac:dyDescent="0.3">
      <c r="A88739">
        <v>158829</v>
      </c>
      <c r="B88739" s="2">
        <v>44357.908763754043</v>
      </c>
      <c r="C88739" s="37">
        <v>0.9087615740740741</v>
      </c>
      <c r="E88739">
        <v>330333</v>
      </c>
      <c r="F88739">
        <f t="shared" si="2773"/>
        <v>4</v>
      </c>
      <c r="G88739" s="37" t="str">
        <f t="shared" si="2774"/>
        <v>будни</v>
      </c>
    </row>
    <row r="88740" spans="1:7" x14ac:dyDescent="0.3">
      <c r="A88740">
        <v>158821</v>
      </c>
      <c r="B88740" s="2">
        <v>44357.9083592233</v>
      </c>
      <c r="C88740" s="37">
        <v>0.9083564814814814</v>
      </c>
      <c r="E88740">
        <v>182191</v>
      </c>
      <c r="F88740">
        <f t="shared" si="2773"/>
        <v>4</v>
      </c>
      <c r="G88740" s="37" t="str">
        <f t="shared" si="2774"/>
        <v>будни</v>
      </c>
    </row>
    <row r="88741" spans="1:7" x14ac:dyDescent="0.3">
      <c r="A88741">
        <v>158824</v>
      </c>
      <c r="B88741" s="2">
        <v>44357.9083592233</v>
      </c>
      <c r="C88741" s="37">
        <v>0.9083564814814814</v>
      </c>
      <c r="E88741">
        <v>242428</v>
      </c>
      <c r="F88741">
        <f t="shared" si="2773"/>
        <v>4</v>
      </c>
      <c r="G88741" s="37" t="str">
        <f t="shared" si="2774"/>
        <v>будни</v>
      </c>
    </row>
    <row r="88742" spans="1:7" x14ac:dyDescent="0.3">
      <c r="A88742">
        <v>158819</v>
      </c>
      <c r="B88742" s="2">
        <v>44357.907954692557</v>
      </c>
      <c r="C88742" s="37">
        <v>0.90795138888888882</v>
      </c>
      <c r="E88742">
        <v>230507</v>
      </c>
      <c r="F88742">
        <f t="shared" si="2773"/>
        <v>4</v>
      </c>
      <c r="G88742" s="37" t="str">
        <f t="shared" si="2774"/>
        <v>будни</v>
      </c>
    </row>
    <row r="88743" spans="1:7" x14ac:dyDescent="0.3">
      <c r="A88743">
        <v>158812</v>
      </c>
      <c r="B88743" s="2">
        <v>44357.906741100327</v>
      </c>
      <c r="C88743" s="37">
        <v>0.90673611111111108</v>
      </c>
      <c r="E88743">
        <v>118549</v>
      </c>
      <c r="F88743">
        <f t="shared" si="2773"/>
        <v>4</v>
      </c>
      <c r="G88743" s="37" t="str">
        <f t="shared" si="2774"/>
        <v>будни</v>
      </c>
    </row>
    <row r="88744" spans="1:7" x14ac:dyDescent="0.3">
      <c r="A88744">
        <v>158816</v>
      </c>
      <c r="B88744" s="2">
        <v>44357.906741100327</v>
      </c>
      <c r="C88744" s="37">
        <v>0.90673611111111108</v>
      </c>
      <c r="E88744">
        <v>141259</v>
      </c>
      <c r="F88744">
        <f t="shared" si="2773"/>
        <v>4</v>
      </c>
      <c r="G88744" s="37" t="str">
        <f t="shared" si="2774"/>
        <v>будни</v>
      </c>
    </row>
    <row r="88745" spans="1:7" x14ac:dyDescent="0.3">
      <c r="A88745">
        <v>158810</v>
      </c>
      <c r="B88745" s="2">
        <v>44357.90148220065</v>
      </c>
      <c r="C88745" s="37">
        <v>0.90148148148148144</v>
      </c>
      <c r="E88745">
        <v>226824</v>
      </c>
      <c r="F88745">
        <f t="shared" si="2773"/>
        <v>4</v>
      </c>
      <c r="G88745" s="37" t="str">
        <f t="shared" si="2774"/>
        <v>будни</v>
      </c>
    </row>
    <row r="88746" spans="1:7" x14ac:dyDescent="0.3">
      <c r="A88746">
        <v>158796</v>
      </c>
      <c r="B88746" s="2">
        <v>44357.900673139156</v>
      </c>
      <c r="C88746" s="37">
        <v>0.90067129629629628</v>
      </c>
      <c r="E88746">
        <v>351192</v>
      </c>
      <c r="F88746">
        <f t="shared" si="2773"/>
        <v>4</v>
      </c>
      <c r="G88746" s="37" t="str">
        <f t="shared" si="2774"/>
        <v>будни</v>
      </c>
    </row>
    <row r="88747" spans="1:7" x14ac:dyDescent="0.3">
      <c r="A88747">
        <v>158799</v>
      </c>
      <c r="B88747" s="2">
        <v>44357.900673139156</v>
      </c>
      <c r="C88747" s="37">
        <v>0.90067129629629628</v>
      </c>
      <c r="E88747">
        <v>397390</v>
      </c>
      <c r="F88747">
        <f t="shared" si="2773"/>
        <v>4</v>
      </c>
      <c r="G88747" s="37" t="str">
        <f t="shared" si="2774"/>
        <v>будни</v>
      </c>
    </row>
    <row r="88748" spans="1:7" x14ac:dyDescent="0.3">
      <c r="A88748">
        <v>158804</v>
      </c>
      <c r="B88748" s="2">
        <v>44357.900673139156</v>
      </c>
      <c r="C88748" s="37">
        <v>0.90067129629629628</v>
      </c>
      <c r="E88748">
        <v>88863</v>
      </c>
      <c r="F88748">
        <f t="shared" si="2773"/>
        <v>4</v>
      </c>
      <c r="G88748" s="37" t="str">
        <f t="shared" si="2774"/>
        <v>будни</v>
      </c>
    </row>
    <row r="88749" spans="1:7" x14ac:dyDescent="0.3">
      <c r="A88749">
        <v>158809</v>
      </c>
      <c r="B88749" s="2">
        <v>44357.900673139156</v>
      </c>
      <c r="C88749" s="37">
        <v>0.90067129629629628</v>
      </c>
      <c r="E88749">
        <v>411922</v>
      </c>
      <c r="F88749">
        <f t="shared" si="2773"/>
        <v>4</v>
      </c>
      <c r="G88749" s="37" t="str">
        <f t="shared" si="2774"/>
        <v>будни</v>
      </c>
    </row>
    <row r="88750" spans="1:7" x14ac:dyDescent="0.3">
      <c r="A88750">
        <v>158791</v>
      </c>
      <c r="B88750" s="2">
        <v>44357.899666666664</v>
      </c>
      <c r="C88750" s="37">
        <v>0.89966435185185178</v>
      </c>
      <c r="E88750">
        <v>244574</v>
      </c>
      <c r="F88750">
        <f t="shared" si="2773"/>
        <v>4</v>
      </c>
      <c r="G88750" s="37" t="str">
        <f t="shared" si="2774"/>
        <v>будни</v>
      </c>
    </row>
    <row r="88751" spans="1:7" x14ac:dyDescent="0.3">
      <c r="A88751">
        <v>158788</v>
      </c>
      <c r="B88751" s="2">
        <v>44357.89865048544</v>
      </c>
      <c r="C88751" s="37">
        <v>0.89864583333333325</v>
      </c>
      <c r="E88751">
        <v>284325</v>
      </c>
      <c r="F88751">
        <f t="shared" si="2773"/>
        <v>4</v>
      </c>
      <c r="G88751" s="37" t="str">
        <f t="shared" si="2774"/>
        <v>будни</v>
      </c>
    </row>
    <row r="88752" spans="1:7" x14ac:dyDescent="0.3">
      <c r="A88752">
        <v>158787</v>
      </c>
      <c r="B88752" s="2">
        <v>44357.89703236246</v>
      </c>
      <c r="C88752" s="37">
        <v>0.89703703703703708</v>
      </c>
      <c r="E88752">
        <v>238334</v>
      </c>
      <c r="F88752">
        <f t="shared" si="2773"/>
        <v>4</v>
      </c>
      <c r="G88752" s="37" t="str">
        <f t="shared" si="2774"/>
        <v>будни</v>
      </c>
    </row>
    <row r="88753" spans="1:7" x14ac:dyDescent="0.3">
      <c r="A88753">
        <v>158780</v>
      </c>
      <c r="B88753" s="2">
        <v>44357.896627831717</v>
      </c>
      <c r="C88753" s="37">
        <v>0.8966319444444445</v>
      </c>
      <c r="E88753">
        <v>411922</v>
      </c>
      <c r="F88753">
        <f t="shared" si="2773"/>
        <v>4</v>
      </c>
      <c r="G88753" s="37" t="str">
        <f t="shared" si="2774"/>
        <v>будни</v>
      </c>
    </row>
    <row r="88754" spans="1:7" x14ac:dyDescent="0.3">
      <c r="A88754">
        <v>158785</v>
      </c>
      <c r="B88754" s="2">
        <v>44357.896627831717</v>
      </c>
      <c r="C88754" s="37">
        <v>0.8966319444444445</v>
      </c>
      <c r="E88754">
        <v>126396</v>
      </c>
      <c r="F88754">
        <f t="shared" si="2773"/>
        <v>4</v>
      </c>
      <c r="G88754" s="37" t="str">
        <f t="shared" si="2774"/>
        <v>будни</v>
      </c>
    </row>
    <row r="88755" spans="1:7" x14ac:dyDescent="0.3">
      <c r="A88755">
        <v>158772</v>
      </c>
      <c r="B88755" s="2">
        <v>44357.895414239487</v>
      </c>
      <c r="C88755" s="37">
        <v>0.89541666666666664</v>
      </c>
      <c r="E88755">
        <v>343712</v>
      </c>
      <c r="F88755">
        <f t="shared" si="2773"/>
        <v>4</v>
      </c>
      <c r="G88755" s="37" t="str">
        <f t="shared" si="2774"/>
        <v>будни</v>
      </c>
    </row>
    <row r="88756" spans="1:7" x14ac:dyDescent="0.3">
      <c r="A88756">
        <v>158776</v>
      </c>
      <c r="B88756" s="2">
        <v>44357.895414239487</v>
      </c>
      <c r="C88756" s="37">
        <v>0.89541666666666664</v>
      </c>
      <c r="E88756">
        <v>411922</v>
      </c>
      <c r="F88756">
        <f t="shared" si="2773"/>
        <v>4</v>
      </c>
      <c r="G88756" s="37" t="str">
        <f t="shared" si="2774"/>
        <v>будни</v>
      </c>
    </row>
    <row r="88757" spans="1:7" x14ac:dyDescent="0.3">
      <c r="A88757">
        <v>158769</v>
      </c>
      <c r="B88757" s="2">
        <v>44357.894999999997</v>
      </c>
      <c r="C88757" s="37">
        <v>0.89500000000000002</v>
      </c>
      <c r="E88757">
        <v>362672</v>
      </c>
      <c r="F88757">
        <f t="shared" si="2773"/>
        <v>4</v>
      </c>
      <c r="G88757" s="37" t="str">
        <f t="shared" si="2774"/>
        <v>будни</v>
      </c>
    </row>
    <row r="88758" spans="1:7" x14ac:dyDescent="0.3">
      <c r="A88758">
        <v>158762</v>
      </c>
      <c r="B88758" s="2">
        <v>44357.893391585763</v>
      </c>
      <c r="C88758" s="37">
        <v>0.89339120370370362</v>
      </c>
      <c r="E88758">
        <v>311026</v>
      </c>
      <c r="F88758">
        <f t="shared" si="2773"/>
        <v>4</v>
      </c>
      <c r="G88758" s="37" t="str">
        <f t="shared" si="2774"/>
        <v>будни</v>
      </c>
    </row>
    <row r="88759" spans="1:7" x14ac:dyDescent="0.3">
      <c r="A88759">
        <v>158764</v>
      </c>
      <c r="B88759" s="2">
        <v>44357.893391585763</v>
      </c>
      <c r="C88759" s="37">
        <v>0.89339120370370362</v>
      </c>
      <c r="E88759">
        <v>21760</v>
      </c>
      <c r="F88759">
        <f t="shared" si="2773"/>
        <v>4</v>
      </c>
      <c r="G88759" s="37" t="str">
        <f t="shared" si="2774"/>
        <v>будни</v>
      </c>
    </row>
    <row r="88760" spans="1:7" x14ac:dyDescent="0.3">
      <c r="A88760">
        <v>158760</v>
      </c>
      <c r="B88760" s="2">
        <v>44357.89258252427</v>
      </c>
      <c r="C88760" s="37">
        <v>0.89258101851851857</v>
      </c>
      <c r="E88760">
        <v>347008</v>
      </c>
      <c r="F88760">
        <f t="shared" si="2773"/>
        <v>4</v>
      </c>
      <c r="G88760" s="37" t="str">
        <f t="shared" si="2774"/>
        <v>будни</v>
      </c>
    </row>
    <row r="88761" spans="1:7" x14ac:dyDescent="0.3">
      <c r="A88761">
        <v>158755</v>
      </c>
      <c r="B88761" s="2">
        <v>44357.892</v>
      </c>
      <c r="C88761" s="37">
        <v>0.89200231481481485</v>
      </c>
      <c r="E88761">
        <v>21760</v>
      </c>
      <c r="F88761">
        <f t="shared" si="2773"/>
        <v>4</v>
      </c>
      <c r="G88761" s="37" t="str">
        <f t="shared" si="2774"/>
        <v>будни</v>
      </c>
    </row>
    <row r="88762" spans="1:7" x14ac:dyDescent="0.3">
      <c r="A88762">
        <v>158750</v>
      </c>
      <c r="B88762" s="2">
        <v>44357.890155339803</v>
      </c>
      <c r="C88762" s="37">
        <v>0.89015046296296296</v>
      </c>
      <c r="E88762">
        <v>111368</v>
      </c>
      <c r="F88762">
        <f t="shared" si="2773"/>
        <v>4</v>
      </c>
      <c r="G88762" s="37" t="str">
        <f t="shared" si="2774"/>
        <v>будни</v>
      </c>
    </row>
    <row r="88763" spans="1:7" x14ac:dyDescent="0.3">
      <c r="A88763">
        <v>158745</v>
      </c>
      <c r="B88763" s="2">
        <v>44357.889750809059</v>
      </c>
      <c r="C88763" s="37">
        <v>0.88974537037037038</v>
      </c>
      <c r="E88763">
        <v>102086</v>
      </c>
      <c r="F88763">
        <f t="shared" si="2773"/>
        <v>4</v>
      </c>
      <c r="G88763" s="37" t="str">
        <f t="shared" si="2774"/>
        <v>будни</v>
      </c>
    </row>
    <row r="88764" spans="1:7" x14ac:dyDescent="0.3">
      <c r="A88764">
        <v>158734</v>
      </c>
      <c r="B88764" s="2">
        <v>44357.888941747573</v>
      </c>
      <c r="C88764" s="37">
        <v>0.88894675925925926</v>
      </c>
      <c r="E88764">
        <v>86587</v>
      </c>
      <c r="F88764">
        <f t="shared" si="2773"/>
        <v>4</v>
      </c>
      <c r="G88764" s="37" t="str">
        <f t="shared" si="2774"/>
        <v>будни</v>
      </c>
    </row>
    <row r="88765" spans="1:7" x14ac:dyDescent="0.3">
      <c r="A88765">
        <v>158739</v>
      </c>
      <c r="B88765" s="2">
        <v>44357.888941747573</v>
      </c>
      <c r="C88765" s="37">
        <v>0.88894675925925926</v>
      </c>
      <c r="E88765">
        <v>286726</v>
      </c>
      <c r="F88765">
        <f t="shared" si="2773"/>
        <v>4</v>
      </c>
      <c r="G88765" s="37" t="str">
        <f t="shared" si="2774"/>
        <v>будни</v>
      </c>
    </row>
    <row r="88766" spans="1:7" x14ac:dyDescent="0.3">
      <c r="A88766">
        <v>158743</v>
      </c>
      <c r="B88766" s="2">
        <v>44357.888941747573</v>
      </c>
      <c r="C88766" s="37">
        <v>0.88894675925925926</v>
      </c>
      <c r="E88766">
        <v>347393</v>
      </c>
      <c r="F88766">
        <f t="shared" si="2773"/>
        <v>4</v>
      </c>
      <c r="G88766" s="37" t="str">
        <f t="shared" si="2774"/>
        <v>будни</v>
      </c>
    </row>
    <row r="88767" spans="1:7" x14ac:dyDescent="0.3">
      <c r="A88767">
        <v>158728</v>
      </c>
      <c r="B88767" s="2">
        <v>44357.888132686086</v>
      </c>
      <c r="C88767" s="37">
        <v>0.88813657407407398</v>
      </c>
      <c r="E88767">
        <v>376155</v>
      </c>
      <c r="F88767">
        <f t="shared" si="2773"/>
        <v>4</v>
      </c>
      <c r="G88767" s="37" t="str">
        <f t="shared" si="2774"/>
        <v>будни</v>
      </c>
    </row>
    <row r="88768" spans="1:7" x14ac:dyDescent="0.3">
      <c r="A88768">
        <v>158731</v>
      </c>
      <c r="B88768" s="2">
        <v>44357.888132686086</v>
      </c>
      <c r="C88768" s="37">
        <v>0.88813657407407398</v>
      </c>
      <c r="E88768">
        <v>273603</v>
      </c>
      <c r="F88768">
        <f t="shared" si="2773"/>
        <v>4</v>
      </c>
      <c r="G88768" s="37" t="str">
        <f t="shared" si="2774"/>
        <v>будни</v>
      </c>
    </row>
    <row r="88769" spans="1:7" x14ac:dyDescent="0.3">
      <c r="A88769">
        <v>158724</v>
      </c>
      <c r="B88769" s="2">
        <v>44357.887333333332</v>
      </c>
      <c r="C88769" s="37">
        <v>0.88733796296296286</v>
      </c>
      <c r="E88769">
        <v>86587</v>
      </c>
      <c r="F88769">
        <f t="shared" si="2773"/>
        <v>4</v>
      </c>
      <c r="G88769" s="37" t="str">
        <f t="shared" si="2774"/>
        <v>будни</v>
      </c>
    </row>
    <row r="88770" spans="1:7" x14ac:dyDescent="0.3">
      <c r="A88770">
        <v>158720</v>
      </c>
      <c r="B88770" s="2">
        <v>44357.8873236246</v>
      </c>
      <c r="C88770" s="37">
        <v>0.88732638888888893</v>
      </c>
      <c r="E88770">
        <v>470762</v>
      </c>
      <c r="F88770">
        <f t="shared" si="2773"/>
        <v>4</v>
      </c>
      <c r="G88770" s="37" t="str">
        <f t="shared" si="2774"/>
        <v>будни</v>
      </c>
    </row>
    <row r="88771" spans="1:7" x14ac:dyDescent="0.3">
      <c r="A88771">
        <v>158721</v>
      </c>
      <c r="B88771" s="2">
        <v>44357.8873236246</v>
      </c>
      <c r="C88771" s="37">
        <v>0.88732638888888893</v>
      </c>
      <c r="E88771">
        <v>141918</v>
      </c>
      <c r="F88771">
        <f t="shared" ref="F88771:F88834" si="2775">WEEKDAY(B88771,2)</f>
        <v>4</v>
      </c>
      <c r="G88771" s="37" t="str">
        <f t="shared" si="2774"/>
        <v>будни</v>
      </c>
    </row>
    <row r="88772" spans="1:7" x14ac:dyDescent="0.3">
      <c r="A88772">
        <v>158712</v>
      </c>
      <c r="B88772" s="2">
        <v>44357.886919093849</v>
      </c>
      <c r="C88772" s="37">
        <v>0.88692129629629635</v>
      </c>
      <c r="E88772">
        <v>429494</v>
      </c>
      <c r="F88772">
        <f t="shared" si="2775"/>
        <v>4</v>
      </c>
      <c r="G88772" s="37" t="str">
        <f t="shared" si="2774"/>
        <v>будни</v>
      </c>
    </row>
    <row r="88773" spans="1:7" x14ac:dyDescent="0.3">
      <c r="A88773">
        <v>158717</v>
      </c>
      <c r="B88773" s="2">
        <v>44357.886919093849</v>
      </c>
      <c r="C88773" s="37">
        <v>0.88692129629629635</v>
      </c>
      <c r="E88773">
        <v>390562</v>
      </c>
      <c r="F88773">
        <f t="shared" si="2775"/>
        <v>4</v>
      </c>
      <c r="G88773" s="37" t="str">
        <f t="shared" si="2774"/>
        <v>будни</v>
      </c>
    </row>
    <row r="88774" spans="1:7" x14ac:dyDescent="0.3">
      <c r="A88774">
        <v>158711</v>
      </c>
      <c r="B88774" s="2">
        <v>44357.885333333339</v>
      </c>
      <c r="C88774" s="37">
        <v>0.88533564814814814</v>
      </c>
      <c r="E88774">
        <v>250679</v>
      </c>
      <c r="F88774">
        <f t="shared" si="2775"/>
        <v>4</v>
      </c>
      <c r="G88774" s="37" t="str">
        <f t="shared" si="2774"/>
        <v>будни</v>
      </c>
    </row>
    <row r="88775" spans="1:7" x14ac:dyDescent="0.3">
      <c r="A88775">
        <v>158709</v>
      </c>
      <c r="B88775" s="2">
        <v>44357.884896440133</v>
      </c>
      <c r="C88775" s="37">
        <v>0.88489583333333333</v>
      </c>
      <c r="E88775">
        <v>21760</v>
      </c>
      <c r="F88775">
        <f t="shared" si="2775"/>
        <v>4</v>
      </c>
      <c r="G88775" s="37" t="str">
        <f t="shared" si="2774"/>
        <v>будни</v>
      </c>
    </row>
    <row r="88776" spans="1:7" x14ac:dyDescent="0.3">
      <c r="A88776">
        <v>158699</v>
      </c>
      <c r="B88776" s="2">
        <v>44357.884896440126</v>
      </c>
      <c r="C88776" s="37">
        <v>0.88489583333333333</v>
      </c>
      <c r="E88776">
        <v>181651</v>
      </c>
      <c r="F88776">
        <f t="shared" si="2775"/>
        <v>4</v>
      </c>
      <c r="G88776" s="37" t="str">
        <f t="shared" si="2774"/>
        <v>будни</v>
      </c>
    </row>
    <row r="88777" spans="1:7" x14ac:dyDescent="0.3">
      <c r="A88777">
        <v>158704</v>
      </c>
      <c r="B88777" s="2">
        <v>44357.884896440126</v>
      </c>
      <c r="C88777" s="37">
        <v>0.88489583333333333</v>
      </c>
      <c r="E88777">
        <v>394819</v>
      </c>
      <c r="F88777">
        <f t="shared" si="2775"/>
        <v>4</v>
      </c>
      <c r="G88777" s="37" t="str">
        <f t="shared" si="2774"/>
        <v>будни</v>
      </c>
    </row>
    <row r="88778" spans="1:7" x14ac:dyDescent="0.3">
      <c r="A88778">
        <v>158691</v>
      </c>
      <c r="B88778" s="2">
        <v>44357.884491909383</v>
      </c>
      <c r="C88778" s="37">
        <v>0.88449074074074074</v>
      </c>
      <c r="E88778">
        <v>209122</v>
      </c>
      <c r="F88778">
        <f t="shared" si="2775"/>
        <v>4</v>
      </c>
      <c r="G88778" s="37" t="str">
        <f t="shared" si="2774"/>
        <v>будни</v>
      </c>
    </row>
    <row r="88779" spans="1:7" x14ac:dyDescent="0.3">
      <c r="A88779">
        <v>158696</v>
      </c>
      <c r="B88779" s="2">
        <v>44357.884491909383</v>
      </c>
      <c r="C88779" s="37">
        <v>0.88449074074074074</v>
      </c>
      <c r="E88779">
        <v>250679</v>
      </c>
      <c r="F88779">
        <f t="shared" si="2775"/>
        <v>4</v>
      </c>
      <c r="G88779" s="37" t="str">
        <f t="shared" ref="G88779:G88842" si="2776">IF(F88779&gt;=6,"выходные","будни")</f>
        <v>будни</v>
      </c>
    </row>
    <row r="88780" spans="1:7" x14ac:dyDescent="0.3">
      <c r="A88780">
        <v>158689</v>
      </c>
      <c r="B88780" s="2">
        <v>44357.883682847896</v>
      </c>
      <c r="C88780" s="37">
        <v>0.88368055555555547</v>
      </c>
      <c r="E88780">
        <v>267896</v>
      </c>
      <c r="F88780">
        <f t="shared" si="2775"/>
        <v>4</v>
      </c>
      <c r="G88780" s="37" t="str">
        <f t="shared" si="2776"/>
        <v>будни</v>
      </c>
    </row>
    <row r="88781" spans="1:7" x14ac:dyDescent="0.3">
      <c r="A88781">
        <v>158684</v>
      </c>
      <c r="B88781" s="2">
        <v>44357.882469255666</v>
      </c>
      <c r="C88781" s="37">
        <v>0.88246527777777783</v>
      </c>
      <c r="E88781">
        <v>118549</v>
      </c>
      <c r="F88781">
        <f t="shared" si="2775"/>
        <v>4</v>
      </c>
      <c r="G88781" s="37" t="str">
        <f t="shared" si="2776"/>
        <v>будни</v>
      </c>
    </row>
    <row r="88782" spans="1:7" x14ac:dyDescent="0.3">
      <c r="A88782">
        <v>158679</v>
      </c>
      <c r="B88782" s="2">
        <v>44357.881255663429</v>
      </c>
      <c r="C88782" s="37">
        <v>0.88124999999999998</v>
      </c>
      <c r="E88782">
        <v>478377</v>
      </c>
      <c r="F88782">
        <f t="shared" si="2775"/>
        <v>4</v>
      </c>
      <c r="G88782" s="37" t="str">
        <f t="shared" si="2776"/>
        <v>будни</v>
      </c>
    </row>
    <row r="88783" spans="1:7" x14ac:dyDescent="0.3">
      <c r="A88783">
        <v>158677</v>
      </c>
      <c r="B88783" s="2">
        <v>44357.881000000001</v>
      </c>
      <c r="C88783" s="37">
        <v>0.88099537037037035</v>
      </c>
      <c r="E88783">
        <v>347393</v>
      </c>
      <c r="F88783">
        <f t="shared" si="2775"/>
        <v>4</v>
      </c>
      <c r="G88783" s="37" t="str">
        <f t="shared" si="2776"/>
        <v>будни</v>
      </c>
    </row>
    <row r="88784" spans="1:7" x14ac:dyDescent="0.3">
      <c r="A88784">
        <v>158670</v>
      </c>
      <c r="B88784" s="2">
        <v>44357.880851132686</v>
      </c>
      <c r="C88784" s="37">
        <v>0.88085648148148143</v>
      </c>
      <c r="E88784">
        <v>154256</v>
      </c>
      <c r="F88784">
        <f t="shared" si="2775"/>
        <v>4</v>
      </c>
      <c r="G88784" s="37" t="str">
        <f t="shared" si="2776"/>
        <v>будни</v>
      </c>
    </row>
    <row r="88785" spans="1:7" x14ac:dyDescent="0.3">
      <c r="A88785">
        <v>158675</v>
      </c>
      <c r="B88785" s="2">
        <v>44357.880851132686</v>
      </c>
      <c r="C88785" s="37">
        <v>0.88085648148148143</v>
      </c>
      <c r="E88785">
        <v>182984</v>
      </c>
      <c r="F88785">
        <f t="shared" si="2775"/>
        <v>4</v>
      </c>
      <c r="G88785" s="37" t="str">
        <f t="shared" si="2776"/>
        <v>будни</v>
      </c>
    </row>
    <row r="88786" spans="1:7" x14ac:dyDescent="0.3">
      <c r="A88786">
        <v>158668</v>
      </c>
      <c r="B88786" s="2">
        <v>44357.880446601943</v>
      </c>
      <c r="C88786" s="37">
        <v>0.88045138888888885</v>
      </c>
      <c r="E88786">
        <v>411922</v>
      </c>
      <c r="F88786">
        <f t="shared" si="2775"/>
        <v>4</v>
      </c>
      <c r="G88786" s="37" t="str">
        <f t="shared" si="2776"/>
        <v>будни</v>
      </c>
    </row>
    <row r="88787" spans="1:7" x14ac:dyDescent="0.3">
      <c r="A88787">
        <v>158667</v>
      </c>
      <c r="B88787" s="2">
        <v>44357.878828478963</v>
      </c>
      <c r="C88787" s="37">
        <v>0.87883101851851853</v>
      </c>
      <c r="E88787">
        <v>37644</v>
      </c>
      <c r="F88787">
        <f t="shared" si="2775"/>
        <v>4</v>
      </c>
      <c r="G88787" s="37" t="str">
        <f t="shared" si="2776"/>
        <v>будни</v>
      </c>
    </row>
    <row r="88788" spans="1:7" x14ac:dyDescent="0.3">
      <c r="A88788">
        <v>158664</v>
      </c>
      <c r="B88788" s="2">
        <v>44357.878423948219</v>
      </c>
      <c r="C88788" s="37">
        <v>0.87842592592592583</v>
      </c>
      <c r="E88788">
        <v>330753</v>
      </c>
      <c r="F88788">
        <f t="shared" si="2775"/>
        <v>4</v>
      </c>
      <c r="G88788" s="37" t="str">
        <f t="shared" si="2776"/>
        <v>будни</v>
      </c>
    </row>
    <row r="88789" spans="1:7" x14ac:dyDescent="0.3">
      <c r="A88789">
        <v>158660</v>
      </c>
      <c r="B88789" s="2">
        <v>44357.87721035599</v>
      </c>
      <c r="C88789" s="37">
        <v>0.8772106481481482</v>
      </c>
      <c r="E88789">
        <v>274147</v>
      </c>
      <c r="F88789">
        <f t="shared" si="2775"/>
        <v>4</v>
      </c>
      <c r="G88789" s="37" t="str">
        <f t="shared" si="2776"/>
        <v>будни</v>
      </c>
    </row>
    <row r="88790" spans="1:7" x14ac:dyDescent="0.3">
      <c r="A88790">
        <v>158663</v>
      </c>
      <c r="B88790" s="2">
        <v>44357.87721035599</v>
      </c>
      <c r="C88790" s="37">
        <v>0.8772106481481482</v>
      </c>
      <c r="E88790">
        <v>294042</v>
      </c>
      <c r="F88790">
        <f t="shared" si="2775"/>
        <v>4</v>
      </c>
      <c r="G88790" s="37" t="str">
        <f t="shared" si="2776"/>
        <v>будни</v>
      </c>
    </row>
    <row r="88791" spans="1:7" x14ac:dyDescent="0.3">
      <c r="A88791">
        <v>158659</v>
      </c>
      <c r="B88791" s="2">
        <v>44357.87599676376</v>
      </c>
      <c r="C88791" s="37">
        <v>0.87599537037037034</v>
      </c>
      <c r="E88791">
        <v>102086</v>
      </c>
      <c r="F88791">
        <f t="shared" si="2775"/>
        <v>4</v>
      </c>
      <c r="G88791" s="37" t="str">
        <f t="shared" si="2776"/>
        <v>будни</v>
      </c>
    </row>
    <row r="88792" spans="1:7" x14ac:dyDescent="0.3">
      <c r="A88792">
        <v>158657</v>
      </c>
      <c r="B88792" s="2">
        <v>44357.875592233009</v>
      </c>
      <c r="C88792" s="37">
        <v>0.87559027777777787</v>
      </c>
      <c r="E88792">
        <v>60752</v>
      </c>
      <c r="F88792">
        <f t="shared" si="2775"/>
        <v>4</v>
      </c>
      <c r="G88792" s="37" t="str">
        <f t="shared" si="2776"/>
        <v>будни</v>
      </c>
    </row>
    <row r="88793" spans="1:7" x14ac:dyDescent="0.3">
      <c r="A88793">
        <v>158654</v>
      </c>
      <c r="B88793" s="2">
        <v>44357.875187702266</v>
      </c>
      <c r="C88793" s="37">
        <v>0.87518518518518518</v>
      </c>
      <c r="E88793">
        <v>183290</v>
      </c>
      <c r="F88793">
        <f t="shared" si="2775"/>
        <v>4</v>
      </c>
      <c r="G88793" s="37" t="str">
        <f t="shared" si="2776"/>
        <v>будни</v>
      </c>
    </row>
    <row r="88794" spans="1:7" x14ac:dyDescent="0.3">
      <c r="A88794">
        <v>158652</v>
      </c>
      <c r="B88794" s="2">
        <v>44357.874783171515</v>
      </c>
      <c r="C88794" s="37">
        <v>0.8747800925925926</v>
      </c>
      <c r="E88794">
        <v>380039</v>
      </c>
      <c r="F88794">
        <f t="shared" si="2775"/>
        <v>4</v>
      </c>
      <c r="G88794" s="37" t="str">
        <f t="shared" si="2776"/>
        <v>будни</v>
      </c>
    </row>
    <row r="88795" spans="1:7" x14ac:dyDescent="0.3">
      <c r="A88795">
        <v>158646</v>
      </c>
      <c r="B88795" s="2">
        <v>44357.874378640779</v>
      </c>
      <c r="C88795" s="37">
        <v>0.87437500000000001</v>
      </c>
      <c r="E88795">
        <v>194230</v>
      </c>
      <c r="F88795">
        <f t="shared" si="2775"/>
        <v>4</v>
      </c>
      <c r="G88795" s="37" t="str">
        <f t="shared" si="2776"/>
        <v>будни</v>
      </c>
    </row>
    <row r="88796" spans="1:7" x14ac:dyDescent="0.3">
      <c r="A88796">
        <v>158648</v>
      </c>
      <c r="B88796" s="2">
        <v>44357.874378640779</v>
      </c>
      <c r="C88796" s="37">
        <v>0.87437500000000001</v>
      </c>
      <c r="E88796">
        <v>75550</v>
      </c>
      <c r="F88796">
        <f t="shared" si="2775"/>
        <v>4</v>
      </c>
      <c r="G88796" s="37" t="str">
        <f t="shared" si="2776"/>
        <v>будни</v>
      </c>
    </row>
    <row r="88797" spans="1:7" x14ac:dyDescent="0.3">
      <c r="A88797">
        <v>158649</v>
      </c>
      <c r="B88797" s="2">
        <v>44357.874378640779</v>
      </c>
      <c r="C88797" s="37">
        <v>0.87437500000000001</v>
      </c>
      <c r="E88797">
        <v>351192</v>
      </c>
      <c r="F88797">
        <f t="shared" si="2775"/>
        <v>4</v>
      </c>
      <c r="G88797" s="37" t="str">
        <f t="shared" si="2776"/>
        <v>будни</v>
      </c>
    </row>
    <row r="88798" spans="1:7" x14ac:dyDescent="0.3">
      <c r="A88798">
        <v>158641</v>
      </c>
      <c r="B88798" s="2">
        <v>44357.873974110029</v>
      </c>
      <c r="C88798" s="37">
        <v>0.87396990740740732</v>
      </c>
      <c r="E88798">
        <v>470762</v>
      </c>
      <c r="F88798">
        <f t="shared" si="2775"/>
        <v>4</v>
      </c>
      <c r="G88798" s="37" t="str">
        <f t="shared" si="2776"/>
        <v>будни</v>
      </c>
    </row>
    <row r="88799" spans="1:7" x14ac:dyDescent="0.3">
      <c r="A88799">
        <v>158636</v>
      </c>
      <c r="B88799" s="2">
        <v>44357.873569579286</v>
      </c>
      <c r="C88799" s="37">
        <v>0.87356481481481474</v>
      </c>
      <c r="E88799">
        <v>351192</v>
      </c>
      <c r="F88799">
        <f t="shared" si="2775"/>
        <v>4</v>
      </c>
      <c r="G88799" s="37" t="str">
        <f t="shared" si="2776"/>
        <v>будни</v>
      </c>
    </row>
    <row r="88800" spans="1:7" x14ac:dyDescent="0.3">
      <c r="A88800">
        <v>158633</v>
      </c>
      <c r="B88800" s="2">
        <v>44357.872760517799</v>
      </c>
      <c r="C88800" s="37">
        <v>0.87276620370370372</v>
      </c>
      <c r="E88800">
        <v>293657</v>
      </c>
      <c r="F88800">
        <f t="shared" si="2775"/>
        <v>4</v>
      </c>
      <c r="G88800" s="37" t="str">
        <f t="shared" si="2776"/>
        <v>будни</v>
      </c>
    </row>
    <row r="88801" spans="1:7" x14ac:dyDescent="0.3">
      <c r="A88801">
        <v>158635</v>
      </c>
      <c r="B88801" s="2">
        <v>44357.872760517799</v>
      </c>
      <c r="C88801" s="37">
        <v>0.87276620370370372</v>
      </c>
      <c r="E88801">
        <v>33890</v>
      </c>
      <c r="F88801">
        <f t="shared" si="2775"/>
        <v>4</v>
      </c>
      <c r="G88801" s="37" t="str">
        <f t="shared" si="2776"/>
        <v>будни</v>
      </c>
    </row>
    <row r="88802" spans="1:7" x14ac:dyDescent="0.3">
      <c r="A88802">
        <v>158630</v>
      </c>
      <c r="B88802" s="2">
        <v>44357.872355987056</v>
      </c>
      <c r="C88802" s="37">
        <v>0.87236111111111114</v>
      </c>
      <c r="E88802">
        <v>411922</v>
      </c>
      <c r="F88802">
        <f t="shared" si="2775"/>
        <v>4</v>
      </c>
      <c r="G88802" s="37" t="str">
        <f t="shared" si="2776"/>
        <v>будни</v>
      </c>
    </row>
    <row r="88803" spans="1:7" x14ac:dyDescent="0.3">
      <c r="A88803">
        <v>158629</v>
      </c>
      <c r="B88803" s="2">
        <v>44357.871951456305</v>
      </c>
      <c r="C88803" s="37">
        <v>0.87195601851851856</v>
      </c>
      <c r="E88803">
        <v>103560</v>
      </c>
      <c r="F88803">
        <f t="shared" si="2775"/>
        <v>4</v>
      </c>
      <c r="G88803" s="37" t="str">
        <f t="shared" si="2776"/>
        <v>будни</v>
      </c>
    </row>
    <row r="88804" spans="1:7" x14ac:dyDescent="0.3">
      <c r="A88804">
        <v>158624</v>
      </c>
      <c r="B88804" s="2">
        <v>44357.871546925562</v>
      </c>
      <c r="C88804" s="37">
        <v>0.87155092592592587</v>
      </c>
      <c r="E88804">
        <v>52197</v>
      </c>
      <c r="F88804">
        <f t="shared" si="2775"/>
        <v>4</v>
      </c>
      <c r="G88804" s="37" t="str">
        <f t="shared" si="2776"/>
        <v>будни</v>
      </c>
    </row>
    <row r="88805" spans="1:7" x14ac:dyDescent="0.3">
      <c r="A88805">
        <v>158622</v>
      </c>
      <c r="B88805" s="2">
        <v>44357.869928802589</v>
      </c>
      <c r="C88805" s="37">
        <v>0.86993055555555554</v>
      </c>
      <c r="E88805">
        <v>241927</v>
      </c>
      <c r="F88805">
        <f t="shared" si="2775"/>
        <v>4</v>
      </c>
      <c r="G88805" s="37" t="str">
        <f t="shared" si="2776"/>
        <v>будни</v>
      </c>
    </row>
    <row r="88806" spans="1:7" x14ac:dyDescent="0.3">
      <c r="A88806">
        <v>158619</v>
      </c>
      <c r="B88806" s="2">
        <v>44357.866288025893</v>
      </c>
      <c r="C88806" s="37">
        <v>0.86628472222222219</v>
      </c>
      <c r="E88806">
        <v>220611</v>
      </c>
      <c r="F88806">
        <f t="shared" si="2775"/>
        <v>4</v>
      </c>
      <c r="G88806" s="37" t="str">
        <f t="shared" si="2776"/>
        <v>будни</v>
      </c>
    </row>
    <row r="88807" spans="1:7" x14ac:dyDescent="0.3">
      <c r="A88807">
        <v>158606</v>
      </c>
      <c r="B88807" s="2">
        <v>44357.863051779939</v>
      </c>
      <c r="C88807" s="37">
        <v>0.86305555555555558</v>
      </c>
      <c r="E88807">
        <v>208125</v>
      </c>
      <c r="F88807">
        <f t="shared" si="2775"/>
        <v>4</v>
      </c>
      <c r="G88807" s="37" t="str">
        <f t="shared" si="2776"/>
        <v>будни</v>
      </c>
    </row>
    <row r="88808" spans="1:7" x14ac:dyDescent="0.3">
      <c r="A88808">
        <v>158610</v>
      </c>
      <c r="B88808" s="2">
        <v>44357.863051779939</v>
      </c>
      <c r="C88808" s="37">
        <v>0.86305555555555558</v>
      </c>
      <c r="E88808">
        <v>417458</v>
      </c>
      <c r="F88808">
        <f t="shared" si="2775"/>
        <v>4</v>
      </c>
      <c r="G88808" s="37" t="str">
        <f t="shared" si="2776"/>
        <v>будни</v>
      </c>
    </row>
    <row r="88809" spans="1:7" x14ac:dyDescent="0.3">
      <c r="A88809">
        <v>158614</v>
      </c>
      <c r="B88809" s="2">
        <v>44357.863051779939</v>
      </c>
      <c r="C88809" s="37">
        <v>0.86305555555555558</v>
      </c>
      <c r="E88809">
        <v>411922</v>
      </c>
      <c r="F88809">
        <f t="shared" si="2775"/>
        <v>4</v>
      </c>
      <c r="G88809" s="37" t="str">
        <f t="shared" si="2776"/>
        <v>будни</v>
      </c>
    </row>
    <row r="88810" spans="1:7" x14ac:dyDescent="0.3">
      <c r="A88810">
        <v>158599</v>
      </c>
      <c r="B88810" s="2">
        <v>44357.862242718445</v>
      </c>
      <c r="C88810" s="37">
        <v>0.86224537037037041</v>
      </c>
      <c r="E88810">
        <v>401115</v>
      </c>
      <c r="F88810">
        <f t="shared" si="2775"/>
        <v>4</v>
      </c>
      <c r="G88810" s="37" t="str">
        <f t="shared" si="2776"/>
        <v>будни</v>
      </c>
    </row>
    <row r="88811" spans="1:7" x14ac:dyDescent="0.3">
      <c r="A88811">
        <v>158603</v>
      </c>
      <c r="B88811" s="2">
        <v>44357.862242718445</v>
      </c>
      <c r="C88811" s="37">
        <v>0.86224537037037041</v>
      </c>
      <c r="E88811">
        <v>158978</v>
      </c>
      <c r="F88811">
        <f t="shared" si="2775"/>
        <v>4</v>
      </c>
      <c r="G88811" s="37" t="str">
        <f t="shared" si="2776"/>
        <v>будни</v>
      </c>
    </row>
    <row r="88812" spans="1:7" x14ac:dyDescent="0.3">
      <c r="A88812">
        <v>158594</v>
      </c>
      <c r="B88812" s="2">
        <v>44357.859815533986</v>
      </c>
      <c r="C88812" s="37">
        <v>0.85981481481481481</v>
      </c>
      <c r="E88812">
        <v>347393</v>
      </c>
      <c r="F88812">
        <f t="shared" si="2775"/>
        <v>4</v>
      </c>
      <c r="G88812" s="37" t="str">
        <f t="shared" si="2776"/>
        <v>будни</v>
      </c>
    </row>
    <row r="88813" spans="1:7" x14ac:dyDescent="0.3">
      <c r="A88813">
        <v>158591</v>
      </c>
      <c r="B88813" s="2">
        <v>44357.858601941742</v>
      </c>
      <c r="C88813" s="37">
        <v>0.85859953703703706</v>
      </c>
      <c r="E88813">
        <v>438887</v>
      </c>
      <c r="F88813">
        <f t="shared" si="2775"/>
        <v>4</v>
      </c>
      <c r="G88813" s="37" t="str">
        <f t="shared" si="2776"/>
        <v>будни</v>
      </c>
    </row>
    <row r="88814" spans="1:7" x14ac:dyDescent="0.3">
      <c r="A88814">
        <v>158587</v>
      </c>
      <c r="B88814" s="2">
        <v>44357.858197411006</v>
      </c>
      <c r="C88814" s="37">
        <v>0.85819444444444448</v>
      </c>
      <c r="E88814">
        <v>158978</v>
      </c>
      <c r="F88814">
        <f t="shared" si="2775"/>
        <v>4</v>
      </c>
      <c r="G88814" s="37" t="str">
        <f t="shared" si="2776"/>
        <v>будни</v>
      </c>
    </row>
    <row r="88815" spans="1:7" x14ac:dyDescent="0.3">
      <c r="A88815">
        <v>158589</v>
      </c>
      <c r="B88815" s="2">
        <v>44357.858197411006</v>
      </c>
      <c r="C88815" s="37">
        <v>0.85819444444444448</v>
      </c>
      <c r="E88815">
        <v>411922</v>
      </c>
      <c r="F88815">
        <f t="shared" si="2775"/>
        <v>4</v>
      </c>
      <c r="G88815" s="37" t="str">
        <f t="shared" si="2776"/>
        <v>будни</v>
      </c>
    </row>
    <row r="88816" spans="1:7" x14ac:dyDescent="0.3">
      <c r="A88816">
        <v>158585</v>
      </c>
      <c r="B88816" s="2">
        <v>44357.856983818769</v>
      </c>
      <c r="C88816" s="37">
        <v>0.85697916666666663</v>
      </c>
      <c r="E88816">
        <v>230507</v>
      </c>
      <c r="F88816">
        <f t="shared" si="2775"/>
        <v>4</v>
      </c>
      <c r="G88816" s="37" t="str">
        <f t="shared" si="2776"/>
        <v>будни</v>
      </c>
    </row>
    <row r="88817" spans="1:7" x14ac:dyDescent="0.3">
      <c r="A88817">
        <v>158576</v>
      </c>
      <c r="B88817" s="2">
        <v>44357.856579288025</v>
      </c>
      <c r="C88817" s="37">
        <v>0.85657407407407404</v>
      </c>
      <c r="E88817">
        <v>95638</v>
      </c>
      <c r="F88817">
        <f t="shared" si="2775"/>
        <v>4</v>
      </c>
      <c r="G88817" s="37" t="str">
        <f t="shared" si="2776"/>
        <v>будни</v>
      </c>
    </row>
    <row r="88818" spans="1:7" x14ac:dyDescent="0.3">
      <c r="A88818">
        <v>158580</v>
      </c>
      <c r="B88818" s="2">
        <v>44357.856579288025</v>
      </c>
      <c r="C88818" s="37">
        <v>0.85657407407407404</v>
      </c>
      <c r="E88818">
        <v>28360</v>
      </c>
      <c r="F88818">
        <f t="shared" si="2775"/>
        <v>4</v>
      </c>
      <c r="G88818" s="37" t="str">
        <f t="shared" si="2776"/>
        <v>будни</v>
      </c>
    </row>
    <row r="88819" spans="1:7" x14ac:dyDescent="0.3">
      <c r="A88819">
        <v>158573</v>
      </c>
      <c r="B88819" s="2">
        <v>44357.856174757282</v>
      </c>
      <c r="C88819" s="37">
        <v>0.85616898148148157</v>
      </c>
      <c r="E88819">
        <v>254768</v>
      </c>
      <c r="F88819">
        <f t="shared" si="2775"/>
        <v>4</v>
      </c>
      <c r="G88819" s="37" t="str">
        <f t="shared" si="2776"/>
        <v>будни</v>
      </c>
    </row>
    <row r="88820" spans="1:7" x14ac:dyDescent="0.3">
      <c r="A88820">
        <v>158568</v>
      </c>
      <c r="B88820" s="2">
        <v>44357.855365695788</v>
      </c>
      <c r="C88820" s="37">
        <v>0.85537037037037045</v>
      </c>
      <c r="E88820">
        <v>75550</v>
      </c>
      <c r="F88820">
        <f t="shared" si="2775"/>
        <v>4</v>
      </c>
      <c r="G88820" s="37" t="str">
        <f t="shared" si="2776"/>
        <v>будни</v>
      </c>
    </row>
    <row r="88821" spans="1:7" x14ac:dyDescent="0.3">
      <c r="A88821">
        <v>158564</v>
      </c>
      <c r="B88821" s="2">
        <v>44357.853343042072</v>
      </c>
      <c r="C88821" s="37">
        <v>0.85334490740740743</v>
      </c>
      <c r="E88821">
        <v>88863</v>
      </c>
      <c r="F88821">
        <f t="shared" si="2775"/>
        <v>4</v>
      </c>
      <c r="G88821" s="37" t="str">
        <f t="shared" si="2776"/>
        <v>будни</v>
      </c>
    </row>
    <row r="88822" spans="1:7" x14ac:dyDescent="0.3">
      <c r="A88822">
        <v>158562</v>
      </c>
      <c r="B88822" s="2">
        <v>44357.852533980586</v>
      </c>
      <c r="C88822" s="37">
        <v>0.85253472222222226</v>
      </c>
      <c r="E88822">
        <v>436070</v>
      </c>
      <c r="F88822">
        <f t="shared" si="2775"/>
        <v>4</v>
      </c>
      <c r="G88822" s="37" t="str">
        <f t="shared" si="2776"/>
        <v>будни</v>
      </c>
    </row>
    <row r="88823" spans="1:7" x14ac:dyDescent="0.3">
      <c r="A88823">
        <v>158561</v>
      </c>
      <c r="B88823" s="2">
        <v>44357.852129449835</v>
      </c>
      <c r="C88823" s="37">
        <v>0.85212962962962957</v>
      </c>
      <c r="E88823">
        <v>299439</v>
      </c>
      <c r="F88823">
        <f t="shared" si="2775"/>
        <v>4</v>
      </c>
      <c r="G88823" s="37" t="str">
        <f t="shared" si="2776"/>
        <v>будни</v>
      </c>
    </row>
    <row r="88824" spans="1:7" x14ac:dyDescent="0.3">
      <c r="A88824">
        <v>158560</v>
      </c>
      <c r="B88824" s="2">
        <v>44357.851724919099</v>
      </c>
      <c r="C88824" s="37">
        <v>0.85172453703703699</v>
      </c>
      <c r="E88824">
        <v>254768</v>
      </c>
      <c r="F88824">
        <f t="shared" si="2775"/>
        <v>4</v>
      </c>
      <c r="G88824" s="37" t="str">
        <f t="shared" si="2776"/>
        <v>будни</v>
      </c>
    </row>
    <row r="88825" spans="1:7" x14ac:dyDescent="0.3">
      <c r="A88825">
        <v>158555</v>
      </c>
      <c r="B88825" s="2">
        <v>44357.849702265376</v>
      </c>
      <c r="C88825" s="37">
        <v>0.84969907407407408</v>
      </c>
      <c r="E88825">
        <v>142606</v>
      </c>
      <c r="F88825">
        <f t="shared" si="2775"/>
        <v>4</v>
      </c>
      <c r="G88825" s="37" t="str">
        <f t="shared" si="2776"/>
        <v>будни</v>
      </c>
    </row>
    <row r="88826" spans="1:7" x14ac:dyDescent="0.3">
      <c r="A88826">
        <v>158543</v>
      </c>
      <c r="B88826" s="2">
        <v>44357.848084142395</v>
      </c>
      <c r="C88826" s="37">
        <v>0.84807870370370375</v>
      </c>
      <c r="E88826">
        <v>329376</v>
      </c>
      <c r="F88826">
        <f t="shared" si="2775"/>
        <v>4</v>
      </c>
      <c r="G88826" s="37" t="str">
        <f t="shared" si="2776"/>
        <v>будни</v>
      </c>
    </row>
    <row r="88827" spans="1:7" x14ac:dyDescent="0.3">
      <c r="A88827">
        <v>158546</v>
      </c>
      <c r="B88827" s="2">
        <v>44357.848084142395</v>
      </c>
      <c r="C88827" s="37">
        <v>0.84807870370370375</v>
      </c>
      <c r="E88827">
        <v>206195</v>
      </c>
      <c r="F88827">
        <f t="shared" si="2775"/>
        <v>4</v>
      </c>
      <c r="G88827" s="37" t="str">
        <f t="shared" si="2776"/>
        <v>будни</v>
      </c>
    </row>
    <row r="88828" spans="1:7" x14ac:dyDescent="0.3">
      <c r="A88828">
        <v>158550</v>
      </c>
      <c r="B88828" s="2">
        <v>44357.848084142395</v>
      </c>
      <c r="C88828" s="37">
        <v>0.84807870370370375</v>
      </c>
      <c r="E88828">
        <v>122902</v>
      </c>
      <c r="F88828">
        <f t="shared" si="2775"/>
        <v>4</v>
      </c>
      <c r="G88828" s="37" t="str">
        <f t="shared" si="2776"/>
        <v>будни</v>
      </c>
    </row>
    <row r="88829" spans="1:7" x14ac:dyDescent="0.3">
      <c r="A88829">
        <v>158540</v>
      </c>
      <c r="B88829" s="2">
        <v>44357.846466019422</v>
      </c>
      <c r="C88829" s="37">
        <v>0.84646990740740735</v>
      </c>
      <c r="E88829">
        <v>469849</v>
      </c>
      <c r="F88829">
        <f t="shared" si="2775"/>
        <v>4</v>
      </c>
      <c r="G88829" s="37" t="str">
        <f t="shared" si="2776"/>
        <v>будни</v>
      </c>
    </row>
    <row r="88830" spans="1:7" x14ac:dyDescent="0.3">
      <c r="A88830">
        <v>158537</v>
      </c>
      <c r="B88830" s="2">
        <v>44357.846061488672</v>
      </c>
      <c r="C88830" s="37">
        <v>0.84606481481481488</v>
      </c>
      <c r="E88830">
        <v>417366</v>
      </c>
      <c r="F88830">
        <f t="shared" si="2775"/>
        <v>4</v>
      </c>
      <c r="G88830" s="37" t="str">
        <f t="shared" si="2776"/>
        <v>будни</v>
      </c>
    </row>
    <row r="88831" spans="1:7" x14ac:dyDescent="0.3">
      <c r="A88831">
        <v>158533</v>
      </c>
      <c r="B88831" s="2">
        <v>44357.844847896442</v>
      </c>
      <c r="C88831" s="37">
        <v>0.84484953703703702</v>
      </c>
      <c r="E88831">
        <v>230507</v>
      </c>
      <c r="F88831">
        <f t="shared" si="2775"/>
        <v>4</v>
      </c>
      <c r="G88831" s="37" t="str">
        <f t="shared" si="2776"/>
        <v>будни</v>
      </c>
    </row>
    <row r="88832" spans="1:7" x14ac:dyDescent="0.3">
      <c r="A88832">
        <v>158531</v>
      </c>
      <c r="B88832" s="2">
        <v>44357.844847896435</v>
      </c>
      <c r="C88832" s="37">
        <v>0.84484953703703702</v>
      </c>
      <c r="E88832">
        <v>301518</v>
      </c>
      <c r="F88832">
        <f t="shared" si="2775"/>
        <v>4</v>
      </c>
      <c r="G88832" s="37" t="str">
        <f t="shared" si="2776"/>
        <v>будни</v>
      </c>
    </row>
    <row r="88833" spans="1:7" x14ac:dyDescent="0.3">
      <c r="A88833">
        <v>158530</v>
      </c>
      <c r="B88833" s="2">
        <v>44357.844038834948</v>
      </c>
      <c r="C88833" s="37">
        <v>0.84403935185185175</v>
      </c>
      <c r="E88833">
        <v>472712</v>
      </c>
      <c r="F88833">
        <f t="shared" si="2775"/>
        <v>4</v>
      </c>
      <c r="G88833" s="37" t="str">
        <f t="shared" si="2776"/>
        <v>будни</v>
      </c>
    </row>
    <row r="88834" spans="1:7" x14ac:dyDescent="0.3">
      <c r="A88834">
        <v>158525</v>
      </c>
      <c r="B88834" s="2">
        <v>44357.843634304212</v>
      </c>
      <c r="C88834" s="37">
        <v>0.84363425925925928</v>
      </c>
      <c r="E88834">
        <v>153893</v>
      </c>
      <c r="F88834">
        <f t="shared" si="2775"/>
        <v>4</v>
      </c>
      <c r="G88834" s="37" t="str">
        <f t="shared" si="2776"/>
        <v>будни</v>
      </c>
    </row>
    <row r="88835" spans="1:7" x14ac:dyDescent="0.3">
      <c r="A88835">
        <v>158523</v>
      </c>
      <c r="B88835" s="2">
        <v>44357.843229773462</v>
      </c>
      <c r="C88835" s="37">
        <v>0.8432291666666667</v>
      </c>
      <c r="E88835">
        <v>440945</v>
      </c>
      <c r="F88835">
        <f t="shared" ref="F88835:F88898" si="2777">WEEKDAY(B88835,2)</f>
        <v>4</v>
      </c>
      <c r="G88835" s="37" t="str">
        <f t="shared" si="2776"/>
        <v>будни</v>
      </c>
    </row>
    <row r="88836" spans="1:7" x14ac:dyDescent="0.3">
      <c r="A88836">
        <v>158522</v>
      </c>
      <c r="B88836" s="2">
        <v>44357.842825242718</v>
      </c>
      <c r="C88836" s="37">
        <v>0.84282407407407411</v>
      </c>
      <c r="E88836">
        <v>244507</v>
      </c>
      <c r="F88836">
        <f t="shared" si="2777"/>
        <v>4</v>
      </c>
      <c r="G88836" s="37" t="str">
        <f t="shared" si="2776"/>
        <v>будни</v>
      </c>
    </row>
    <row r="88837" spans="1:7" x14ac:dyDescent="0.3">
      <c r="A88837">
        <v>158518</v>
      </c>
      <c r="B88837" s="2">
        <v>44357.842666666664</v>
      </c>
      <c r="C88837" s="37">
        <v>0.84266203703703713</v>
      </c>
      <c r="E88837">
        <v>143024</v>
      </c>
      <c r="F88837">
        <f t="shared" si="2777"/>
        <v>4</v>
      </c>
      <c r="G88837" s="37" t="str">
        <f t="shared" si="2776"/>
        <v>будни</v>
      </c>
    </row>
    <row r="88838" spans="1:7" x14ac:dyDescent="0.3">
      <c r="A88838">
        <v>158515</v>
      </c>
      <c r="B88838" s="2">
        <v>44357.842420711975</v>
      </c>
      <c r="C88838" s="37">
        <v>0.84241898148148142</v>
      </c>
      <c r="E88838">
        <v>14541</v>
      </c>
      <c r="F88838">
        <f t="shared" si="2777"/>
        <v>4</v>
      </c>
      <c r="G88838" s="37" t="str">
        <f t="shared" si="2776"/>
        <v>будни</v>
      </c>
    </row>
    <row r="88839" spans="1:7" x14ac:dyDescent="0.3">
      <c r="A88839">
        <v>158504</v>
      </c>
      <c r="B88839" s="2">
        <v>44357.840802588995</v>
      </c>
      <c r="C88839" s="37">
        <v>0.84079861111111109</v>
      </c>
      <c r="E88839">
        <v>95024</v>
      </c>
      <c r="F88839">
        <f t="shared" si="2777"/>
        <v>4</v>
      </c>
      <c r="G88839" s="37" t="str">
        <f t="shared" si="2776"/>
        <v>будни</v>
      </c>
    </row>
    <row r="88840" spans="1:7" x14ac:dyDescent="0.3">
      <c r="A88840">
        <v>158508</v>
      </c>
      <c r="B88840" s="2">
        <v>44357.840802588995</v>
      </c>
      <c r="C88840" s="37">
        <v>0.84079861111111109</v>
      </c>
      <c r="E88840">
        <v>468237</v>
      </c>
      <c r="F88840">
        <f t="shared" si="2777"/>
        <v>4</v>
      </c>
      <c r="G88840" s="37" t="str">
        <f t="shared" si="2776"/>
        <v>будни</v>
      </c>
    </row>
    <row r="88841" spans="1:7" x14ac:dyDescent="0.3">
      <c r="A88841">
        <v>158513</v>
      </c>
      <c r="B88841" s="2">
        <v>44357.840802588995</v>
      </c>
      <c r="C88841" s="37">
        <v>0.84079861111111109</v>
      </c>
      <c r="E88841">
        <v>118549</v>
      </c>
      <c r="F88841">
        <f t="shared" si="2777"/>
        <v>4</v>
      </c>
      <c r="G88841" s="37" t="str">
        <f t="shared" si="2776"/>
        <v>будни</v>
      </c>
    </row>
    <row r="88842" spans="1:7" x14ac:dyDescent="0.3">
      <c r="A88842">
        <v>158500</v>
      </c>
      <c r="B88842" s="2">
        <v>44357.839588996765</v>
      </c>
      <c r="C88842" s="37">
        <v>0.83958333333333324</v>
      </c>
      <c r="E88842">
        <v>471403</v>
      </c>
      <c r="F88842">
        <f t="shared" si="2777"/>
        <v>4</v>
      </c>
      <c r="G88842" s="37" t="str">
        <f t="shared" si="2776"/>
        <v>будни</v>
      </c>
    </row>
    <row r="88843" spans="1:7" x14ac:dyDescent="0.3">
      <c r="A88843">
        <v>158499</v>
      </c>
      <c r="B88843" s="2">
        <v>44357.839184466015</v>
      </c>
      <c r="C88843" s="37">
        <v>0.83918981481481481</v>
      </c>
      <c r="E88843">
        <v>111153</v>
      </c>
      <c r="F88843">
        <f t="shared" si="2777"/>
        <v>4</v>
      </c>
      <c r="G88843" s="37" t="str">
        <f t="shared" ref="G88843:G88906" si="2778">IF(F88843&gt;=6,"выходные","будни")</f>
        <v>будни</v>
      </c>
    </row>
    <row r="88844" spans="1:7" x14ac:dyDescent="0.3">
      <c r="A88844">
        <v>158494</v>
      </c>
      <c r="B88844" s="2">
        <v>44357.838779935279</v>
      </c>
      <c r="C88844" s="37">
        <v>0.83878472222222211</v>
      </c>
      <c r="E88844">
        <v>230507</v>
      </c>
      <c r="F88844">
        <f t="shared" si="2777"/>
        <v>4</v>
      </c>
      <c r="G88844" s="37" t="str">
        <f t="shared" si="2778"/>
        <v>будни</v>
      </c>
    </row>
    <row r="88845" spans="1:7" x14ac:dyDescent="0.3">
      <c r="A88845">
        <v>158495</v>
      </c>
      <c r="B88845" s="2">
        <v>44357.838779935279</v>
      </c>
      <c r="C88845" s="37">
        <v>0.83878472222222211</v>
      </c>
      <c r="E88845">
        <v>54917</v>
      </c>
      <c r="F88845">
        <f t="shared" si="2777"/>
        <v>4</v>
      </c>
      <c r="G88845" s="37" t="str">
        <f t="shared" si="2778"/>
        <v>будни</v>
      </c>
    </row>
    <row r="88846" spans="1:7" x14ac:dyDescent="0.3">
      <c r="A88846">
        <v>158488</v>
      </c>
      <c r="B88846" s="2">
        <v>44357.838375404528</v>
      </c>
      <c r="C88846" s="37">
        <v>0.83837962962962964</v>
      </c>
      <c r="E88846">
        <v>182191</v>
      </c>
      <c r="F88846">
        <f t="shared" si="2777"/>
        <v>4</v>
      </c>
      <c r="G88846" s="37" t="str">
        <f t="shared" si="2778"/>
        <v>будни</v>
      </c>
    </row>
    <row r="88847" spans="1:7" x14ac:dyDescent="0.3">
      <c r="A88847">
        <v>158492</v>
      </c>
      <c r="B88847" s="2">
        <v>44357.838375404528</v>
      </c>
      <c r="C88847" s="37">
        <v>0.83837962962962964</v>
      </c>
      <c r="E88847">
        <v>411922</v>
      </c>
      <c r="F88847">
        <f t="shared" si="2777"/>
        <v>4</v>
      </c>
      <c r="G88847" s="37" t="str">
        <f t="shared" si="2778"/>
        <v>будни</v>
      </c>
    </row>
    <row r="88848" spans="1:7" x14ac:dyDescent="0.3">
      <c r="A88848">
        <v>158485</v>
      </c>
      <c r="B88848" s="2">
        <v>44357.837566343042</v>
      </c>
      <c r="C88848" s="37">
        <v>0.83756944444444448</v>
      </c>
      <c r="E88848">
        <v>258219</v>
      </c>
      <c r="F88848">
        <f t="shared" si="2777"/>
        <v>4</v>
      </c>
      <c r="G88848" s="37" t="str">
        <f t="shared" si="2778"/>
        <v>будни</v>
      </c>
    </row>
    <row r="88849" spans="1:7" x14ac:dyDescent="0.3">
      <c r="A88849">
        <v>158486</v>
      </c>
      <c r="B88849" s="2">
        <v>44357.837566343042</v>
      </c>
      <c r="C88849" s="37">
        <v>0.83756944444444448</v>
      </c>
      <c r="E88849">
        <v>24481</v>
      </c>
      <c r="F88849">
        <f t="shared" si="2777"/>
        <v>4</v>
      </c>
      <c r="G88849" s="37" t="str">
        <f t="shared" si="2778"/>
        <v>будни</v>
      </c>
    </row>
    <row r="88850" spans="1:7" x14ac:dyDescent="0.3">
      <c r="A88850">
        <v>158481</v>
      </c>
      <c r="B88850" s="2">
        <v>44357.835543689325</v>
      </c>
      <c r="C88850" s="37">
        <v>0.83554398148148146</v>
      </c>
      <c r="E88850">
        <v>192331</v>
      </c>
      <c r="F88850">
        <f t="shared" si="2777"/>
        <v>4</v>
      </c>
      <c r="G88850" s="37" t="str">
        <f t="shared" si="2778"/>
        <v>будни</v>
      </c>
    </row>
    <row r="88851" spans="1:7" x14ac:dyDescent="0.3">
      <c r="A88851">
        <v>158477</v>
      </c>
      <c r="B88851" s="2">
        <v>44357.835139158575</v>
      </c>
      <c r="C88851" s="37">
        <v>0.83513888888888888</v>
      </c>
      <c r="E88851">
        <v>313721</v>
      </c>
      <c r="F88851">
        <f t="shared" si="2777"/>
        <v>4</v>
      </c>
      <c r="G88851" s="37" t="str">
        <f t="shared" si="2778"/>
        <v>будни</v>
      </c>
    </row>
    <row r="88852" spans="1:7" x14ac:dyDescent="0.3">
      <c r="A88852">
        <v>158480</v>
      </c>
      <c r="B88852" s="2">
        <v>44357.835139158575</v>
      </c>
      <c r="C88852" s="37">
        <v>0.83513888888888888</v>
      </c>
      <c r="E88852">
        <v>230507</v>
      </c>
      <c r="F88852">
        <f t="shared" si="2777"/>
        <v>4</v>
      </c>
      <c r="G88852" s="37" t="str">
        <f t="shared" si="2778"/>
        <v>будни</v>
      </c>
    </row>
    <row r="88853" spans="1:7" x14ac:dyDescent="0.3">
      <c r="A88853">
        <v>158474</v>
      </c>
      <c r="B88853" s="2">
        <v>44357.834734627831</v>
      </c>
      <c r="C88853" s="37">
        <v>0.83473379629629629</v>
      </c>
      <c r="E88853">
        <v>189009</v>
      </c>
      <c r="F88853">
        <f t="shared" si="2777"/>
        <v>4</v>
      </c>
      <c r="G88853" s="37" t="str">
        <f t="shared" si="2778"/>
        <v>будни</v>
      </c>
    </row>
    <row r="88854" spans="1:7" x14ac:dyDescent="0.3">
      <c r="A88854">
        <v>158470</v>
      </c>
      <c r="B88854" s="2">
        <v>44357.834666666662</v>
      </c>
      <c r="C88854" s="37">
        <v>0.83466435185185184</v>
      </c>
      <c r="E88854">
        <v>180863</v>
      </c>
      <c r="F88854">
        <f t="shared" si="2777"/>
        <v>4</v>
      </c>
      <c r="G88854" s="37" t="str">
        <f t="shared" si="2778"/>
        <v>будни</v>
      </c>
    </row>
    <row r="88855" spans="1:7" x14ac:dyDescent="0.3">
      <c r="A88855">
        <v>158469</v>
      </c>
      <c r="B88855" s="2">
        <v>44357.834330097088</v>
      </c>
      <c r="C88855" s="37">
        <v>0.8343287037037036</v>
      </c>
      <c r="E88855">
        <v>60239</v>
      </c>
      <c r="F88855">
        <f t="shared" si="2777"/>
        <v>4</v>
      </c>
      <c r="G88855" s="37" t="str">
        <f t="shared" si="2778"/>
        <v>будни</v>
      </c>
    </row>
    <row r="88856" spans="1:7" x14ac:dyDescent="0.3">
      <c r="A88856">
        <v>158464</v>
      </c>
      <c r="B88856" s="2">
        <v>44357.833925566345</v>
      </c>
      <c r="C88856" s="37">
        <v>0.83392361111111113</v>
      </c>
      <c r="E88856">
        <v>301748</v>
      </c>
      <c r="F88856">
        <f t="shared" si="2777"/>
        <v>4</v>
      </c>
      <c r="G88856" s="37" t="str">
        <f t="shared" si="2778"/>
        <v>будни</v>
      </c>
    </row>
    <row r="88857" spans="1:7" x14ac:dyDescent="0.3">
      <c r="A88857">
        <v>158454</v>
      </c>
      <c r="B88857" s="2">
        <v>44357.833521035602</v>
      </c>
      <c r="C88857" s="37">
        <v>0.83351851851851855</v>
      </c>
      <c r="E88857">
        <v>230507</v>
      </c>
      <c r="F88857">
        <f t="shared" si="2777"/>
        <v>4</v>
      </c>
      <c r="G88857" s="37" t="str">
        <f t="shared" si="2778"/>
        <v>будни</v>
      </c>
    </row>
    <row r="88858" spans="1:7" x14ac:dyDescent="0.3">
      <c r="A88858">
        <v>158458</v>
      </c>
      <c r="B88858" s="2">
        <v>44357.833521035602</v>
      </c>
      <c r="C88858" s="37">
        <v>0.83351851851851855</v>
      </c>
      <c r="E88858">
        <v>411922</v>
      </c>
      <c r="F88858">
        <f t="shared" si="2777"/>
        <v>4</v>
      </c>
      <c r="G88858" s="37" t="str">
        <f t="shared" si="2778"/>
        <v>будни</v>
      </c>
    </row>
    <row r="88859" spans="1:7" x14ac:dyDescent="0.3">
      <c r="A88859">
        <v>158463</v>
      </c>
      <c r="B88859" s="2">
        <v>44357.833521035602</v>
      </c>
      <c r="C88859" s="37">
        <v>0.83351851851851855</v>
      </c>
      <c r="E88859">
        <v>145779</v>
      </c>
      <c r="F88859">
        <f t="shared" si="2777"/>
        <v>4</v>
      </c>
      <c r="G88859" s="37" t="str">
        <f t="shared" si="2778"/>
        <v>будни</v>
      </c>
    </row>
    <row r="88860" spans="1:7" x14ac:dyDescent="0.3">
      <c r="A88860">
        <v>158451</v>
      </c>
      <c r="B88860" s="2">
        <v>44357.832711974108</v>
      </c>
      <c r="C88860" s="37">
        <v>0.83270833333333327</v>
      </c>
      <c r="E88860">
        <v>59485</v>
      </c>
      <c r="F88860">
        <f t="shared" si="2777"/>
        <v>4</v>
      </c>
      <c r="G88860" s="37" t="str">
        <f t="shared" si="2778"/>
        <v>будни</v>
      </c>
    </row>
    <row r="88861" spans="1:7" x14ac:dyDescent="0.3">
      <c r="A88861">
        <v>158446</v>
      </c>
      <c r="B88861" s="2">
        <v>44357.830689320392</v>
      </c>
      <c r="C88861" s="37">
        <v>0.83069444444444451</v>
      </c>
      <c r="E88861">
        <v>304128</v>
      </c>
      <c r="F88861">
        <f t="shared" si="2777"/>
        <v>4</v>
      </c>
      <c r="G88861" s="37" t="str">
        <f t="shared" si="2778"/>
        <v>будни</v>
      </c>
    </row>
    <row r="88862" spans="1:7" x14ac:dyDescent="0.3">
      <c r="A88862">
        <v>158449</v>
      </c>
      <c r="B88862" s="2">
        <v>44357.830689320392</v>
      </c>
      <c r="C88862" s="37">
        <v>0.83069444444444451</v>
      </c>
      <c r="E88862">
        <v>351192</v>
      </c>
      <c r="F88862">
        <f t="shared" si="2777"/>
        <v>4</v>
      </c>
      <c r="G88862" s="37" t="str">
        <f t="shared" si="2778"/>
        <v>будни</v>
      </c>
    </row>
    <row r="88863" spans="1:7" x14ac:dyDescent="0.3">
      <c r="A88863">
        <v>158444</v>
      </c>
      <c r="B88863" s="2">
        <v>44357.830284789641</v>
      </c>
      <c r="C88863" s="37">
        <v>0.83028935185185182</v>
      </c>
      <c r="E88863">
        <v>227775</v>
      </c>
      <c r="F88863">
        <f t="shared" si="2777"/>
        <v>4</v>
      </c>
      <c r="G88863" s="37" t="str">
        <f t="shared" si="2778"/>
        <v>будни</v>
      </c>
    </row>
    <row r="88864" spans="1:7" x14ac:dyDescent="0.3">
      <c r="A88864">
        <v>158442</v>
      </c>
      <c r="B88864" s="2">
        <v>44357.829475728155</v>
      </c>
      <c r="C88864" s="37">
        <v>0.82947916666666666</v>
      </c>
      <c r="E88864">
        <v>357547</v>
      </c>
      <c r="F88864">
        <f t="shared" si="2777"/>
        <v>4</v>
      </c>
      <c r="G88864" s="37" t="str">
        <f t="shared" si="2778"/>
        <v>будни</v>
      </c>
    </row>
    <row r="88865" spans="1:7" x14ac:dyDescent="0.3">
      <c r="A88865">
        <v>158432</v>
      </c>
      <c r="B88865" s="2">
        <v>44357.829071197411</v>
      </c>
      <c r="C88865" s="37">
        <v>0.82907407407407396</v>
      </c>
      <c r="E88865">
        <v>320264</v>
      </c>
      <c r="F88865">
        <f t="shared" si="2777"/>
        <v>4</v>
      </c>
      <c r="G88865" s="37" t="str">
        <f t="shared" si="2778"/>
        <v>будни</v>
      </c>
    </row>
    <row r="88866" spans="1:7" x14ac:dyDescent="0.3">
      <c r="A88866">
        <v>158437</v>
      </c>
      <c r="B88866" s="2">
        <v>44357.829071197411</v>
      </c>
      <c r="C88866" s="37">
        <v>0.82907407407407396</v>
      </c>
      <c r="E88866">
        <v>103560</v>
      </c>
      <c r="F88866">
        <f t="shared" si="2777"/>
        <v>4</v>
      </c>
      <c r="G88866" s="37" t="str">
        <f t="shared" si="2778"/>
        <v>будни</v>
      </c>
    </row>
    <row r="88867" spans="1:7" x14ac:dyDescent="0.3">
      <c r="A88867">
        <v>158427</v>
      </c>
      <c r="B88867" s="2">
        <v>44357.828666666668</v>
      </c>
      <c r="C88867" s="37">
        <v>0.82866898148148149</v>
      </c>
      <c r="E88867">
        <v>347393</v>
      </c>
      <c r="F88867">
        <f t="shared" si="2777"/>
        <v>4</v>
      </c>
      <c r="G88867" s="37" t="str">
        <f t="shared" si="2778"/>
        <v>будни</v>
      </c>
    </row>
    <row r="88868" spans="1:7" x14ac:dyDescent="0.3">
      <c r="A88868">
        <v>158423</v>
      </c>
      <c r="B88868" s="2">
        <v>44357.827857605174</v>
      </c>
      <c r="C88868" s="37">
        <v>0.82785879629629633</v>
      </c>
      <c r="E88868">
        <v>401900</v>
      </c>
      <c r="F88868">
        <f t="shared" si="2777"/>
        <v>4</v>
      </c>
      <c r="G88868" s="37" t="str">
        <f t="shared" si="2778"/>
        <v>будни</v>
      </c>
    </row>
    <row r="88869" spans="1:7" x14ac:dyDescent="0.3">
      <c r="A88869">
        <v>158422</v>
      </c>
      <c r="B88869" s="2">
        <v>44357.827453074438</v>
      </c>
      <c r="C88869" s="37">
        <v>0.82745370370370364</v>
      </c>
      <c r="E88869">
        <v>397390</v>
      </c>
      <c r="F88869">
        <f t="shared" si="2777"/>
        <v>4</v>
      </c>
      <c r="G88869" s="37" t="str">
        <f t="shared" si="2778"/>
        <v>будни</v>
      </c>
    </row>
    <row r="88870" spans="1:7" x14ac:dyDescent="0.3">
      <c r="A88870">
        <v>158417</v>
      </c>
      <c r="B88870" s="2">
        <v>44357.827048543688</v>
      </c>
      <c r="C88870" s="37">
        <v>0.82704861111111105</v>
      </c>
      <c r="E88870">
        <v>180017</v>
      </c>
      <c r="F88870">
        <f t="shared" si="2777"/>
        <v>4</v>
      </c>
      <c r="G88870" s="37" t="str">
        <f t="shared" si="2778"/>
        <v>будни</v>
      </c>
    </row>
    <row r="88871" spans="1:7" x14ac:dyDescent="0.3">
      <c r="A88871">
        <v>158415</v>
      </c>
      <c r="B88871" s="2">
        <v>44357.826644012945</v>
      </c>
      <c r="C88871" s="37">
        <v>0.82664351851851858</v>
      </c>
      <c r="E88871">
        <v>309553</v>
      </c>
      <c r="F88871">
        <f t="shared" si="2777"/>
        <v>4</v>
      </c>
      <c r="G88871" s="37" t="str">
        <f t="shared" si="2778"/>
        <v>будни</v>
      </c>
    </row>
    <row r="88872" spans="1:7" x14ac:dyDescent="0.3">
      <c r="A88872">
        <v>158410</v>
      </c>
      <c r="B88872" s="2">
        <v>44357.826333333338</v>
      </c>
      <c r="C88872" s="37">
        <v>0.82633101851851853</v>
      </c>
      <c r="E88872">
        <v>411922</v>
      </c>
      <c r="F88872">
        <f t="shared" si="2777"/>
        <v>4</v>
      </c>
      <c r="G88872" s="37" t="str">
        <f t="shared" si="2778"/>
        <v>будни</v>
      </c>
    </row>
    <row r="88873" spans="1:7" x14ac:dyDescent="0.3">
      <c r="A88873">
        <v>158408</v>
      </c>
      <c r="B88873" s="2">
        <v>44357.825666666664</v>
      </c>
      <c r="C88873" s="37">
        <v>0.82567129629629632</v>
      </c>
      <c r="E88873">
        <v>182984</v>
      </c>
      <c r="F88873">
        <f t="shared" si="2777"/>
        <v>4</v>
      </c>
      <c r="G88873" s="37" t="str">
        <f t="shared" si="2778"/>
        <v>будни</v>
      </c>
    </row>
    <row r="88874" spans="1:7" x14ac:dyDescent="0.3">
      <c r="A88874">
        <v>158406</v>
      </c>
      <c r="B88874" s="2">
        <v>44357.825430420715</v>
      </c>
      <c r="C88874" s="37">
        <v>0.82542824074074073</v>
      </c>
      <c r="E88874">
        <v>341333</v>
      </c>
      <c r="F88874">
        <f t="shared" si="2777"/>
        <v>4</v>
      </c>
      <c r="G88874" s="37" t="str">
        <f t="shared" si="2778"/>
        <v>будни</v>
      </c>
    </row>
    <row r="88875" spans="1:7" x14ac:dyDescent="0.3">
      <c r="A88875">
        <v>158400</v>
      </c>
      <c r="B88875" s="2">
        <v>44357.824216828478</v>
      </c>
      <c r="C88875" s="37">
        <v>0.82421296296296298</v>
      </c>
      <c r="E88875">
        <v>4199</v>
      </c>
      <c r="F88875">
        <f t="shared" si="2777"/>
        <v>4</v>
      </c>
      <c r="G88875" s="37" t="str">
        <f t="shared" si="2778"/>
        <v>будни</v>
      </c>
    </row>
    <row r="88876" spans="1:7" x14ac:dyDescent="0.3">
      <c r="A88876">
        <v>158404</v>
      </c>
      <c r="B88876" s="2">
        <v>44357.824216828478</v>
      </c>
      <c r="C88876" s="37">
        <v>0.82421296296296298</v>
      </c>
      <c r="E88876">
        <v>351192</v>
      </c>
      <c r="F88876">
        <f t="shared" si="2777"/>
        <v>4</v>
      </c>
      <c r="G88876" s="37" t="str">
        <f t="shared" si="2778"/>
        <v>будни</v>
      </c>
    </row>
    <row r="88877" spans="1:7" x14ac:dyDescent="0.3">
      <c r="A88877">
        <v>158394</v>
      </c>
      <c r="B88877" s="2">
        <v>44357.823812297735</v>
      </c>
      <c r="C88877" s="37">
        <v>0.8238078703703704</v>
      </c>
      <c r="E88877">
        <v>387595</v>
      </c>
      <c r="F88877">
        <f t="shared" si="2777"/>
        <v>4</v>
      </c>
      <c r="G88877" s="37" t="str">
        <f t="shared" si="2778"/>
        <v>будни</v>
      </c>
    </row>
    <row r="88878" spans="1:7" x14ac:dyDescent="0.3">
      <c r="A88878">
        <v>158399</v>
      </c>
      <c r="B88878" s="2">
        <v>44357.823812297735</v>
      </c>
      <c r="C88878" s="37">
        <v>0.8238078703703704</v>
      </c>
      <c r="E88878">
        <v>238939</v>
      </c>
      <c r="F88878">
        <f t="shared" si="2777"/>
        <v>4</v>
      </c>
      <c r="G88878" s="37" t="str">
        <f t="shared" si="2778"/>
        <v>будни</v>
      </c>
    </row>
    <row r="88879" spans="1:7" x14ac:dyDescent="0.3">
      <c r="A88879">
        <v>158389</v>
      </c>
      <c r="B88879" s="2">
        <v>44357.823003236248</v>
      </c>
      <c r="C88879" s="37">
        <v>0.82299768518518512</v>
      </c>
      <c r="E88879">
        <v>473323</v>
      </c>
      <c r="F88879">
        <f t="shared" si="2777"/>
        <v>4</v>
      </c>
      <c r="G88879" s="37" t="str">
        <f t="shared" si="2778"/>
        <v>будни</v>
      </c>
    </row>
    <row r="88880" spans="1:7" x14ac:dyDescent="0.3">
      <c r="A88880">
        <v>158388</v>
      </c>
      <c r="B88880" s="2">
        <v>44357.823003236241</v>
      </c>
      <c r="C88880" s="37">
        <v>0.82299768518518512</v>
      </c>
      <c r="E88880">
        <v>250771</v>
      </c>
      <c r="F88880">
        <f t="shared" si="2777"/>
        <v>4</v>
      </c>
      <c r="G88880" s="37" t="str">
        <f t="shared" si="2778"/>
        <v>будни</v>
      </c>
    </row>
    <row r="88881" spans="1:7" x14ac:dyDescent="0.3">
      <c r="A88881">
        <v>158383</v>
      </c>
      <c r="B88881" s="2">
        <v>44357.821385113268</v>
      </c>
      <c r="C88881" s="37">
        <v>0.82138888888888895</v>
      </c>
      <c r="E88881">
        <v>419338</v>
      </c>
      <c r="F88881">
        <f t="shared" si="2777"/>
        <v>4</v>
      </c>
      <c r="G88881" s="37" t="str">
        <f t="shared" si="2778"/>
        <v>будни</v>
      </c>
    </row>
    <row r="88882" spans="1:7" x14ac:dyDescent="0.3">
      <c r="A88882">
        <v>158387</v>
      </c>
      <c r="B88882" s="2">
        <v>44357.821385113268</v>
      </c>
      <c r="C88882" s="37">
        <v>0.82138888888888895</v>
      </c>
      <c r="E88882">
        <v>54245</v>
      </c>
      <c r="F88882">
        <f t="shared" si="2777"/>
        <v>4</v>
      </c>
      <c r="G88882" s="37" t="str">
        <f t="shared" si="2778"/>
        <v>будни</v>
      </c>
    </row>
    <row r="88883" spans="1:7" x14ac:dyDescent="0.3">
      <c r="A88883">
        <v>158381</v>
      </c>
      <c r="B88883" s="2">
        <v>44357.820980582524</v>
      </c>
      <c r="C88883" s="37">
        <v>0.82098379629629636</v>
      </c>
      <c r="E88883">
        <v>226626</v>
      </c>
      <c r="F88883">
        <f t="shared" si="2777"/>
        <v>4</v>
      </c>
      <c r="G88883" s="37" t="str">
        <f t="shared" si="2778"/>
        <v>будни</v>
      </c>
    </row>
    <row r="88884" spans="1:7" x14ac:dyDescent="0.3">
      <c r="A88884">
        <v>158377</v>
      </c>
      <c r="B88884" s="2">
        <v>44357.820576051781</v>
      </c>
      <c r="C88884" s="37">
        <v>0.82057870370370367</v>
      </c>
      <c r="E88884">
        <v>469849</v>
      </c>
      <c r="F88884">
        <f t="shared" si="2777"/>
        <v>4</v>
      </c>
      <c r="G88884" s="37" t="str">
        <f t="shared" si="2778"/>
        <v>будни</v>
      </c>
    </row>
    <row r="88885" spans="1:7" x14ac:dyDescent="0.3">
      <c r="A88885">
        <v>158375</v>
      </c>
      <c r="B88885" s="2">
        <v>44357.820171521038</v>
      </c>
      <c r="C88885" s="37">
        <v>0.82017361111111109</v>
      </c>
      <c r="E88885">
        <v>230507</v>
      </c>
      <c r="F88885">
        <f t="shared" si="2777"/>
        <v>4</v>
      </c>
      <c r="G88885" s="37" t="str">
        <f t="shared" si="2778"/>
        <v>будни</v>
      </c>
    </row>
    <row r="88886" spans="1:7" x14ac:dyDescent="0.3">
      <c r="A88886">
        <v>158373</v>
      </c>
      <c r="B88886" s="2">
        <v>44357.819766990287</v>
      </c>
      <c r="C88886" s="37">
        <v>0.81976851851851851</v>
      </c>
      <c r="E88886">
        <v>31302</v>
      </c>
      <c r="F88886">
        <f t="shared" si="2777"/>
        <v>4</v>
      </c>
      <c r="G88886" s="37" t="str">
        <f t="shared" si="2778"/>
        <v>будни</v>
      </c>
    </row>
    <row r="88887" spans="1:7" x14ac:dyDescent="0.3">
      <c r="A88887">
        <v>158371</v>
      </c>
      <c r="B88887" s="2">
        <v>44357.819362459551</v>
      </c>
      <c r="C88887" s="37">
        <v>0.81936342592592604</v>
      </c>
      <c r="E88887">
        <v>68991</v>
      </c>
      <c r="F88887">
        <f t="shared" si="2777"/>
        <v>4</v>
      </c>
      <c r="G88887" s="37" t="str">
        <f t="shared" si="2778"/>
        <v>будни</v>
      </c>
    </row>
    <row r="88888" spans="1:7" x14ac:dyDescent="0.3">
      <c r="A88888">
        <v>158367</v>
      </c>
      <c r="B88888" s="2">
        <v>44357.818553398058</v>
      </c>
      <c r="C88888" s="37">
        <v>0.81855324074074076</v>
      </c>
      <c r="E88888">
        <v>364816</v>
      </c>
      <c r="F88888">
        <f t="shared" si="2777"/>
        <v>4</v>
      </c>
      <c r="G88888" s="37" t="str">
        <f t="shared" si="2778"/>
        <v>будни</v>
      </c>
    </row>
    <row r="88889" spans="1:7" x14ac:dyDescent="0.3">
      <c r="A88889">
        <v>158366</v>
      </c>
      <c r="B88889" s="2">
        <v>44357.818148867314</v>
      </c>
      <c r="C88889" s="37">
        <v>0.81814814814814818</v>
      </c>
      <c r="E88889">
        <v>473327</v>
      </c>
      <c r="F88889">
        <f t="shared" si="2777"/>
        <v>4</v>
      </c>
      <c r="G88889" s="37" t="str">
        <f t="shared" si="2778"/>
        <v>будни</v>
      </c>
    </row>
    <row r="88890" spans="1:7" x14ac:dyDescent="0.3">
      <c r="A88890">
        <v>158357</v>
      </c>
      <c r="B88890" s="2">
        <v>44357.817744336571</v>
      </c>
      <c r="C88890" s="37">
        <v>0.81774305555555549</v>
      </c>
      <c r="E88890">
        <v>458081</v>
      </c>
      <c r="F88890">
        <f t="shared" si="2777"/>
        <v>4</v>
      </c>
      <c r="G88890" s="37" t="str">
        <f t="shared" si="2778"/>
        <v>будни</v>
      </c>
    </row>
    <row r="88891" spans="1:7" x14ac:dyDescent="0.3">
      <c r="A88891">
        <v>158361</v>
      </c>
      <c r="B88891" s="2">
        <v>44357.817744336571</v>
      </c>
      <c r="C88891" s="37">
        <v>0.81774305555555549</v>
      </c>
      <c r="E88891">
        <v>207760</v>
      </c>
      <c r="F88891">
        <f t="shared" si="2777"/>
        <v>4</v>
      </c>
      <c r="G88891" s="37" t="str">
        <f t="shared" si="2778"/>
        <v>будни</v>
      </c>
    </row>
    <row r="88892" spans="1:7" x14ac:dyDescent="0.3">
      <c r="A88892">
        <v>158352</v>
      </c>
      <c r="B88892" s="2">
        <v>44357.816530744334</v>
      </c>
      <c r="C88892" s="37">
        <v>0.81652777777777785</v>
      </c>
      <c r="E88892">
        <v>357547</v>
      </c>
      <c r="F88892">
        <f t="shared" si="2777"/>
        <v>4</v>
      </c>
      <c r="G88892" s="37" t="str">
        <f t="shared" si="2778"/>
        <v>будни</v>
      </c>
    </row>
    <row r="88893" spans="1:7" x14ac:dyDescent="0.3">
      <c r="A88893">
        <v>158347</v>
      </c>
      <c r="B88893" s="2">
        <v>44357.816126213598</v>
      </c>
      <c r="C88893" s="37">
        <v>0.81612268518518516</v>
      </c>
      <c r="E88893">
        <v>259452</v>
      </c>
      <c r="F88893">
        <f t="shared" si="2777"/>
        <v>4</v>
      </c>
      <c r="G88893" s="37" t="str">
        <f t="shared" si="2778"/>
        <v>будни</v>
      </c>
    </row>
    <row r="88894" spans="1:7" x14ac:dyDescent="0.3">
      <c r="A88894">
        <v>158350</v>
      </c>
      <c r="B88894" s="2">
        <v>44357.816126213598</v>
      </c>
      <c r="C88894" s="37">
        <v>0.81612268518518516</v>
      </c>
      <c r="E88894">
        <v>183565</v>
      </c>
      <c r="F88894">
        <f t="shared" si="2777"/>
        <v>4</v>
      </c>
      <c r="G88894" s="37" t="str">
        <f t="shared" si="2778"/>
        <v>будни</v>
      </c>
    </row>
    <row r="88895" spans="1:7" x14ac:dyDescent="0.3">
      <c r="A88895">
        <v>158343</v>
      </c>
      <c r="B88895" s="2">
        <v>44357.815721682848</v>
      </c>
      <c r="C88895" s="37">
        <v>0.81571759259259258</v>
      </c>
      <c r="E88895">
        <v>250679</v>
      </c>
      <c r="F88895">
        <f t="shared" si="2777"/>
        <v>4</v>
      </c>
      <c r="G88895" s="37" t="str">
        <f t="shared" si="2778"/>
        <v>будни</v>
      </c>
    </row>
    <row r="88896" spans="1:7" x14ac:dyDescent="0.3">
      <c r="A88896">
        <v>158345</v>
      </c>
      <c r="B88896" s="2">
        <v>44357.815721682848</v>
      </c>
      <c r="C88896" s="37">
        <v>0.81571759259259258</v>
      </c>
      <c r="E88896">
        <v>5151</v>
      </c>
      <c r="F88896">
        <f t="shared" si="2777"/>
        <v>4</v>
      </c>
      <c r="G88896" s="37" t="str">
        <f t="shared" si="2778"/>
        <v>будни</v>
      </c>
    </row>
    <row r="88897" spans="1:7" x14ac:dyDescent="0.3">
      <c r="A88897">
        <v>158346</v>
      </c>
      <c r="B88897" s="2">
        <v>44357.815721682848</v>
      </c>
      <c r="C88897" s="37">
        <v>0.81571759259259258</v>
      </c>
      <c r="E88897">
        <v>405774</v>
      </c>
      <c r="F88897">
        <f t="shared" si="2777"/>
        <v>4</v>
      </c>
      <c r="G88897" s="37" t="str">
        <f t="shared" si="2778"/>
        <v>будни</v>
      </c>
    </row>
    <row r="88898" spans="1:7" x14ac:dyDescent="0.3">
      <c r="A88898">
        <v>158338</v>
      </c>
      <c r="B88898" s="2">
        <v>44357.814103559867</v>
      </c>
      <c r="C88898" s="37">
        <v>0.8141087962962964</v>
      </c>
      <c r="E88898">
        <v>250679</v>
      </c>
      <c r="F88898">
        <f t="shared" si="2777"/>
        <v>4</v>
      </c>
      <c r="G88898" s="37" t="str">
        <f t="shared" si="2778"/>
        <v>будни</v>
      </c>
    </row>
    <row r="88899" spans="1:7" x14ac:dyDescent="0.3">
      <c r="A88899">
        <v>158334</v>
      </c>
      <c r="B88899" s="2">
        <v>44357.813699029124</v>
      </c>
      <c r="C88899" s="37">
        <v>0.81370370370370371</v>
      </c>
      <c r="E88899">
        <v>369021</v>
      </c>
      <c r="F88899">
        <f t="shared" ref="F88899:F88962" si="2779">WEEKDAY(B88899,2)</f>
        <v>4</v>
      </c>
      <c r="G88899" s="37" t="str">
        <f t="shared" si="2778"/>
        <v>будни</v>
      </c>
    </row>
    <row r="88900" spans="1:7" x14ac:dyDescent="0.3">
      <c r="A88900">
        <v>158333</v>
      </c>
      <c r="B88900" s="2">
        <v>44357.812485436894</v>
      </c>
      <c r="C88900" s="37">
        <v>0.81248842592592585</v>
      </c>
      <c r="E88900">
        <v>35297</v>
      </c>
      <c r="F88900">
        <f t="shared" si="2779"/>
        <v>4</v>
      </c>
      <c r="G88900" s="37" t="str">
        <f t="shared" si="2778"/>
        <v>будни</v>
      </c>
    </row>
    <row r="88901" spans="1:7" x14ac:dyDescent="0.3">
      <c r="A88901">
        <v>158331</v>
      </c>
      <c r="B88901" s="2">
        <v>44357.811271844665</v>
      </c>
      <c r="C88901" s="37">
        <v>0.81127314814814822</v>
      </c>
      <c r="E88901">
        <v>168838</v>
      </c>
      <c r="F88901">
        <f t="shared" si="2779"/>
        <v>4</v>
      </c>
      <c r="G88901" s="37" t="str">
        <f t="shared" si="2778"/>
        <v>будни</v>
      </c>
    </row>
    <row r="88902" spans="1:7" x14ac:dyDescent="0.3">
      <c r="A88902">
        <v>158332</v>
      </c>
      <c r="B88902" s="2">
        <v>44357.811271844665</v>
      </c>
      <c r="C88902" s="37">
        <v>0.81127314814814822</v>
      </c>
      <c r="E88902">
        <v>96200</v>
      </c>
      <c r="F88902">
        <f t="shared" si="2779"/>
        <v>4</v>
      </c>
      <c r="G88902" s="37" t="str">
        <f t="shared" si="2778"/>
        <v>будни</v>
      </c>
    </row>
    <row r="88903" spans="1:7" x14ac:dyDescent="0.3">
      <c r="A88903">
        <v>158328</v>
      </c>
      <c r="B88903" s="2">
        <v>44357.810462783171</v>
      </c>
      <c r="C88903" s="37">
        <v>0.81046296296296294</v>
      </c>
      <c r="E88903">
        <v>378503</v>
      </c>
      <c r="F88903">
        <f t="shared" si="2779"/>
        <v>4</v>
      </c>
      <c r="G88903" s="37" t="str">
        <f t="shared" si="2778"/>
        <v>будни</v>
      </c>
    </row>
    <row r="88904" spans="1:7" x14ac:dyDescent="0.3">
      <c r="A88904">
        <v>158323</v>
      </c>
      <c r="B88904" s="2">
        <v>44357.810058252428</v>
      </c>
      <c r="C88904" s="37">
        <v>0.81005787037037036</v>
      </c>
      <c r="E88904">
        <v>411922</v>
      </c>
      <c r="F88904">
        <f t="shared" si="2779"/>
        <v>4</v>
      </c>
      <c r="G88904" s="37" t="str">
        <f t="shared" si="2778"/>
        <v>будни</v>
      </c>
    </row>
    <row r="88905" spans="1:7" x14ac:dyDescent="0.3">
      <c r="A88905">
        <v>158318</v>
      </c>
      <c r="B88905" s="2">
        <v>44357.809249190941</v>
      </c>
      <c r="C88905" s="37">
        <v>0.80924768518518519</v>
      </c>
      <c r="E88905">
        <v>405774</v>
      </c>
      <c r="F88905">
        <f t="shared" si="2779"/>
        <v>4</v>
      </c>
      <c r="G88905" s="37" t="str">
        <f t="shared" si="2778"/>
        <v>будни</v>
      </c>
    </row>
    <row r="88906" spans="1:7" x14ac:dyDescent="0.3">
      <c r="A88906">
        <v>158317</v>
      </c>
      <c r="B88906" s="2">
        <v>44357.808440129447</v>
      </c>
      <c r="C88906" s="37">
        <v>0.80843750000000003</v>
      </c>
      <c r="E88906">
        <v>470762</v>
      </c>
      <c r="F88906">
        <f t="shared" si="2779"/>
        <v>4</v>
      </c>
      <c r="G88906" s="37" t="str">
        <f t="shared" si="2778"/>
        <v>будни</v>
      </c>
    </row>
    <row r="88907" spans="1:7" x14ac:dyDescent="0.3">
      <c r="A88907">
        <v>158314</v>
      </c>
      <c r="B88907" s="2">
        <v>44357.808035598711</v>
      </c>
      <c r="C88907" s="37">
        <v>0.80803240740740734</v>
      </c>
      <c r="E88907">
        <v>370651</v>
      </c>
      <c r="F88907">
        <f t="shared" si="2779"/>
        <v>4</v>
      </c>
      <c r="G88907" s="37" t="str">
        <f t="shared" ref="G88907:G88970" si="2780">IF(F88907&gt;=6,"выходные","будни")</f>
        <v>будни</v>
      </c>
    </row>
    <row r="88908" spans="1:7" x14ac:dyDescent="0.3">
      <c r="A88908">
        <v>158309</v>
      </c>
      <c r="B88908" s="2">
        <v>44357.807631067961</v>
      </c>
      <c r="C88908" s="37">
        <v>0.80762731481481476</v>
      </c>
      <c r="E88908">
        <v>227775</v>
      </c>
      <c r="F88908">
        <f t="shared" si="2779"/>
        <v>4</v>
      </c>
      <c r="G88908" s="37" t="str">
        <f t="shared" si="2780"/>
        <v>будни</v>
      </c>
    </row>
    <row r="88909" spans="1:7" x14ac:dyDescent="0.3">
      <c r="A88909">
        <v>158310</v>
      </c>
      <c r="B88909" s="2">
        <v>44357.807631067961</v>
      </c>
      <c r="C88909" s="37">
        <v>0.80762731481481476</v>
      </c>
      <c r="E88909">
        <v>179296</v>
      </c>
      <c r="F88909">
        <f t="shared" si="2779"/>
        <v>4</v>
      </c>
      <c r="G88909" s="37" t="str">
        <f t="shared" si="2780"/>
        <v>будни</v>
      </c>
    </row>
    <row r="88910" spans="1:7" x14ac:dyDescent="0.3">
      <c r="A88910">
        <v>158306</v>
      </c>
      <c r="B88910" s="2">
        <v>44357.807333333338</v>
      </c>
      <c r="C88910" s="37">
        <v>0.80733796296296301</v>
      </c>
      <c r="E88910">
        <v>274664</v>
      </c>
      <c r="F88910">
        <f t="shared" si="2779"/>
        <v>4</v>
      </c>
      <c r="G88910" s="37" t="str">
        <f t="shared" si="2780"/>
        <v>будни</v>
      </c>
    </row>
    <row r="88911" spans="1:7" x14ac:dyDescent="0.3">
      <c r="A88911">
        <v>158305</v>
      </c>
      <c r="B88911" s="2">
        <v>44357.806417475731</v>
      </c>
      <c r="C88911" s="37">
        <v>0.80641203703703701</v>
      </c>
      <c r="E88911">
        <v>162859</v>
      </c>
      <c r="F88911">
        <f t="shared" si="2779"/>
        <v>4</v>
      </c>
      <c r="G88911" s="37" t="str">
        <f t="shared" si="2780"/>
        <v>будни</v>
      </c>
    </row>
    <row r="88912" spans="1:7" x14ac:dyDescent="0.3">
      <c r="A88912">
        <v>158300</v>
      </c>
      <c r="B88912" s="2">
        <v>44357.805608414237</v>
      </c>
      <c r="C88912" s="37">
        <v>0.80561342592592589</v>
      </c>
      <c r="E88912">
        <v>250679</v>
      </c>
      <c r="F88912">
        <f t="shared" si="2779"/>
        <v>4</v>
      </c>
      <c r="G88912" s="37" t="str">
        <f t="shared" si="2780"/>
        <v>будни</v>
      </c>
    </row>
    <row r="88913" spans="1:7" x14ac:dyDescent="0.3">
      <c r="A88913">
        <v>158296</v>
      </c>
      <c r="B88913" s="2">
        <v>44357.805203883494</v>
      </c>
      <c r="C88913" s="37">
        <v>0.8052083333333333</v>
      </c>
      <c r="E88913">
        <v>304722</v>
      </c>
      <c r="F88913">
        <f t="shared" si="2779"/>
        <v>4</v>
      </c>
      <c r="G88913" s="37" t="str">
        <f t="shared" si="2780"/>
        <v>будни</v>
      </c>
    </row>
    <row r="88914" spans="1:7" x14ac:dyDescent="0.3">
      <c r="A88914">
        <v>158292</v>
      </c>
      <c r="B88914" s="2">
        <v>44357.803990291264</v>
      </c>
      <c r="C88914" s="37">
        <v>0.80399305555555556</v>
      </c>
      <c r="E88914">
        <v>349368</v>
      </c>
      <c r="F88914">
        <f t="shared" si="2779"/>
        <v>4</v>
      </c>
      <c r="G88914" s="37" t="str">
        <f t="shared" si="2780"/>
        <v>будни</v>
      </c>
    </row>
    <row r="88915" spans="1:7" x14ac:dyDescent="0.3">
      <c r="A88915">
        <v>158288</v>
      </c>
      <c r="B88915" s="2">
        <v>44357.803585760514</v>
      </c>
      <c r="C88915" s="37">
        <v>0.80358796296296298</v>
      </c>
      <c r="E88915">
        <v>274147</v>
      </c>
      <c r="F88915">
        <f t="shared" si="2779"/>
        <v>4</v>
      </c>
      <c r="G88915" s="37" t="str">
        <f t="shared" si="2780"/>
        <v>будни</v>
      </c>
    </row>
    <row r="88916" spans="1:7" x14ac:dyDescent="0.3">
      <c r="A88916">
        <v>158285</v>
      </c>
      <c r="B88916" s="2">
        <v>44357.803181229778</v>
      </c>
      <c r="C88916" s="37">
        <v>0.80318287037037039</v>
      </c>
      <c r="E88916">
        <v>355267</v>
      </c>
      <c r="F88916">
        <f t="shared" si="2779"/>
        <v>4</v>
      </c>
      <c r="G88916" s="37" t="str">
        <f t="shared" si="2780"/>
        <v>будни</v>
      </c>
    </row>
    <row r="88917" spans="1:7" x14ac:dyDescent="0.3">
      <c r="A88917">
        <v>158280</v>
      </c>
      <c r="B88917" s="2">
        <v>44357.802372168284</v>
      </c>
      <c r="C88917" s="37">
        <v>0.80237268518518512</v>
      </c>
      <c r="E88917">
        <v>351192</v>
      </c>
      <c r="F88917">
        <f t="shared" si="2779"/>
        <v>4</v>
      </c>
      <c r="G88917" s="37" t="str">
        <f t="shared" si="2780"/>
        <v>будни</v>
      </c>
    </row>
    <row r="88918" spans="1:7" x14ac:dyDescent="0.3">
      <c r="A88918">
        <v>158277</v>
      </c>
      <c r="B88918" s="2">
        <v>44357.801563106797</v>
      </c>
      <c r="C88918" s="37">
        <v>0.80156250000000007</v>
      </c>
      <c r="E88918">
        <v>29021</v>
      </c>
      <c r="F88918">
        <f t="shared" si="2779"/>
        <v>4</v>
      </c>
      <c r="G88918" s="37" t="str">
        <f t="shared" si="2780"/>
        <v>будни</v>
      </c>
    </row>
    <row r="88919" spans="1:7" x14ac:dyDescent="0.3">
      <c r="A88919">
        <v>158272</v>
      </c>
      <c r="B88919" s="2">
        <v>44357.800754045311</v>
      </c>
      <c r="C88919" s="37">
        <v>0.80075231481481479</v>
      </c>
      <c r="E88919">
        <v>260110</v>
      </c>
      <c r="F88919">
        <f t="shared" si="2779"/>
        <v>4</v>
      </c>
      <c r="G88919" s="37" t="str">
        <f t="shared" si="2780"/>
        <v>будни</v>
      </c>
    </row>
    <row r="88920" spans="1:7" x14ac:dyDescent="0.3">
      <c r="A88920">
        <v>158271</v>
      </c>
      <c r="B88920" s="2">
        <v>44357.799944983824</v>
      </c>
      <c r="C88920" s="37">
        <v>0.79994212962962974</v>
      </c>
      <c r="E88920">
        <v>88863</v>
      </c>
      <c r="F88920">
        <f t="shared" si="2779"/>
        <v>4</v>
      </c>
      <c r="G88920" s="37" t="str">
        <f t="shared" si="2780"/>
        <v>будни</v>
      </c>
    </row>
    <row r="88921" spans="1:7" x14ac:dyDescent="0.3">
      <c r="A88921">
        <v>158269</v>
      </c>
      <c r="B88921" s="2">
        <v>44357.799666666666</v>
      </c>
      <c r="C88921" s="37">
        <v>0.79966435185185192</v>
      </c>
      <c r="E88921">
        <v>250679</v>
      </c>
      <c r="F88921">
        <f t="shared" si="2779"/>
        <v>4</v>
      </c>
      <c r="G88921" s="37" t="str">
        <f t="shared" si="2780"/>
        <v>будни</v>
      </c>
    </row>
    <row r="88922" spans="1:7" x14ac:dyDescent="0.3">
      <c r="A88922">
        <v>158260</v>
      </c>
      <c r="B88922" s="2">
        <v>44357.799540453074</v>
      </c>
      <c r="C88922" s="37">
        <v>0.79953703703703705</v>
      </c>
      <c r="E88922">
        <v>182191</v>
      </c>
      <c r="F88922">
        <f t="shared" si="2779"/>
        <v>4</v>
      </c>
      <c r="G88922" s="37" t="str">
        <f t="shared" si="2780"/>
        <v>будни</v>
      </c>
    </row>
    <row r="88923" spans="1:7" x14ac:dyDescent="0.3">
      <c r="A88923">
        <v>158264</v>
      </c>
      <c r="B88923" s="2">
        <v>44357.799540453074</v>
      </c>
      <c r="C88923" s="37">
        <v>0.79953703703703705</v>
      </c>
      <c r="E88923">
        <v>472330</v>
      </c>
      <c r="F88923">
        <f t="shared" si="2779"/>
        <v>4</v>
      </c>
      <c r="G88923" s="37" t="str">
        <f t="shared" si="2780"/>
        <v>будни</v>
      </c>
    </row>
    <row r="88924" spans="1:7" x14ac:dyDescent="0.3">
      <c r="A88924">
        <v>158268</v>
      </c>
      <c r="B88924" s="2">
        <v>44357.799540453074</v>
      </c>
      <c r="C88924" s="37">
        <v>0.79953703703703705</v>
      </c>
      <c r="E88924">
        <v>301748</v>
      </c>
      <c r="F88924">
        <f t="shared" si="2779"/>
        <v>4</v>
      </c>
      <c r="G88924" s="37" t="str">
        <f t="shared" si="2780"/>
        <v>будни</v>
      </c>
    </row>
    <row r="88925" spans="1:7" x14ac:dyDescent="0.3">
      <c r="A88925">
        <v>158256</v>
      </c>
      <c r="B88925" s="2">
        <v>44357.798326860844</v>
      </c>
      <c r="C88925" s="37">
        <v>0.79832175925925919</v>
      </c>
      <c r="E88925">
        <v>379466</v>
      </c>
      <c r="F88925">
        <f t="shared" si="2779"/>
        <v>4</v>
      </c>
      <c r="G88925" s="37" t="str">
        <f t="shared" si="2780"/>
        <v>будни</v>
      </c>
    </row>
    <row r="88926" spans="1:7" x14ac:dyDescent="0.3">
      <c r="A88926">
        <v>158258</v>
      </c>
      <c r="B88926" s="2">
        <v>44357.798326860844</v>
      </c>
      <c r="C88926" s="37">
        <v>0.79832175925925919</v>
      </c>
      <c r="E88926">
        <v>40804</v>
      </c>
      <c r="F88926">
        <f t="shared" si="2779"/>
        <v>4</v>
      </c>
      <c r="G88926" s="37" t="str">
        <f t="shared" si="2780"/>
        <v>будни</v>
      </c>
    </row>
    <row r="88927" spans="1:7" x14ac:dyDescent="0.3">
      <c r="A88927">
        <v>158251</v>
      </c>
      <c r="B88927" s="2">
        <v>44357.798000000003</v>
      </c>
      <c r="C88927" s="37">
        <v>0.79799768518518521</v>
      </c>
      <c r="E88927">
        <v>181720</v>
      </c>
      <c r="F88927">
        <f t="shared" si="2779"/>
        <v>4</v>
      </c>
      <c r="G88927" s="37" t="str">
        <f t="shared" si="2780"/>
        <v>будни</v>
      </c>
    </row>
    <row r="88928" spans="1:7" x14ac:dyDescent="0.3">
      <c r="A88928">
        <v>158247</v>
      </c>
      <c r="B88928" s="2">
        <v>44357.797666666665</v>
      </c>
      <c r="C88928" s="37">
        <v>0.79766203703703698</v>
      </c>
      <c r="E88928">
        <v>81226</v>
      </c>
      <c r="F88928">
        <f t="shared" si="2779"/>
        <v>4</v>
      </c>
      <c r="G88928" s="37" t="str">
        <f t="shared" si="2780"/>
        <v>будни</v>
      </c>
    </row>
    <row r="88929" spans="1:7" x14ac:dyDescent="0.3">
      <c r="A88929">
        <v>158244</v>
      </c>
      <c r="B88929" s="2">
        <v>44357.79751779935</v>
      </c>
      <c r="C88929" s="37">
        <v>0.79752314814814806</v>
      </c>
      <c r="E88929">
        <v>288430</v>
      </c>
      <c r="F88929">
        <f t="shared" si="2779"/>
        <v>4</v>
      </c>
      <c r="G88929" s="37" t="str">
        <f t="shared" si="2780"/>
        <v>будни</v>
      </c>
    </row>
    <row r="88930" spans="1:7" x14ac:dyDescent="0.3">
      <c r="A88930">
        <v>158242</v>
      </c>
      <c r="B88930" s="2">
        <v>44357.797333333336</v>
      </c>
      <c r="C88930" s="37">
        <v>0.797337962962963</v>
      </c>
      <c r="E88930">
        <v>411922</v>
      </c>
      <c r="F88930">
        <f t="shared" si="2779"/>
        <v>4</v>
      </c>
      <c r="G88930" s="37" t="str">
        <f t="shared" si="2780"/>
        <v>будни</v>
      </c>
    </row>
    <row r="88931" spans="1:7" x14ac:dyDescent="0.3">
      <c r="A88931">
        <v>158240</v>
      </c>
      <c r="B88931" s="2">
        <v>44357.795090614891</v>
      </c>
      <c r="C88931" s="37">
        <v>0.79509259259259257</v>
      </c>
      <c r="E88931">
        <v>260812</v>
      </c>
      <c r="F88931">
        <f t="shared" si="2779"/>
        <v>4</v>
      </c>
      <c r="G88931" s="37" t="str">
        <f t="shared" si="2780"/>
        <v>будни</v>
      </c>
    </row>
    <row r="88932" spans="1:7" x14ac:dyDescent="0.3">
      <c r="A88932">
        <v>158235</v>
      </c>
      <c r="B88932" s="2">
        <v>44357.793877022654</v>
      </c>
      <c r="C88932" s="37">
        <v>0.79387731481481483</v>
      </c>
      <c r="E88932">
        <v>123720</v>
      </c>
      <c r="F88932">
        <f t="shared" si="2779"/>
        <v>4</v>
      </c>
      <c r="G88932" s="37" t="str">
        <f t="shared" si="2780"/>
        <v>будни</v>
      </c>
    </row>
    <row r="88933" spans="1:7" x14ac:dyDescent="0.3">
      <c r="A88933">
        <v>158233</v>
      </c>
      <c r="B88933" s="2">
        <v>44357.792258899673</v>
      </c>
      <c r="C88933" s="37">
        <v>0.7922569444444445</v>
      </c>
      <c r="E88933">
        <v>347008</v>
      </c>
      <c r="F88933">
        <f t="shared" si="2779"/>
        <v>4</v>
      </c>
      <c r="G88933" s="37" t="str">
        <f t="shared" si="2780"/>
        <v>будни</v>
      </c>
    </row>
    <row r="88934" spans="1:7" x14ac:dyDescent="0.3">
      <c r="A88934">
        <v>158231</v>
      </c>
      <c r="B88934" s="2">
        <v>44357.791854368937</v>
      </c>
      <c r="C88934" s="37">
        <v>0.79185185185185192</v>
      </c>
      <c r="E88934">
        <v>304722</v>
      </c>
      <c r="F88934">
        <f t="shared" si="2779"/>
        <v>4</v>
      </c>
      <c r="G88934" s="37" t="str">
        <f t="shared" si="2780"/>
        <v>будни</v>
      </c>
    </row>
    <row r="88935" spans="1:7" x14ac:dyDescent="0.3">
      <c r="A88935">
        <v>158226</v>
      </c>
      <c r="B88935" s="2">
        <v>44357.791449838187</v>
      </c>
      <c r="C88935" s="37">
        <v>0.79144675925925922</v>
      </c>
      <c r="E88935">
        <v>198326</v>
      </c>
      <c r="F88935">
        <f t="shared" si="2779"/>
        <v>4</v>
      </c>
      <c r="G88935" s="37" t="str">
        <f t="shared" si="2780"/>
        <v>будни</v>
      </c>
    </row>
    <row r="88936" spans="1:7" x14ac:dyDescent="0.3">
      <c r="A88936">
        <v>158222</v>
      </c>
      <c r="B88936" s="2">
        <v>44357.790640776693</v>
      </c>
      <c r="C88936" s="37">
        <v>0.79063657407407406</v>
      </c>
      <c r="E88936">
        <v>436459</v>
      </c>
      <c r="F88936">
        <f t="shared" si="2779"/>
        <v>4</v>
      </c>
      <c r="G88936" s="37" t="str">
        <f t="shared" si="2780"/>
        <v>будни</v>
      </c>
    </row>
    <row r="88937" spans="1:7" x14ac:dyDescent="0.3">
      <c r="A88937">
        <v>158219</v>
      </c>
      <c r="B88937" s="2">
        <v>44357.790236245957</v>
      </c>
      <c r="C88937" s="37">
        <v>0.79023148148148137</v>
      </c>
      <c r="E88937">
        <v>419184</v>
      </c>
      <c r="F88937">
        <f t="shared" si="2779"/>
        <v>4</v>
      </c>
      <c r="G88937" s="37" t="str">
        <f t="shared" si="2780"/>
        <v>будни</v>
      </c>
    </row>
    <row r="88938" spans="1:7" x14ac:dyDescent="0.3">
      <c r="A88938">
        <v>158216</v>
      </c>
      <c r="B88938" s="2">
        <v>44357.79023624595</v>
      </c>
      <c r="C88938" s="37">
        <v>0.79023148148148137</v>
      </c>
      <c r="E88938">
        <v>86587</v>
      </c>
      <c r="F88938">
        <f t="shared" si="2779"/>
        <v>4</v>
      </c>
      <c r="G88938" s="37" t="str">
        <f t="shared" si="2780"/>
        <v>будни</v>
      </c>
    </row>
    <row r="88939" spans="1:7" x14ac:dyDescent="0.3">
      <c r="A88939">
        <v>158206</v>
      </c>
      <c r="B88939" s="2">
        <v>44357.789831715214</v>
      </c>
      <c r="C88939" s="37">
        <v>0.7898263888888889</v>
      </c>
      <c r="E88939">
        <v>421914</v>
      </c>
      <c r="F88939">
        <f t="shared" si="2779"/>
        <v>4</v>
      </c>
      <c r="G88939" s="37" t="str">
        <f t="shared" si="2780"/>
        <v>будни</v>
      </c>
    </row>
    <row r="88940" spans="1:7" x14ac:dyDescent="0.3">
      <c r="A88940">
        <v>158210</v>
      </c>
      <c r="B88940" s="2">
        <v>44357.789831715214</v>
      </c>
      <c r="C88940" s="37">
        <v>0.7898263888888889</v>
      </c>
      <c r="E88940">
        <v>46164</v>
      </c>
      <c r="F88940">
        <f t="shared" si="2779"/>
        <v>4</v>
      </c>
      <c r="G88940" s="37" t="str">
        <f t="shared" si="2780"/>
        <v>будни</v>
      </c>
    </row>
    <row r="88941" spans="1:7" x14ac:dyDescent="0.3">
      <c r="A88941">
        <v>158213</v>
      </c>
      <c r="B88941" s="2">
        <v>44357.789831715214</v>
      </c>
      <c r="C88941" s="37">
        <v>0.7898263888888889</v>
      </c>
      <c r="E88941">
        <v>470762</v>
      </c>
      <c r="F88941">
        <f t="shared" si="2779"/>
        <v>4</v>
      </c>
      <c r="G88941" s="37" t="str">
        <f t="shared" si="2780"/>
        <v>будни</v>
      </c>
    </row>
    <row r="88942" spans="1:7" x14ac:dyDescent="0.3">
      <c r="A88942">
        <v>158202</v>
      </c>
      <c r="B88942" s="2">
        <v>44357.78902265372</v>
      </c>
      <c r="C88942" s="37">
        <v>0.78902777777777777</v>
      </c>
      <c r="E88942">
        <v>347008</v>
      </c>
      <c r="F88942">
        <f t="shared" si="2779"/>
        <v>4</v>
      </c>
      <c r="G88942" s="37" t="str">
        <f t="shared" si="2780"/>
        <v>будни</v>
      </c>
    </row>
    <row r="88943" spans="1:7" x14ac:dyDescent="0.3">
      <c r="A88943">
        <v>158193</v>
      </c>
      <c r="B88943" s="2">
        <v>44357.788618122977</v>
      </c>
      <c r="C88943" s="37">
        <v>0.78862268518518519</v>
      </c>
      <c r="E88943">
        <v>396686</v>
      </c>
      <c r="F88943">
        <f t="shared" si="2779"/>
        <v>4</v>
      </c>
      <c r="G88943" s="37" t="str">
        <f t="shared" si="2780"/>
        <v>будни</v>
      </c>
    </row>
    <row r="88944" spans="1:7" x14ac:dyDescent="0.3">
      <c r="A88944">
        <v>158195</v>
      </c>
      <c r="B88944" s="2">
        <v>44357.788618122977</v>
      </c>
      <c r="C88944" s="37">
        <v>0.78862268518518519</v>
      </c>
      <c r="E88944">
        <v>43842</v>
      </c>
      <c r="F88944">
        <f t="shared" si="2779"/>
        <v>4</v>
      </c>
      <c r="G88944" s="37" t="str">
        <f t="shared" si="2780"/>
        <v>будни</v>
      </c>
    </row>
    <row r="88945" spans="1:7" x14ac:dyDescent="0.3">
      <c r="A88945">
        <v>158197</v>
      </c>
      <c r="B88945" s="2">
        <v>44357.788618122977</v>
      </c>
      <c r="C88945" s="37">
        <v>0.78862268518518519</v>
      </c>
      <c r="E88945">
        <v>258219</v>
      </c>
      <c r="F88945">
        <f t="shared" si="2779"/>
        <v>4</v>
      </c>
      <c r="G88945" s="37" t="str">
        <f t="shared" si="2780"/>
        <v>будни</v>
      </c>
    </row>
    <row r="88946" spans="1:7" x14ac:dyDescent="0.3">
      <c r="A88946">
        <v>158191</v>
      </c>
      <c r="B88946" s="2">
        <v>44357.788213592234</v>
      </c>
      <c r="C88946" s="37">
        <v>0.78821759259259261</v>
      </c>
      <c r="E88946">
        <v>393606</v>
      </c>
      <c r="F88946">
        <f t="shared" si="2779"/>
        <v>4</v>
      </c>
      <c r="G88946" s="37" t="str">
        <f t="shared" si="2780"/>
        <v>будни</v>
      </c>
    </row>
    <row r="88947" spans="1:7" x14ac:dyDescent="0.3">
      <c r="A88947">
        <v>158188</v>
      </c>
      <c r="B88947" s="2">
        <v>44357.78780906149</v>
      </c>
      <c r="C88947" s="37">
        <v>0.78781249999999992</v>
      </c>
      <c r="E88947">
        <v>411922</v>
      </c>
      <c r="F88947">
        <f t="shared" si="2779"/>
        <v>4</v>
      </c>
      <c r="G88947" s="37" t="str">
        <f t="shared" si="2780"/>
        <v>будни</v>
      </c>
    </row>
    <row r="88948" spans="1:7" x14ac:dyDescent="0.3">
      <c r="A88948">
        <v>158185</v>
      </c>
      <c r="B88948" s="2">
        <v>44357.786999999997</v>
      </c>
      <c r="C88948" s="37">
        <v>0.78700231481481486</v>
      </c>
      <c r="E88948">
        <v>172251</v>
      </c>
      <c r="F88948">
        <f t="shared" si="2779"/>
        <v>4</v>
      </c>
      <c r="G88948" s="37" t="str">
        <f t="shared" si="2780"/>
        <v>будни</v>
      </c>
    </row>
    <row r="88949" spans="1:7" x14ac:dyDescent="0.3">
      <c r="A88949">
        <v>158183</v>
      </c>
      <c r="B88949" s="2">
        <v>44357.786595469253</v>
      </c>
      <c r="C88949" s="37">
        <v>0.78659722222222228</v>
      </c>
      <c r="E88949">
        <v>148630</v>
      </c>
      <c r="F88949">
        <f t="shared" si="2779"/>
        <v>4</v>
      </c>
      <c r="G88949" s="37" t="str">
        <f t="shared" si="2780"/>
        <v>будни</v>
      </c>
    </row>
    <row r="88950" spans="1:7" x14ac:dyDescent="0.3">
      <c r="A88950">
        <v>158178</v>
      </c>
      <c r="B88950" s="2">
        <v>44357.785786407767</v>
      </c>
      <c r="C88950" s="37">
        <v>0.78578703703703701</v>
      </c>
      <c r="E88950">
        <v>43623</v>
      </c>
      <c r="F88950">
        <f t="shared" si="2779"/>
        <v>4</v>
      </c>
      <c r="G88950" s="37" t="str">
        <f t="shared" si="2780"/>
        <v>будни</v>
      </c>
    </row>
    <row r="88951" spans="1:7" x14ac:dyDescent="0.3">
      <c r="A88951">
        <v>158170</v>
      </c>
      <c r="B88951" s="2">
        <v>44357.785381877024</v>
      </c>
      <c r="C88951" s="37">
        <v>0.78538194444444442</v>
      </c>
      <c r="E88951">
        <v>19124</v>
      </c>
      <c r="F88951">
        <f t="shared" si="2779"/>
        <v>4</v>
      </c>
      <c r="G88951" s="37" t="str">
        <f t="shared" si="2780"/>
        <v>будни</v>
      </c>
    </row>
    <row r="88952" spans="1:7" x14ac:dyDescent="0.3">
      <c r="A88952">
        <v>158173</v>
      </c>
      <c r="B88952" s="2">
        <v>44357.785381877024</v>
      </c>
      <c r="C88952" s="37">
        <v>0.78538194444444442</v>
      </c>
      <c r="E88952">
        <v>88863</v>
      </c>
      <c r="F88952">
        <f t="shared" si="2779"/>
        <v>4</v>
      </c>
      <c r="G88952" s="37" t="str">
        <f t="shared" si="2780"/>
        <v>будни</v>
      </c>
    </row>
    <row r="88953" spans="1:7" x14ac:dyDescent="0.3">
      <c r="A88953">
        <v>158168</v>
      </c>
      <c r="B88953" s="2">
        <v>44357.784572815537</v>
      </c>
      <c r="C88953" s="37">
        <v>0.78457175925925926</v>
      </c>
      <c r="E88953">
        <v>325852</v>
      </c>
      <c r="F88953">
        <f t="shared" si="2779"/>
        <v>4</v>
      </c>
      <c r="G88953" s="37" t="str">
        <f t="shared" si="2780"/>
        <v>будни</v>
      </c>
    </row>
    <row r="88954" spans="1:7" x14ac:dyDescent="0.3">
      <c r="A88954">
        <v>158163</v>
      </c>
      <c r="B88954" s="2">
        <v>44357.783763754051</v>
      </c>
      <c r="C88954" s="37">
        <v>0.7837615740740741</v>
      </c>
      <c r="E88954">
        <v>226198</v>
      </c>
      <c r="F88954">
        <f t="shared" si="2779"/>
        <v>4</v>
      </c>
      <c r="G88954" s="37" t="str">
        <f t="shared" si="2780"/>
        <v>будни</v>
      </c>
    </row>
    <row r="88955" spans="1:7" x14ac:dyDescent="0.3">
      <c r="A88955">
        <v>158164</v>
      </c>
      <c r="B88955" s="2">
        <v>44357.783763754051</v>
      </c>
      <c r="C88955" s="37">
        <v>0.7837615740740741</v>
      </c>
      <c r="E88955">
        <v>411922</v>
      </c>
      <c r="F88955">
        <f t="shared" si="2779"/>
        <v>4</v>
      </c>
      <c r="G88955" s="37" t="str">
        <f t="shared" si="2780"/>
        <v>будни</v>
      </c>
    </row>
    <row r="88956" spans="1:7" x14ac:dyDescent="0.3">
      <c r="A88956">
        <v>158167</v>
      </c>
      <c r="B88956" s="2">
        <v>44357.783763754051</v>
      </c>
      <c r="C88956" s="37">
        <v>0.7837615740740741</v>
      </c>
      <c r="E88956">
        <v>250679</v>
      </c>
      <c r="F88956">
        <f t="shared" si="2779"/>
        <v>4</v>
      </c>
      <c r="G88956" s="37" t="str">
        <f t="shared" si="2780"/>
        <v>будни</v>
      </c>
    </row>
    <row r="88957" spans="1:7" x14ac:dyDescent="0.3">
      <c r="A88957">
        <v>158158</v>
      </c>
      <c r="B88957" s="2">
        <v>44357.78214563107</v>
      </c>
      <c r="C88957" s="37">
        <v>0.78214120370370377</v>
      </c>
      <c r="E88957">
        <v>411922</v>
      </c>
      <c r="F88957">
        <f t="shared" si="2779"/>
        <v>4</v>
      </c>
      <c r="G88957" s="37" t="str">
        <f t="shared" si="2780"/>
        <v>будни</v>
      </c>
    </row>
    <row r="88958" spans="1:7" x14ac:dyDescent="0.3">
      <c r="A88958">
        <v>158157</v>
      </c>
      <c r="B88958" s="2">
        <v>44357.781336569577</v>
      </c>
      <c r="C88958" s="37">
        <v>0.78133101851851849</v>
      </c>
      <c r="E88958">
        <v>345496</v>
      </c>
      <c r="F88958">
        <f t="shared" si="2779"/>
        <v>4</v>
      </c>
      <c r="G88958" s="37" t="str">
        <f t="shared" si="2780"/>
        <v>будни</v>
      </c>
    </row>
    <row r="88959" spans="1:7" x14ac:dyDescent="0.3">
      <c r="A88959">
        <v>158152</v>
      </c>
      <c r="B88959" s="2">
        <v>44357.781333333332</v>
      </c>
      <c r="C88959" s="37">
        <v>0.78133101851851849</v>
      </c>
      <c r="E88959">
        <v>88863</v>
      </c>
      <c r="F88959">
        <f t="shared" si="2779"/>
        <v>4</v>
      </c>
      <c r="G88959" s="37" t="str">
        <f t="shared" si="2780"/>
        <v>будни</v>
      </c>
    </row>
    <row r="88960" spans="1:7" x14ac:dyDescent="0.3">
      <c r="A88960">
        <v>158148</v>
      </c>
      <c r="B88960" s="2">
        <v>44357.77931391586</v>
      </c>
      <c r="C88960" s="37">
        <v>0.77931712962962962</v>
      </c>
      <c r="E88960">
        <v>139440</v>
      </c>
      <c r="F88960">
        <f t="shared" si="2779"/>
        <v>4</v>
      </c>
      <c r="G88960" s="37" t="str">
        <f t="shared" si="2780"/>
        <v>будни</v>
      </c>
    </row>
    <row r="88961" spans="1:7" x14ac:dyDescent="0.3">
      <c r="A88961">
        <v>158144</v>
      </c>
      <c r="B88961" s="2">
        <v>44357.778909385117</v>
      </c>
      <c r="C88961" s="37">
        <v>0.77891203703703704</v>
      </c>
      <c r="E88961">
        <v>238554</v>
      </c>
      <c r="F88961">
        <f t="shared" si="2779"/>
        <v>4</v>
      </c>
      <c r="G88961" s="37" t="str">
        <f t="shared" si="2780"/>
        <v>будни</v>
      </c>
    </row>
    <row r="88962" spans="1:7" x14ac:dyDescent="0.3">
      <c r="A88962">
        <v>158146</v>
      </c>
      <c r="B88962" s="2">
        <v>44357.778909385117</v>
      </c>
      <c r="C88962" s="37">
        <v>0.77891203703703704</v>
      </c>
      <c r="E88962">
        <v>377180</v>
      </c>
      <c r="F88962">
        <f t="shared" si="2779"/>
        <v>4</v>
      </c>
      <c r="G88962" s="37" t="str">
        <f t="shared" si="2780"/>
        <v>будни</v>
      </c>
    </row>
    <row r="88963" spans="1:7" x14ac:dyDescent="0.3">
      <c r="A88963">
        <v>158140</v>
      </c>
      <c r="B88963" s="2">
        <v>44357.77890938511</v>
      </c>
      <c r="C88963" s="37">
        <v>0.77891203703703704</v>
      </c>
      <c r="E88963">
        <v>369021</v>
      </c>
      <c r="F88963">
        <f t="shared" ref="F88963:F89026" si="2781">WEEKDAY(B88963,2)</f>
        <v>4</v>
      </c>
      <c r="G88963" s="37" t="str">
        <f t="shared" si="2780"/>
        <v>будни</v>
      </c>
    </row>
    <row r="88964" spans="1:7" x14ac:dyDescent="0.3">
      <c r="A88964">
        <v>158136</v>
      </c>
      <c r="B88964" s="2">
        <v>44357.77769579288</v>
      </c>
      <c r="C88964" s="37">
        <v>0.7776967592592593</v>
      </c>
      <c r="E88964">
        <v>78646</v>
      </c>
      <c r="F88964">
        <f t="shared" si="2781"/>
        <v>4</v>
      </c>
      <c r="G88964" s="37" t="str">
        <f t="shared" si="2780"/>
        <v>будни</v>
      </c>
    </row>
    <row r="88965" spans="1:7" x14ac:dyDescent="0.3">
      <c r="A88965">
        <v>158129</v>
      </c>
      <c r="B88965" s="2">
        <v>44357.777291262137</v>
      </c>
      <c r="C88965" s="37">
        <v>0.77729166666666671</v>
      </c>
      <c r="E88965">
        <v>351192</v>
      </c>
      <c r="F88965">
        <f t="shared" si="2781"/>
        <v>4</v>
      </c>
      <c r="G88965" s="37" t="str">
        <f t="shared" si="2780"/>
        <v>будни</v>
      </c>
    </row>
    <row r="88966" spans="1:7" x14ac:dyDescent="0.3">
      <c r="A88966">
        <v>158130</v>
      </c>
      <c r="B88966" s="2">
        <v>44357.777291262137</v>
      </c>
      <c r="C88966" s="37">
        <v>0.77729166666666671</v>
      </c>
      <c r="E88966">
        <v>250771</v>
      </c>
      <c r="F88966">
        <f t="shared" si="2781"/>
        <v>4</v>
      </c>
      <c r="G88966" s="37" t="str">
        <f t="shared" si="2780"/>
        <v>будни</v>
      </c>
    </row>
    <row r="88967" spans="1:7" x14ac:dyDescent="0.3">
      <c r="A88967">
        <v>158135</v>
      </c>
      <c r="B88967" s="2">
        <v>44357.777291262137</v>
      </c>
      <c r="C88967" s="37">
        <v>0.77729166666666671</v>
      </c>
      <c r="E88967">
        <v>112334</v>
      </c>
      <c r="F88967">
        <f t="shared" si="2781"/>
        <v>4</v>
      </c>
      <c r="G88967" s="37" t="str">
        <f t="shared" si="2780"/>
        <v>будни</v>
      </c>
    </row>
    <row r="88968" spans="1:7" x14ac:dyDescent="0.3">
      <c r="A88968">
        <v>158126</v>
      </c>
      <c r="B88968" s="2">
        <v>44357.772841423946</v>
      </c>
      <c r="C88968" s="37">
        <v>0.7728356481481482</v>
      </c>
      <c r="E88968">
        <v>328496</v>
      </c>
      <c r="F88968">
        <f t="shared" si="2781"/>
        <v>4</v>
      </c>
      <c r="G88968" s="37" t="str">
        <f t="shared" si="2780"/>
        <v>будни</v>
      </c>
    </row>
    <row r="88969" spans="1:7" x14ac:dyDescent="0.3">
      <c r="A88969">
        <v>158127</v>
      </c>
      <c r="B88969" s="2">
        <v>44357.772841423946</v>
      </c>
      <c r="C88969" s="37">
        <v>0.7728356481481482</v>
      </c>
      <c r="E88969">
        <v>230507</v>
      </c>
      <c r="F88969">
        <f t="shared" si="2781"/>
        <v>4</v>
      </c>
      <c r="G88969" s="37" t="str">
        <f t="shared" si="2780"/>
        <v>будни</v>
      </c>
    </row>
    <row r="88970" spans="1:7" x14ac:dyDescent="0.3">
      <c r="A88970">
        <v>158115</v>
      </c>
      <c r="B88970" s="2">
        <v>44357.772436893203</v>
      </c>
      <c r="C88970" s="37">
        <v>0.77244212962962966</v>
      </c>
      <c r="E88970">
        <v>463334</v>
      </c>
      <c r="F88970">
        <f t="shared" si="2781"/>
        <v>4</v>
      </c>
      <c r="G88970" s="37" t="str">
        <f t="shared" si="2780"/>
        <v>будни</v>
      </c>
    </row>
    <row r="88971" spans="1:7" x14ac:dyDescent="0.3">
      <c r="A88971">
        <v>158120</v>
      </c>
      <c r="B88971" s="2">
        <v>44357.772436893203</v>
      </c>
      <c r="C88971" s="37">
        <v>0.77244212962962966</v>
      </c>
      <c r="E88971">
        <v>81226</v>
      </c>
      <c r="F88971">
        <f t="shared" si="2781"/>
        <v>4</v>
      </c>
      <c r="G88971" s="37" t="str">
        <f t="shared" ref="G88971:G89034" si="2782">IF(F88971&gt;=6,"выходные","будни")</f>
        <v>будни</v>
      </c>
    </row>
    <row r="88972" spans="1:7" x14ac:dyDescent="0.3">
      <c r="A88972">
        <v>158124</v>
      </c>
      <c r="B88972" s="2">
        <v>44357.772436893203</v>
      </c>
      <c r="C88972" s="37">
        <v>0.77244212962962966</v>
      </c>
      <c r="E88972">
        <v>401945</v>
      </c>
      <c r="F88972">
        <f t="shared" si="2781"/>
        <v>4</v>
      </c>
      <c r="G88972" s="37" t="str">
        <f t="shared" si="2782"/>
        <v>будни</v>
      </c>
    </row>
    <row r="88973" spans="1:7" x14ac:dyDescent="0.3">
      <c r="A88973">
        <v>158111</v>
      </c>
      <c r="B88973" s="2">
        <v>44357.771627831717</v>
      </c>
      <c r="C88973" s="37">
        <v>0.7716319444444445</v>
      </c>
      <c r="E88973">
        <v>244574</v>
      </c>
      <c r="F88973">
        <f t="shared" si="2781"/>
        <v>4</v>
      </c>
      <c r="G88973" s="37" t="str">
        <f t="shared" si="2782"/>
        <v>будни</v>
      </c>
    </row>
    <row r="88974" spans="1:7" x14ac:dyDescent="0.3">
      <c r="A88974">
        <v>158109</v>
      </c>
      <c r="B88974" s="2">
        <v>44357.771223300966</v>
      </c>
      <c r="C88974" s="37">
        <v>0.7712268518518518</v>
      </c>
      <c r="E88974">
        <v>311201</v>
      </c>
      <c r="F88974">
        <f t="shared" si="2781"/>
        <v>4</v>
      </c>
      <c r="G88974" s="37" t="str">
        <f t="shared" si="2782"/>
        <v>будни</v>
      </c>
    </row>
    <row r="88975" spans="1:7" x14ac:dyDescent="0.3">
      <c r="A88975">
        <v>158105</v>
      </c>
      <c r="B88975" s="2">
        <v>44357.771000000001</v>
      </c>
      <c r="C88975" s="37">
        <v>0.77099537037037036</v>
      </c>
      <c r="E88975">
        <v>123844</v>
      </c>
      <c r="F88975">
        <f t="shared" si="2781"/>
        <v>4</v>
      </c>
      <c r="G88975" s="37" t="str">
        <f t="shared" si="2782"/>
        <v>будни</v>
      </c>
    </row>
    <row r="88976" spans="1:7" x14ac:dyDescent="0.3">
      <c r="A88976">
        <v>158104</v>
      </c>
      <c r="B88976" s="2">
        <v>44357.77081877023</v>
      </c>
      <c r="C88976" s="37">
        <v>0.77082175925925922</v>
      </c>
      <c r="E88976">
        <v>325852</v>
      </c>
      <c r="F88976">
        <f t="shared" si="2781"/>
        <v>4</v>
      </c>
      <c r="G88976" s="37" t="str">
        <f t="shared" si="2782"/>
        <v>будни</v>
      </c>
    </row>
    <row r="88977" spans="1:7" x14ac:dyDescent="0.3">
      <c r="A88977">
        <v>158102</v>
      </c>
      <c r="B88977" s="2">
        <v>44357.770414239487</v>
      </c>
      <c r="C88977" s="37">
        <v>0.77041666666666664</v>
      </c>
      <c r="E88977">
        <v>312575</v>
      </c>
      <c r="F88977">
        <f t="shared" si="2781"/>
        <v>4</v>
      </c>
      <c r="G88977" s="37" t="str">
        <f t="shared" si="2782"/>
        <v>будни</v>
      </c>
    </row>
    <row r="88978" spans="1:7" x14ac:dyDescent="0.3">
      <c r="A88978">
        <v>158094</v>
      </c>
      <c r="B88978" s="2">
        <v>44357.77041423948</v>
      </c>
      <c r="C88978" s="37">
        <v>0.77041666666666664</v>
      </c>
      <c r="E88978">
        <v>153893</v>
      </c>
      <c r="F88978">
        <f t="shared" si="2781"/>
        <v>4</v>
      </c>
      <c r="G88978" s="37" t="str">
        <f t="shared" si="2782"/>
        <v>будни</v>
      </c>
    </row>
    <row r="88979" spans="1:7" x14ac:dyDescent="0.3">
      <c r="A88979">
        <v>158098</v>
      </c>
      <c r="B88979" s="2">
        <v>44357.77041423948</v>
      </c>
      <c r="C88979" s="37">
        <v>0.77041666666666664</v>
      </c>
      <c r="E88979">
        <v>451656</v>
      </c>
      <c r="F88979">
        <f t="shared" si="2781"/>
        <v>4</v>
      </c>
      <c r="G88979" s="37" t="str">
        <f t="shared" si="2782"/>
        <v>будни</v>
      </c>
    </row>
    <row r="88980" spans="1:7" x14ac:dyDescent="0.3">
      <c r="A88980">
        <v>158086</v>
      </c>
      <c r="B88980" s="2">
        <v>44357.770009708736</v>
      </c>
      <c r="C88980" s="37">
        <v>0.77001157407407417</v>
      </c>
      <c r="E88980">
        <v>284325</v>
      </c>
      <c r="F88980">
        <f t="shared" si="2781"/>
        <v>4</v>
      </c>
      <c r="G88980" s="37" t="str">
        <f t="shared" si="2782"/>
        <v>будни</v>
      </c>
    </row>
    <row r="88981" spans="1:7" x14ac:dyDescent="0.3">
      <c r="A88981">
        <v>158089</v>
      </c>
      <c r="B88981" s="2">
        <v>44357.770009708736</v>
      </c>
      <c r="C88981" s="37">
        <v>0.77001157407407417</v>
      </c>
      <c r="E88981">
        <v>325852</v>
      </c>
      <c r="F88981">
        <f t="shared" si="2781"/>
        <v>4</v>
      </c>
      <c r="G88981" s="37" t="str">
        <f t="shared" si="2782"/>
        <v>будни</v>
      </c>
    </row>
    <row r="88982" spans="1:7" x14ac:dyDescent="0.3">
      <c r="A88982">
        <v>158084</v>
      </c>
      <c r="B88982" s="2">
        <v>44357.769605177993</v>
      </c>
      <c r="C88982" s="37">
        <v>0.76960648148148147</v>
      </c>
      <c r="E88982">
        <v>258219</v>
      </c>
      <c r="F88982">
        <f t="shared" si="2781"/>
        <v>4</v>
      </c>
      <c r="G88982" s="37" t="str">
        <f t="shared" si="2782"/>
        <v>будни</v>
      </c>
    </row>
    <row r="88983" spans="1:7" x14ac:dyDescent="0.3">
      <c r="A88983">
        <v>158081</v>
      </c>
      <c r="B88983" s="2">
        <v>44357.76920064725</v>
      </c>
      <c r="C88983" s="37">
        <v>0.76920138888888889</v>
      </c>
      <c r="E88983">
        <v>379729</v>
      </c>
      <c r="F88983">
        <f t="shared" si="2781"/>
        <v>4</v>
      </c>
      <c r="G88983" s="37" t="str">
        <f t="shared" si="2782"/>
        <v>будни</v>
      </c>
    </row>
    <row r="88984" spans="1:7" x14ac:dyDescent="0.3">
      <c r="A88984">
        <v>158083</v>
      </c>
      <c r="B88984" s="2">
        <v>44357.76920064725</v>
      </c>
      <c r="C88984" s="37">
        <v>0.76920138888888889</v>
      </c>
      <c r="E88984">
        <v>178668</v>
      </c>
      <c r="F88984">
        <f t="shared" si="2781"/>
        <v>4</v>
      </c>
      <c r="G88984" s="37" t="str">
        <f t="shared" si="2782"/>
        <v>будни</v>
      </c>
    </row>
    <row r="88985" spans="1:7" x14ac:dyDescent="0.3">
      <c r="A88985">
        <v>158080</v>
      </c>
      <c r="B88985" s="2">
        <v>44357.768796116507</v>
      </c>
      <c r="C88985" s="37">
        <v>0.76879629629629631</v>
      </c>
      <c r="E88985">
        <v>303258</v>
      </c>
      <c r="F88985">
        <f t="shared" si="2781"/>
        <v>4</v>
      </c>
      <c r="G88985" s="37" t="str">
        <f t="shared" si="2782"/>
        <v>будни</v>
      </c>
    </row>
    <row r="88986" spans="1:7" x14ac:dyDescent="0.3">
      <c r="A88986">
        <v>158072</v>
      </c>
      <c r="B88986" s="2">
        <v>44357.768391585763</v>
      </c>
      <c r="C88986" s="37">
        <v>0.76839120370370362</v>
      </c>
      <c r="E88986">
        <v>411922</v>
      </c>
      <c r="F88986">
        <f t="shared" si="2781"/>
        <v>4</v>
      </c>
      <c r="G88986" s="37" t="str">
        <f t="shared" si="2782"/>
        <v>будни</v>
      </c>
    </row>
    <row r="88987" spans="1:7" x14ac:dyDescent="0.3">
      <c r="A88987">
        <v>158075</v>
      </c>
      <c r="B88987" s="2">
        <v>44357.768391585763</v>
      </c>
      <c r="C88987" s="37">
        <v>0.76839120370370362</v>
      </c>
      <c r="E88987">
        <v>347008</v>
      </c>
      <c r="F88987">
        <f t="shared" si="2781"/>
        <v>4</v>
      </c>
      <c r="G88987" s="37" t="str">
        <f t="shared" si="2782"/>
        <v>будни</v>
      </c>
    </row>
    <row r="88988" spans="1:7" x14ac:dyDescent="0.3">
      <c r="A88988">
        <v>158071</v>
      </c>
      <c r="B88988" s="2">
        <v>44357.767582524277</v>
      </c>
      <c r="C88988" s="37">
        <v>0.76758101851851857</v>
      </c>
      <c r="E88988">
        <v>118549</v>
      </c>
      <c r="F88988">
        <f t="shared" si="2781"/>
        <v>4</v>
      </c>
      <c r="G88988" s="37" t="str">
        <f t="shared" si="2782"/>
        <v>будни</v>
      </c>
    </row>
    <row r="88989" spans="1:7" x14ac:dyDescent="0.3">
      <c r="A88989">
        <v>158070</v>
      </c>
      <c r="B88989" s="2">
        <v>44357.766773462783</v>
      </c>
      <c r="C88989" s="37">
        <v>0.76677083333333329</v>
      </c>
      <c r="E88989">
        <v>411922</v>
      </c>
      <c r="F88989">
        <f t="shared" si="2781"/>
        <v>4</v>
      </c>
      <c r="G88989" s="37" t="str">
        <f t="shared" si="2782"/>
        <v>будни</v>
      </c>
    </row>
    <row r="88990" spans="1:7" x14ac:dyDescent="0.3">
      <c r="A88990">
        <v>158068</v>
      </c>
      <c r="B88990" s="2">
        <v>44357.765964401297</v>
      </c>
      <c r="C88990" s="37">
        <v>0.76596064814814813</v>
      </c>
      <c r="E88990">
        <v>362672</v>
      </c>
      <c r="F88990">
        <f t="shared" si="2781"/>
        <v>4</v>
      </c>
      <c r="G88990" s="37" t="str">
        <f t="shared" si="2782"/>
        <v>будни</v>
      </c>
    </row>
    <row r="88991" spans="1:7" x14ac:dyDescent="0.3">
      <c r="A88991">
        <v>158062</v>
      </c>
      <c r="B88991" s="2">
        <v>44357.765559870553</v>
      </c>
      <c r="C88991" s="37">
        <v>0.76555555555555566</v>
      </c>
      <c r="E88991">
        <v>128523</v>
      </c>
      <c r="F88991">
        <f t="shared" si="2781"/>
        <v>4</v>
      </c>
      <c r="G88991" s="37" t="str">
        <f t="shared" si="2782"/>
        <v>будни</v>
      </c>
    </row>
    <row r="88992" spans="1:7" x14ac:dyDescent="0.3">
      <c r="A88992">
        <v>158064</v>
      </c>
      <c r="B88992" s="2">
        <v>44357.765559870553</v>
      </c>
      <c r="C88992" s="37">
        <v>0.76555555555555566</v>
      </c>
      <c r="E88992">
        <v>403358</v>
      </c>
      <c r="F88992">
        <f t="shared" si="2781"/>
        <v>4</v>
      </c>
      <c r="G88992" s="37" t="str">
        <f t="shared" si="2782"/>
        <v>будни</v>
      </c>
    </row>
    <row r="88993" spans="1:7" x14ac:dyDescent="0.3">
      <c r="A88993">
        <v>158059</v>
      </c>
      <c r="B88993" s="2">
        <v>44357.764750809059</v>
      </c>
      <c r="C88993" s="37">
        <v>0.76474537037037038</v>
      </c>
      <c r="E88993">
        <v>347393</v>
      </c>
      <c r="F88993">
        <f t="shared" si="2781"/>
        <v>4</v>
      </c>
      <c r="G88993" s="37" t="str">
        <f t="shared" si="2782"/>
        <v>будни</v>
      </c>
    </row>
    <row r="88994" spans="1:7" x14ac:dyDescent="0.3">
      <c r="A88994">
        <v>158057</v>
      </c>
      <c r="B88994" s="2">
        <v>44357.764346278316</v>
      </c>
      <c r="C88994" s="37">
        <v>0.76435185185185184</v>
      </c>
      <c r="E88994">
        <v>347393</v>
      </c>
      <c r="F88994">
        <f t="shared" si="2781"/>
        <v>4</v>
      </c>
      <c r="G88994" s="37" t="str">
        <f t="shared" si="2782"/>
        <v>будни</v>
      </c>
    </row>
    <row r="88995" spans="1:7" x14ac:dyDescent="0.3">
      <c r="A88995">
        <v>158056</v>
      </c>
      <c r="B88995" s="2">
        <v>44357.76353721683</v>
      </c>
      <c r="C88995" s="37">
        <v>0.76354166666666667</v>
      </c>
      <c r="E88995">
        <v>351192</v>
      </c>
      <c r="F88995">
        <f t="shared" si="2781"/>
        <v>4</v>
      </c>
      <c r="G88995" s="37" t="str">
        <f t="shared" si="2782"/>
        <v>будни</v>
      </c>
    </row>
    <row r="88996" spans="1:7" x14ac:dyDescent="0.3">
      <c r="A88996">
        <v>158053</v>
      </c>
      <c r="B88996" s="2">
        <v>44357.762728155343</v>
      </c>
      <c r="C88996" s="37">
        <v>0.76273148148148151</v>
      </c>
      <c r="E88996">
        <v>190894</v>
      </c>
      <c r="F88996">
        <f t="shared" si="2781"/>
        <v>4</v>
      </c>
      <c r="G88996" s="37" t="str">
        <f t="shared" si="2782"/>
        <v>будни</v>
      </c>
    </row>
    <row r="88997" spans="1:7" x14ac:dyDescent="0.3">
      <c r="A88997">
        <v>158048</v>
      </c>
      <c r="B88997" s="2">
        <v>44357.761514563106</v>
      </c>
      <c r="C88997" s="37">
        <v>0.76151620370370365</v>
      </c>
      <c r="E88997">
        <v>241927</v>
      </c>
      <c r="F88997">
        <f t="shared" si="2781"/>
        <v>4</v>
      </c>
      <c r="G88997" s="37" t="str">
        <f t="shared" si="2782"/>
        <v>будни</v>
      </c>
    </row>
    <row r="88998" spans="1:7" x14ac:dyDescent="0.3">
      <c r="A88998">
        <v>158044</v>
      </c>
      <c r="B88998" s="2">
        <v>44357.761110032363</v>
      </c>
      <c r="C88998" s="37">
        <v>0.76111111111111107</v>
      </c>
      <c r="E88998">
        <v>153893</v>
      </c>
      <c r="F88998">
        <f t="shared" si="2781"/>
        <v>4</v>
      </c>
      <c r="G88998" s="37" t="str">
        <f t="shared" si="2782"/>
        <v>будни</v>
      </c>
    </row>
    <row r="88999" spans="1:7" x14ac:dyDescent="0.3">
      <c r="A88999">
        <v>158037</v>
      </c>
      <c r="B88999" s="2">
        <v>44357.760300970876</v>
      </c>
      <c r="C88999" s="37">
        <v>0.76030092592592602</v>
      </c>
      <c r="E88999">
        <v>242428</v>
      </c>
      <c r="F88999">
        <f t="shared" si="2781"/>
        <v>4</v>
      </c>
      <c r="G88999" s="37" t="str">
        <f t="shared" si="2782"/>
        <v>будни</v>
      </c>
    </row>
    <row r="89000" spans="1:7" x14ac:dyDescent="0.3">
      <c r="A89000">
        <v>158038</v>
      </c>
      <c r="B89000" s="2">
        <v>44357.760300970876</v>
      </c>
      <c r="C89000" s="37">
        <v>0.76030092592592602</v>
      </c>
      <c r="E89000">
        <v>312954</v>
      </c>
      <c r="F89000">
        <f t="shared" si="2781"/>
        <v>4</v>
      </c>
      <c r="G89000" s="37" t="str">
        <f t="shared" si="2782"/>
        <v>будни</v>
      </c>
    </row>
    <row r="89001" spans="1:7" x14ac:dyDescent="0.3">
      <c r="A89001">
        <v>158043</v>
      </c>
      <c r="B89001" s="2">
        <v>44357.760300970876</v>
      </c>
      <c r="C89001" s="37">
        <v>0.76030092592592602</v>
      </c>
      <c r="E89001">
        <v>411922</v>
      </c>
      <c r="F89001">
        <f t="shared" si="2781"/>
        <v>4</v>
      </c>
      <c r="G89001" s="37" t="str">
        <f t="shared" si="2782"/>
        <v>будни</v>
      </c>
    </row>
    <row r="89002" spans="1:7" x14ac:dyDescent="0.3">
      <c r="A89002">
        <v>158035</v>
      </c>
      <c r="B89002" s="2">
        <v>44357.75787378641</v>
      </c>
      <c r="C89002" s="37">
        <v>0.75787037037037042</v>
      </c>
      <c r="E89002">
        <v>217497</v>
      </c>
      <c r="F89002">
        <f t="shared" si="2781"/>
        <v>4</v>
      </c>
      <c r="G89002" s="37" t="str">
        <f t="shared" si="2782"/>
        <v>будни</v>
      </c>
    </row>
    <row r="89003" spans="1:7" x14ac:dyDescent="0.3">
      <c r="A89003">
        <v>158033</v>
      </c>
      <c r="B89003" s="2">
        <v>44357.757064724923</v>
      </c>
      <c r="C89003" s="37">
        <v>0.75706018518518514</v>
      </c>
      <c r="E89003">
        <v>158978</v>
      </c>
      <c r="F89003">
        <f t="shared" si="2781"/>
        <v>4</v>
      </c>
      <c r="G89003" s="37" t="str">
        <f t="shared" si="2782"/>
        <v>будни</v>
      </c>
    </row>
    <row r="89004" spans="1:7" x14ac:dyDescent="0.3">
      <c r="A89004">
        <v>158032</v>
      </c>
      <c r="B89004" s="2">
        <v>44357.757064724916</v>
      </c>
      <c r="C89004" s="37">
        <v>0.75706018518518514</v>
      </c>
      <c r="E89004">
        <v>361821</v>
      </c>
      <c r="F89004">
        <f t="shared" si="2781"/>
        <v>4</v>
      </c>
      <c r="G89004" s="37" t="str">
        <f t="shared" si="2782"/>
        <v>будни</v>
      </c>
    </row>
    <row r="89005" spans="1:7" x14ac:dyDescent="0.3">
      <c r="A89005">
        <v>158030</v>
      </c>
      <c r="B89005" s="2">
        <v>44357.756255663429</v>
      </c>
      <c r="C89005" s="37">
        <v>0.75624999999999998</v>
      </c>
      <c r="E89005">
        <v>250679</v>
      </c>
      <c r="F89005">
        <f t="shared" si="2781"/>
        <v>4</v>
      </c>
      <c r="G89005" s="37" t="str">
        <f t="shared" si="2782"/>
        <v>будни</v>
      </c>
    </row>
    <row r="89006" spans="1:7" x14ac:dyDescent="0.3">
      <c r="A89006">
        <v>158028</v>
      </c>
      <c r="B89006" s="2">
        <v>44357.754999999997</v>
      </c>
      <c r="C89006" s="37">
        <v>0.755</v>
      </c>
      <c r="E89006">
        <v>347008</v>
      </c>
      <c r="F89006">
        <f t="shared" si="2781"/>
        <v>4</v>
      </c>
      <c r="G89006" s="37" t="str">
        <f t="shared" si="2782"/>
        <v>будни</v>
      </c>
    </row>
    <row r="89007" spans="1:7" x14ac:dyDescent="0.3">
      <c r="A89007">
        <v>158025</v>
      </c>
      <c r="B89007" s="2">
        <v>44357.754637540456</v>
      </c>
      <c r="C89007" s="37">
        <v>0.75464120370370369</v>
      </c>
      <c r="E89007">
        <v>411922</v>
      </c>
      <c r="F89007">
        <f t="shared" si="2781"/>
        <v>4</v>
      </c>
      <c r="G89007" s="37" t="str">
        <f t="shared" si="2782"/>
        <v>будни</v>
      </c>
    </row>
    <row r="89008" spans="1:7" x14ac:dyDescent="0.3">
      <c r="A89008">
        <v>158018</v>
      </c>
      <c r="B89008" s="2">
        <v>44357.753423948219</v>
      </c>
      <c r="C89008" s="37">
        <v>0.75342592592592583</v>
      </c>
      <c r="E89008">
        <v>158978</v>
      </c>
      <c r="F89008">
        <f t="shared" si="2781"/>
        <v>4</v>
      </c>
      <c r="G89008" s="37" t="str">
        <f t="shared" si="2782"/>
        <v>будни</v>
      </c>
    </row>
    <row r="89009" spans="1:7" x14ac:dyDescent="0.3">
      <c r="A89009">
        <v>158023</v>
      </c>
      <c r="B89009" s="2">
        <v>44357.753423948219</v>
      </c>
      <c r="C89009" s="37">
        <v>0.75342592592592583</v>
      </c>
      <c r="E89009">
        <v>411922</v>
      </c>
      <c r="F89009">
        <f t="shared" si="2781"/>
        <v>4</v>
      </c>
      <c r="G89009" s="37" t="str">
        <f t="shared" si="2782"/>
        <v>будни</v>
      </c>
    </row>
    <row r="89010" spans="1:7" x14ac:dyDescent="0.3">
      <c r="A89010">
        <v>158024</v>
      </c>
      <c r="B89010" s="2">
        <v>44357.753423948219</v>
      </c>
      <c r="C89010" s="37">
        <v>0.75342592592592583</v>
      </c>
      <c r="E89010">
        <v>240687</v>
      </c>
      <c r="F89010">
        <f t="shared" si="2781"/>
        <v>4</v>
      </c>
      <c r="G89010" s="37" t="str">
        <f t="shared" si="2782"/>
        <v>будни</v>
      </c>
    </row>
    <row r="89011" spans="1:7" x14ac:dyDescent="0.3">
      <c r="A89011">
        <v>158011</v>
      </c>
      <c r="B89011" s="2">
        <v>44357.753019417476</v>
      </c>
      <c r="C89011" s="37">
        <v>0.75302083333333336</v>
      </c>
      <c r="E89011">
        <v>324893</v>
      </c>
      <c r="F89011">
        <f t="shared" si="2781"/>
        <v>4</v>
      </c>
      <c r="G89011" s="37" t="str">
        <f t="shared" si="2782"/>
        <v>будни</v>
      </c>
    </row>
    <row r="89012" spans="1:7" x14ac:dyDescent="0.3">
      <c r="A89012">
        <v>158016</v>
      </c>
      <c r="B89012" s="2">
        <v>44357.753019417476</v>
      </c>
      <c r="C89012" s="37">
        <v>0.75302083333333336</v>
      </c>
      <c r="E89012">
        <v>250679</v>
      </c>
      <c r="F89012">
        <f t="shared" si="2781"/>
        <v>4</v>
      </c>
      <c r="G89012" s="37" t="str">
        <f t="shared" si="2782"/>
        <v>будни</v>
      </c>
    </row>
    <row r="89013" spans="1:7" x14ac:dyDescent="0.3">
      <c r="A89013">
        <v>158009</v>
      </c>
      <c r="B89013" s="2">
        <v>44357.752614886733</v>
      </c>
      <c r="C89013" s="37">
        <v>0.75261574074074078</v>
      </c>
      <c r="E89013">
        <v>53153</v>
      </c>
      <c r="F89013">
        <f t="shared" si="2781"/>
        <v>4</v>
      </c>
      <c r="G89013" s="37" t="str">
        <f t="shared" si="2782"/>
        <v>будни</v>
      </c>
    </row>
    <row r="89014" spans="1:7" x14ac:dyDescent="0.3">
      <c r="A89014">
        <v>158004</v>
      </c>
      <c r="B89014" s="2">
        <v>44357.750592233009</v>
      </c>
      <c r="C89014" s="37">
        <v>0.75059027777777787</v>
      </c>
      <c r="E89014">
        <v>351192</v>
      </c>
      <c r="F89014">
        <f t="shared" si="2781"/>
        <v>4</v>
      </c>
      <c r="G89014" s="37" t="str">
        <f t="shared" si="2782"/>
        <v>будни</v>
      </c>
    </row>
    <row r="89015" spans="1:7" x14ac:dyDescent="0.3">
      <c r="A89015">
        <v>158008</v>
      </c>
      <c r="B89015" s="2">
        <v>44357.750592233009</v>
      </c>
      <c r="C89015" s="37">
        <v>0.75059027777777787</v>
      </c>
      <c r="E89015">
        <v>191893</v>
      </c>
      <c r="F89015">
        <f t="shared" si="2781"/>
        <v>4</v>
      </c>
      <c r="G89015" s="37" t="str">
        <f t="shared" si="2782"/>
        <v>будни</v>
      </c>
    </row>
    <row r="89016" spans="1:7" x14ac:dyDescent="0.3">
      <c r="A89016">
        <v>157997</v>
      </c>
      <c r="B89016" s="2">
        <v>44357.749783171523</v>
      </c>
      <c r="C89016" s="37">
        <v>0.7497800925925926</v>
      </c>
      <c r="E89016">
        <v>102086</v>
      </c>
      <c r="F89016">
        <f t="shared" si="2781"/>
        <v>4</v>
      </c>
      <c r="G89016" s="37" t="str">
        <f t="shared" si="2782"/>
        <v>будни</v>
      </c>
    </row>
    <row r="89017" spans="1:7" x14ac:dyDescent="0.3">
      <c r="A89017">
        <v>158001</v>
      </c>
      <c r="B89017" s="2">
        <v>44357.749783171523</v>
      </c>
      <c r="C89017" s="37">
        <v>0.7497800925925926</v>
      </c>
      <c r="E89017">
        <v>190995</v>
      </c>
      <c r="F89017">
        <f t="shared" si="2781"/>
        <v>4</v>
      </c>
      <c r="G89017" s="37" t="str">
        <f t="shared" si="2782"/>
        <v>будни</v>
      </c>
    </row>
    <row r="89018" spans="1:7" x14ac:dyDescent="0.3">
      <c r="A89018">
        <v>157989</v>
      </c>
      <c r="B89018" s="2">
        <v>44357.749378640779</v>
      </c>
      <c r="C89018" s="37">
        <v>0.74937500000000001</v>
      </c>
      <c r="E89018">
        <v>97699</v>
      </c>
      <c r="F89018">
        <f t="shared" si="2781"/>
        <v>4</v>
      </c>
      <c r="G89018" s="37" t="str">
        <f t="shared" si="2782"/>
        <v>будни</v>
      </c>
    </row>
    <row r="89019" spans="1:7" x14ac:dyDescent="0.3">
      <c r="A89019">
        <v>157994</v>
      </c>
      <c r="B89019" s="2">
        <v>44357.749378640779</v>
      </c>
      <c r="C89019" s="37">
        <v>0.74937500000000001</v>
      </c>
      <c r="E89019">
        <v>347008</v>
      </c>
      <c r="F89019">
        <f t="shared" si="2781"/>
        <v>4</v>
      </c>
      <c r="G89019" s="37" t="str">
        <f t="shared" si="2782"/>
        <v>будни</v>
      </c>
    </row>
    <row r="89020" spans="1:7" x14ac:dyDescent="0.3">
      <c r="A89020">
        <v>157988</v>
      </c>
      <c r="B89020" s="2">
        <v>44357.748569579286</v>
      </c>
      <c r="C89020" s="37">
        <v>0.74856481481481474</v>
      </c>
      <c r="E89020">
        <v>351192</v>
      </c>
      <c r="F89020">
        <f t="shared" si="2781"/>
        <v>4</v>
      </c>
      <c r="G89020" s="37" t="str">
        <f t="shared" si="2782"/>
        <v>будни</v>
      </c>
    </row>
    <row r="89021" spans="1:7" x14ac:dyDescent="0.3">
      <c r="A89021">
        <v>157980</v>
      </c>
      <c r="B89021" s="2">
        <v>44357.74816504855</v>
      </c>
      <c r="C89021" s="37">
        <v>0.74815972222222227</v>
      </c>
      <c r="E89021">
        <v>21760</v>
      </c>
      <c r="F89021">
        <f t="shared" si="2781"/>
        <v>4</v>
      </c>
      <c r="G89021" s="37" t="str">
        <f t="shared" si="2782"/>
        <v>будни</v>
      </c>
    </row>
    <row r="89022" spans="1:7" x14ac:dyDescent="0.3">
      <c r="A89022">
        <v>157985</v>
      </c>
      <c r="B89022" s="2">
        <v>44357.74816504855</v>
      </c>
      <c r="C89022" s="37">
        <v>0.74815972222222227</v>
      </c>
      <c r="E89022">
        <v>454525</v>
      </c>
      <c r="F89022">
        <f t="shared" si="2781"/>
        <v>4</v>
      </c>
      <c r="G89022" s="37" t="str">
        <f t="shared" si="2782"/>
        <v>будни</v>
      </c>
    </row>
    <row r="89023" spans="1:7" x14ac:dyDescent="0.3">
      <c r="A89023">
        <v>157976</v>
      </c>
      <c r="B89023" s="2">
        <v>44357.747760517799</v>
      </c>
      <c r="C89023" s="37">
        <v>0.74776620370370372</v>
      </c>
      <c r="E89023">
        <v>250679</v>
      </c>
      <c r="F89023">
        <f t="shared" si="2781"/>
        <v>4</v>
      </c>
      <c r="G89023" s="37" t="str">
        <f t="shared" si="2782"/>
        <v>будни</v>
      </c>
    </row>
    <row r="89024" spans="1:7" x14ac:dyDescent="0.3">
      <c r="A89024">
        <v>157965</v>
      </c>
      <c r="B89024" s="2">
        <v>44357.746546925569</v>
      </c>
      <c r="C89024" s="37">
        <v>0.74655092592592587</v>
      </c>
      <c r="E89024">
        <v>158978</v>
      </c>
      <c r="F89024">
        <f t="shared" si="2781"/>
        <v>4</v>
      </c>
      <c r="G89024" s="37" t="str">
        <f t="shared" si="2782"/>
        <v>будни</v>
      </c>
    </row>
    <row r="89025" spans="1:7" x14ac:dyDescent="0.3">
      <c r="A89025">
        <v>157969</v>
      </c>
      <c r="B89025" s="2">
        <v>44357.746546925569</v>
      </c>
      <c r="C89025" s="37">
        <v>0.74655092592592587</v>
      </c>
      <c r="E89025">
        <v>352642</v>
      </c>
      <c r="F89025">
        <f t="shared" si="2781"/>
        <v>4</v>
      </c>
      <c r="G89025" s="37" t="str">
        <f t="shared" si="2782"/>
        <v>будни</v>
      </c>
    </row>
    <row r="89026" spans="1:7" x14ac:dyDescent="0.3">
      <c r="A89026">
        <v>157973</v>
      </c>
      <c r="B89026" s="2">
        <v>44357.746546925569</v>
      </c>
      <c r="C89026" s="37">
        <v>0.74655092592592587</v>
      </c>
      <c r="E89026">
        <v>158978</v>
      </c>
      <c r="F89026">
        <f t="shared" si="2781"/>
        <v>4</v>
      </c>
      <c r="G89026" s="37" t="str">
        <f t="shared" si="2782"/>
        <v>будни</v>
      </c>
    </row>
    <row r="89027" spans="1:7" x14ac:dyDescent="0.3">
      <c r="A89027">
        <v>157961</v>
      </c>
      <c r="B89027" s="2">
        <v>44357.745737864076</v>
      </c>
      <c r="C89027" s="37">
        <v>0.7457407407407407</v>
      </c>
      <c r="E89027">
        <v>356531</v>
      </c>
      <c r="F89027">
        <f t="shared" ref="F89027:F89090" si="2783">WEEKDAY(B89027,2)</f>
        <v>4</v>
      </c>
      <c r="G89027" s="37" t="str">
        <f t="shared" si="2782"/>
        <v>будни</v>
      </c>
    </row>
    <row r="89028" spans="1:7" x14ac:dyDescent="0.3">
      <c r="A89028">
        <v>157964</v>
      </c>
      <c r="B89028" s="2">
        <v>44357.745737864076</v>
      </c>
      <c r="C89028" s="37">
        <v>0.7457407407407407</v>
      </c>
      <c r="E89028">
        <v>182984</v>
      </c>
      <c r="F89028">
        <f t="shared" si="2783"/>
        <v>4</v>
      </c>
      <c r="G89028" s="37" t="str">
        <f t="shared" si="2782"/>
        <v>будни</v>
      </c>
    </row>
    <row r="89029" spans="1:7" x14ac:dyDescent="0.3">
      <c r="A89029">
        <v>157956</v>
      </c>
      <c r="B89029" s="2">
        <v>44357.745000000003</v>
      </c>
      <c r="C89029" s="37">
        <v>0.745</v>
      </c>
      <c r="E89029">
        <v>411922</v>
      </c>
      <c r="F89029">
        <f t="shared" si="2783"/>
        <v>4</v>
      </c>
      <c r="G89029" s="37" t="str">
        <f t="shared" si="2782"/>
        <v>будни</v>
      </c>
    </row>
    <row r="89030" spans="1:7" x14ac:dyDescent="0.3">
      <c r="A89030">
        <v>157951</v>
      </c>
      <c r="B89030" s="2">
        <v>44357.744524271846</v>
      </c>
      <c r="C89030" s="37">
        <v>0.74452546296296296</v>
      </c>
      <c r="E89030">
        <v>331902</v>
      </c>
      <c r="F89030">
        <f t="shared" si="2783"/>
        <v>4</v>
      </c>
      <c r="G89030" s="37" t="str">
        <f t="shared" si="2782"/>
        <v>будни</v>
      </c>
    </row>
    <row r="89031" spans="1:7" x14ac:dyDescent="0.3">
      <c r="A89031">
        <v>157945</v>
      </c>
      <c r="B89031" s="2">
        <v>44357.743310679616</v>
      </c>
      <c r="C89031" s="37">
        <v>0.74331018518518521</v>
      </c>
      <c r="E89031">
        <v>21760</v>
      </c>
      <c r="F89031">
        <f t="shared" si="2783"/>
        <v>4</v>
      </c>
      <c r="G89031" s="37" t="str">
        <f t="shared" si="2782"/>
        <v>будни</v>
      </c>
    </row>
    <row r="89032" spans="1:7" x14ac:dyDescent="0.3">
      <c r="A89032">
        <v>157948</v>
      </c>
      <c r="B89032" s="2">
        <v>44357.743310679616</v>
      </c>
      <c r="C89032" s="37">
        <v>0.74331018518518521</v>
      </c>
      <c r="E89032">
        <v>230347</v>
      </c>
      <c r="F89032">
        <f t="shared" si="2783"/>
        <v>4</v>
      </c>
      <c r="G89032" s="37" t="str">
        <f t="shared" si="2782"/>
        <v>будни</v>
      </c>
    </row>
    <row r="89033" spans="1:7" x14ac:dyDescent="0.3">
      <c r="A89033">
        <v>157944</v>
      </c>
      <c r="B89033" s="2">
        <v>44357.743310679609</v>
      </c>
      <c r="C89033" s="37">
        <v>0.74331018518518521</v>
      </c>
      <c r="E89033">
        <v>153893</v>
      </c>
      <c r="F89033">
        <f t="shared" si="2783"/>
        <v>4</v>
      </c>
      <c r="G89033" s="37" t="str">
        <f t="shared" si="2782"/>
        <v>будни</v>
      </c>
    </row>
    <row r="89034" spans="1:7" x14ac:dyDescent="0.3">
      <c r="A89034">
        <v>157938</v>
      </c>
      <c r="B89034" s="2">
        <v>44357.742501618122</v>
      </c>
      <c r="C89034" s="37">
        <v>0.74250000000000005</v>
      </c>
      <c r="E89034">
        <v>370893</v>
      </c>
      <c r="F89034">
        <f t="shared" si="2783"/>
        <v>4</v>
      </c>
      <c r="G89034" s="37" t="str">
        <f t="shared" si="2782"/>
        <v>будни</v>
      </c>
    </row>
    <row r="89035" spans="1:7" x14ac:dyDescent="0.3">
      <c r="A89035">
        <v>157939</v>
      </c>
      <c r="B89035" s="2">
        <v>44357.742501618122</v>
      </c>
      <c r="C89035" s="37">
        <v>0.74250000000000005</v>
      </c>
      <c r="E89035">
        <v>230507</v>
      </c>
      <c r="F89035">
        <f t="shared" si="2783"/>
        <v>4</v>
      </c>
      <c r="G89035" s="37" t="str">
        <f t="shared" ref="G89035:G89098" si="2784">IF(F89035&gt;=6,"выходные","будни")</f>
        <v>будни</v>
      </c>
    </row>
    <row r="89036" spans="1:7" x14ac:dyDescent="0.3">
      <c r="A89036">
        <v>157934</v>
      </c>
      <c r="B89036" s="2">
        <v>44357.742097087379</v>
      </c>
      <c r="C89036" s="37">
        <v>0.74209490740740736</v>
      </c>
      <c r="E89036">
        <v>411922</v>
      </c>
      <c r="F89036">
        <f t="shared" si="2783"/>
        <v>4</v>
      </c>
      <c r="G89036" s="37" t="str">
        <f t="shared" si="2784"/>
        <v>будни</v>
      </c>
    </row>
    <row r="89037" spans="1:7" x14ac:dyDescent="0.3">
      <c r="A89037">
        <v>157937</v>
      </c>
      <c r="B89037" s="2">
        <v>44357.742097087379</v>
      </c>
      <c r="C89037" s="37">
        <v>0.74209490740740736</v>
      </c>
      <c r="E89037">
        <v>366812</v>
      </c>
      <c r="F89037">
        <f t="shared" si="2783"/>
        <v>4</v>
      </c>
      <c r="G89037" s="37" t="str">
        <f t="shared" si="2784"/>
        <v>будни</v>
      </c>
    </row>
    <row r="89038" spans="1:7" x14ac:dyDescent="0.3">
      <c r="A89038">
        <v>157923</v>
      </c>
      <c r="B89038" s="2">
        <v>44357.741692556636</v>
      </c>
      <c r="C89038" s="37">
        <v>0.74168981481481477</v>
      </c>
      <c r="E89038">
        <v>235960</v>
      </c>
      <c r="F89038">
        <f t="shared" si="2783"/>
        <v>4</v>
      </c>
      <c r="G89038" s="37" t="str">
        <f t="shared" si="2784"/>
        <v>будни</v>
      </c>
    </row>
    <row r="89039" spans="1:7" x14ac:dyDescent="0.3">
      <c r="A89039">
        <v>157928</v>
      </c>
      <c r="B89039" s="2">
        <v>44357.741692556636</v>
      </c>
      <c r="C89039" s="37">
        <v>0.74168981481481477</v>
      </c>
      <c r="E89039">
        <v>444323</v>
      </c>
      <c r="F89039">
        <f t="shared" si="2783"/>
        <v>4</v>
      </c>
      <c r="G89039" s="37" t="str">
        <f t="shared" si="2784"/>
        <v>будни</v>
      </c>
    </row>
    <row r="89040" spans="1:7" x14ac:dyDescent="0.3">
      <c r="A89040">
        <v>157929</v>
      </c>
      <c r="B89040" s="2">
        <v>44357.741692556636</v>
      </c>
      <c r="C89040" s="37">
        <v>0.74168981481481477</v>
      </c>
      <c r="E89040">
        <v>118549</v>
      </c>
      <c r="F89040">
        <f t="shared" si="2783"/>
        <v>4</v>
      </c>
      <c r="G89040" s="37" t="str">
        <f t="shared" si="2784"/>
        <v>будни</v>
      </c>
    </row>
    <row r="89041" spans="1:7" x14ac:dyDescent="0.3">
      <c r="A89041">
        <v>157920</v>
      </c>
      <c r="B89041" s="2">
        <v>44357.740883495142</v>
      </c>
      <c r="C89041" s="37">
        <v>0.74087962962962972</v>
      </c>
      <c r="E89041">
        <v>357547</v>
      </c>
      <c r="F89041">
        <f t="shared" si="2783"/>
        <v>4</v>
      </c>
      <c r="G89041" s="37" t="str">
        <f t="shared" si="2784"/>
        <v>будни</v>
      </c>
    </row>
    <row r="89042" spans="1:7" x14ac:dyDescent="0.3">
      <c r="A89042">
        <v>157914</v>
      </c>
      <c r="B89042" s="2">
        <v>44357.740074433663</v>
      </c>
      <c r="C89042" s="37">
        <v>0.74006944444444445</v>
      </c>
      <c r="E89042">
        <v>351192</v>
      </c>
      <c r="F89042">
        <f t="shared" si="2783"/>
        <v>4</v>
      </c>
      <c r="G89042" s="37" t="str">
        <f t="shared" si="2784"/>
        <v>будни</v>
      </c>
    </row>
    <row r="89043" spans="1:7" x14ac:dyDescent="0.3">
      <c r="A89043">
        <v>157917</v>
      </c>
      <c r="B89043" s="2">
        <v>44357.740074433663</v>
      </c>
      <c r="C89043" s="37">
        <v>0.74006944444444445</v>
      </c>
      <c r="E89043">
        <v>227775</v>
      </c>
      <c r="F89043">
        <f t="shared" si="2783"/>
        <v>4</v>
      </c>
      <c r="G89043" s="37" t="str">
        <f t="shared" si="2784"/>
        <v>будни</v>
      </c>
    </row>
    <row r="89044" spans="1:7" x14ac:dyDescent="0.3">
      <c r="A89044">
        <v>157910</v>
      </c>
      <c r="B89044" s="2">
        <v>44357.739669902912</v>
      </c>
      <c r="C89044" s="37">
        <v>0.73966435185185186</v>
      </c>
      <c r="E89044">
        <v>158978</v>
      </c>
      <c r="F89044">
        <f t="shared" si="2783"/>
        <v>4</v>
      </c>
      <c r="G89044" s="37" t="str">
        <f t="shared" si="2784"/>
        <v>будни</v>
      </c>
    </row>
    <row r="89045" spans="1:7" x14ac:dyDescent="0.3">
      <c r="A89045">
        <v>157906</v>
      </c>
      <c r="B89045" s="2">
        <v>44357.739265372169</v>
      </c>
      <c r="C89045" s="37">
        <v>0.73927083333333332</v>
      </c>
      <c r="E89045">
        <v>86587</v>
      </c>
      <c r="F89045">
        <f t="shared" si="2783"/>
        <v>4</v>
      </c>
      <c r="G89045" s="37" t="str">
        <f t="shared" si="2784"/>
        <v>будни</v>
      </c>
    </row>
    <row r="89046" spans="1:7" x14ac:dyDescent="0.3">
      <c r="A89046">
        <v>157905</v>
      </c>
      <c r="B89046" s="2">
        <v>44357.738860841419</v>
      </c>
      <c r="C89046" s="37">
        <v>0.73886574074074074</v>
      </c>
      <c r="E89046">
        <v>428248</v>
      </c>
      <c r="F89046">
        <f t="shared" si="2783"/>
        <v>4</v>
      </c>
      <c r="G89046" s="37" t="str">
        <f t="shared" si="2784"/>
        <v>будни</v>
      </c>
    </row>
    <row r="89047" spans="1:7" x14ac:dyDescent="0.3">
      <c r="A89047">
        <v>157900</v>
      </c>
      <c r="B89047" s="2">
        <v>44357.737647249189</v>
      </c>
      <c r="C89047" s="37">
        <v>0.73765046296296299</v>
      </c>
      <c r="E89047">
        <v>463342</v>
      </c>
      <c r="F89047">
        <f t="shared" si="2783"/>
        <v>4</v>
      </c>
      <c r="G89047" s="37" t="str">
        <f t="shared" si="2784"/>
        <v>будни</v>
      </c>
    </row>
    <row r="89048" spans="1:7" x14ac:dyDescent="0.3">
      <c r="A89048">
        <v>157888</v>
      </c>
      <c r="B89048" s="2">
        <v>44357.736838187702</v>
      </c>
      <c r="C89048" s="37">
        <v>0.73684027777777772</v>
      </c>
      <c r="E89048">
        <v>331056</v>
      </c>
      <c r="F89048">
        <f t="shared" si="2783"/>
        <v>4</v>
      </c>
      <c r="G89048" s="37" t="str">
        <f t="shared" si="2784"/>
        <v>будни</v>
      </c>
    </row>
    <row r="89049" spans="1:7" x14ac:dyDescent="0.3">
      <c r="A89049">
        <v>157892</v>
      </c>
      <c r="B89049" s="2">
        <v>44357.736838187702</v>
      </c>
      <c r="C89049" s="37">
        <v>0.73684027777777772</v>
      </c>
      <c r="E89049">
        <v>326304</v>
      </c>
      <c r="F89049">
        <f t="shared" si="2783"/>
        <v>4</v>
      </c>
      <c r="G89049" s="37" t="str">
        <f t="shared" si="2784"/>
        <v>будни</v>
      </c>
    </row>
    <row r="89050" spans="1:7" x14ac:dyDescent="0.3">
      <c r="A89050">
        <v>157897</v>
      </c>
      <c r="B89050" s="2">
        <v>44357.736838187702</v>
      </c>
      <c r="C89050" s="37">
        <v>0.73684027777777772</v>
      </c>
      <c r="E89050">
        <v>212708</v>
      </c>
      <c r="F89050">
        <f t="shared" si="2783"/>
        <v>4</v>
      </c>
      <c r="G89050" s="37" t="str">
        <f t="shared" si="2784"/>
        <v>будни</v>
      </c>
    </row>
    <row r="89051" spans="1:7" x14ac:dyDescent="0.3">
      <c r="A89051">
        <v>157887</v>
      </c>
      <c r="B89051" s="2">
        <v>44357.735999999997</v>
      </c>
      <c r="C89051" s="37">
        <v>0.73599537037037033</v>
      </c>
      <c r="E89051">
        <v>158978</v>
      </c>
      <c r="F89051">
        <f t="shared" si="2783"/>
        <v>4</v>
      </c>
      <c r="G89051" s="37" t="str">
        <f t="shared" si="2784"/>
        <v>будни</v>
      </c>
    </row>
    <row r="89052" spans="1:7" x14ac:dyDescent="0.3">
      <c r="A89052">
        <v>157885</v>
      </c>
      <c r="B89052" s="2">
        <v>44357.735624595465</v>
      </c>
      <c r="C89052" s="37">
        <v>0.73562500000000008</v>
      </c>
      <c r="E89052">
        <v>461405</v>
      </c>
      <c r="F89052">
        <f t="shared" si="2783"/>
        <v>4</v>
      </c>
      <c r="G89052" s="37" t="str">
        <f t="shared" si="2784"/>
        <v>будни</v>
      </c>
    </row>
    <row r="89053" spans="1:7" x14ac:dyDescent="0.3">
      <c r="A89053">
        <v>157877</v>
      </c>
      <c r="B89053" s="2">
        <v>44357.735220064729</v>
      </c>
      <c r="C89053" s="37">
        <v>0.73521990740740739</v>
      </c>
      <c r="E89053">
        <v>283433</v>
      </c>
      <c r="F89053">
        <f t="shared" si="2783"/>
        <v>4</v>
      </c>
      <c r="G89053" s="37" t="str">
        <f t="shared" si="2784"/>
        <v>будни</v>
      </c>
    </row>
    <row r="89054" spans="1:7" x14ac:dyDescent="0.3">
      <c r="A89054">
        <v>157882</v>
      </c>
      <c r="B89054" s="2">
        <v>44357.735220064729</v>
      </c>
      <c r="C89054" s="37">
        <v>0.73521990740740739</v>
      </c>
      <c r="E89054">
        <v>343712</v>
      </c>
      <c r="F89054">
        <f t="shared" si="2783"/>
        <v>4</v>
      </c>
      <c r="G89054" s="37" t="str">
        <f t="shared" si="2784"/>
        <v>будни</v>
      </c>
    </row>
    <row r="89055" spans="1:7" x14ac:dyDescent="0.3">
      <c r="A89055">
        <v>157884</v>
      </c>
      <c r="B89055" s="2">
        <v>44357.735220064729</v>
      </c>
      <c r="C89055" s="37">
        <v>0.73521990740740739</v>
      </c>
      <c r="E89055">
        <v>436838</v>
      </c>
      <c r="F89055">
        <f t="shared" si="2783"/>
        <v>4</v>
      </c>
      <c r="G89055" s="37" t="str">
        <f t="shared" si="2784"/>
        <v>будни</v>
      </c>
    </row>
    <row r="89056" spans="1:7" x14ac:dyDescent="0.3">
      <c r="A89056">
        <v>157872</v>
      </c>
      <c r="B89056" s="2">
        <v>44357.735220064722</v>
      </c>
      <c r="C89056" s="37">
        <v>0.73521990740740739</v>
      </c>
      <c r="E89056">
        <v>158978</v>
      </c>
      <c r="F89056">
        <f t="shared" si="2783"/>
        <v>4</v>
      </c>
      <c r="G89056" s="37" t="str">
        <f t="shared" si="2784"/>
        <v>будни</v>
      </c>
    </row>
    <row r="89057" spans="1:7" x14ac:dyDescent="0.3">
      <c r="A89057">
        <v>157868</v>
      </c>
      <c r="B89057" s="2">
        <v>44357.734815533979</v>
      </c>
      <c r="C89057" s="37">
        <v>0.73481481481481481</v>
      </c>
      <c r="E89057">
        <v>169991</v>
      </c>
      <c r="F89057">
        <f t="shared" si="2783"/>
        <v>4</v>
      </c>
      <c r="G89057" s="37" t="str">
        <f t="shared" si="2784"/>
        <v>будни</v>
      </c>
    </row>
    <row r="89058" spans="1:7" x14ac:dyDescent="0.3">
      <c r="A89058">
        <v>157865</v>
      </c>
      <c r="B89058" s="2">
        <v>44357.734666666664</v>
      </c>
      <c r="C89058" s="37">
        <v>0.73466435185185175</v>
      </c>
      <c r="E89058">
        <v>330333</v>
      </c>
      <c r="F89058">
        <f t="shared" si="2783"/>
        <v>4</v>
      </c>
      <c r="G89058" s="37" t="str">
        <f t="shared" si="2784"/>
        <v>будни</v>
      </c>
    </row>
    <row r="89059" spans="1:7" x14ac:dyDescent="0.3">
      <c r="A89059">
        <v>157861</v>
      </c>
      <c r="B89059" s="2">
        <v>44357.734411003235</v>
      </c>
      <c r="C89059" s="37">
        <v>0.73440972222222223</v>
      </c>
      <c r="E89059">
        <v>336616</v>
      </c>
      <c r="F89059">
        <f t="shared" si="2783"/>
        <v>4</v>
      </c>
      <c r="G89059" s="37" t="str">
        <f t="shared" si="2784"/>
        <v>будни</v>
      </c>
    </row>
    <row r="89060" spans="1:7" x14ac:dyDescent="0.3">
      <c r="A89060">
        <v>157860</v>
      </c>
      <c r="B89060" s="2">
        <v>44357.734333333334</v>
      </c>
      <c r="C89060" s="37">
        <v>0.73432870370370373</v>
      </c>
      <c r="E89060">
        <v>473323</v>
      </c>
      <c r="F89060">
        <f t="shared" si="2783"/>
        <v>4</v>
      </c>
      <c r="G89060" s="37" t="str">
        <f t="shared" si="2784"/>
        <v>будни</v>
      </c>
    </row>
    <row r="89061" spans="1:7" x14ac:dyDescent="0.3">
      <c r="A89061">
        <v>157846</v>
      </c>
      <c r="B89061" s="2">
        <v>44357.733601941749</v>
      </c>
      <c r="C89061" s="37">
        <v>0.73359953703703706</v>
      </c>
      <c r="E89061">
        <v>411922</v>
      </c>
      <c r="F89061">
        <f t="shared" si="2783"/>
        <v>4</v>
      </c>
      <c r="G89061" s="37" t="str">
        <f t="shared" si="2784"/>
        <v>будни</v>
      </c>
    </row>
    <row r="89062" spans="1:7" x14ac:dyDescent="0.3">
      <c r="A89062">
        <v>157847</v>
      </c>
      <c r="B89062" s="2">
        <v>44357.733601941749</v>
      </c>
      <c r="C89062" s="37">
        <v>0.73359953703703706</v>
      </c>
      <c r="E89062">
        <v>391293</v>
      </c>
      <c r="F89062">
        <f t="shared" si="2783"/>
        <v>4</v>
      </c>
      <c r="G89062" s="37" t="str">
        <f t="shared" si="2784"/>
        <v>будни</v>
      </c>
    </row>
    <row r="89063" spans="1:7" x14ac:dyDescent="0.3">
      <c r="A89063">
        <v>157851</v>
      </c>
      <c r="B89063" s="2">
        <v>44357.733601941749</v>
      </c>
      <c r="C89063" s="37">
        <v>0.73359953703703706</v>
      </c>
      <c r="E89063">
        <v>347008</v>
      </c>
      <c r="F89063">
        <f t="shared" si="2783"/>
        <v>4</v>
      </c>
      <c r="G89063" s="37" t="str">
        <f t="shared" si="2784"/>
        <v>будни</v>
      </c>
    </row>
    <row r="89064" spans="1:7" x14ac:dyDescent="0.3">
      <c r="A89064">
        <v>157852</v>
      </c>
      <c r="B89064" s="2">
        <v>44357.733601941749</v>
      </c>
      <c r="C89064" s="37">
        <v>0.73359953703703706</v>
      </c>
      <c r="E89064">
        <v>152631</v>
      </c>
      <c r="F89064">
        <f t="shared" si="2783"/>
        <v>4</v>
      </c>
      <c r="G89064" s="37" t="str">
        <f t="shared" si="2784"/>
        <v>будни</v>
      </c>
    </row>
    <row r="89065" spans="1:7" x14ac:dyDescent="0.3">
      <c r="A89065">
        <v>157857</v>
      </c>
      <c r="B89065" s="2">
        <v>44357.733601941749</v>
      </c>
      <c r="C89065" s="37">
        <v>0.73359953703703706</v>
      </c>
      <c r="E89065">
        <v>313721</v>
      </c>
      <c r="F89065">
        <f t="shared" si="2783"/>
        <v>4</v>
      </c>
      <c r="G89065" s="37" t="str">
        <f t="shared" si="2784"/>
        <v>будни</v>
      </c>
    </row>
    <row r="89066" spans="1:7" x14ac:dyDescent="0.3">
      <c r="A89066">
        <v>157839</v>
      </c>
      <c r="B89066" s="2">
        <v>44357.733197411006</v>
      </c>
      <c r="C89066" s="37">
        <v>0.73319444444444448</v>
      </c>
      <c r="E89066">
        <v>250679</v>
      </c>
      <c r="F89066">
        <f t="shared" si="2783"/>
        <v>4</v>
      </c>
      <c r="G89066" s="37" t="str">
        <f t="shared" si="2784"/>
        <v>будни</v>
      </c>
    </row>
    <row r="89067" spans="1:7" x14ac:dyDescent="0.3">
      <c r="A89067">
        <v>157842</v>
      </c>
      <c r="B89067" s="2">
        <v>44357.733197411006</v>
      </c>
      <c r="C89067" s="37">
        <v>0.73319444444444448</v>
      </c>
      <c r="E89067">
        <v>312954</v>
      </c>
      <c r="F89067">
        <f t="shared" si="2783"/>
        <v>4</v>
      </c>
      <c r="G89067" s="37" t="str">
        <f t="shared" si="2784"/>
        <v>будни</v>
      </c>
    </row>
    <row r="89068" spans="1:7" x14ac:dyDescent="0.3">
      <c r="A89068">
        <v>157838</v>
      </c>
      <c r="B89068" s="2">
        <v>44357.733</v>
      </c>
      <c r="C89068" s="37">
        <v>0.73299768518518515</v>
      </c>
      <c r="E89068">
        <v>70379</v>
      </c>
      <c r="F89068">
        <f t="shared" si="2783"/>
        <v>4</v>
      </c>
      <c r="G89068" s="37" t="str">
        <f t="shared" si="2784"/>
        <v>будни</v>
      </c>
    </row>
    <row r="89069" spans="1:7" x14ac:dyDescent="0.3">
      <c r="A89069">
        <v>157832</v>
      </c>
      <c r="B89069" s="2">
        <v>44357.732792880262</v>
      </c>
      <c r="C89069" s="37">
        <v>0.7327893518518519</v>
      </c>
      <c r="E89069">
        <v>230507</v>
      </c>
      <c r="F89069">
        <f t="shared" si="2783"/>
        <v>4</v>
      </c>
      <c r="G89069" s="37" t="str">
        <f t="shared" si="2784"/>
        <v>будни</v>
      </c>
    </row>
    <row r="89070" spans="1:7" x14ac:dyDescent="0.3">
      <c r="A89070">
        <v>157833</v>
      </c>
      <c r="B89070" s="2">
        <v>44357.732792880262</v>
      </c>
      <c r="C89070" s="37">
        <v>0.7327893518518519</v>
      </c>
      <c r="E89070">
        <v>158978</v>
      </c>
      <c r="F89070">
        <f t="shared" si="2783"/>
        <v>4</v>
      </c>
      <c r="G89070" s="37" t="str">
        <f t="shared" si="2784"/>
        <v>будни</v>
      </c>
    </row>
    <row r="89071" spans="1:7" x14ac:dyDescent="0.3">
      <c r="A89071">
        <v>157823</v>
      </c>
      <c r="B89071" s="2">
        <v>44357.732388349512</v>
      </c>
      <c r="C89071" s="37">
        <v>0.73238425925925921</v>
      </c>
      <c r="E89071">
        <v>272330</v>
      </c>
      <c r="F89071">
        <f t="shared" si="2783"/>
        <v>4</v>
      </c>
      <c r="G89071" s="37" t="str">
        <f t="shared" si="2784"/>
        <v>будни</v>
      </c>
    </row>
    <row r="89072" spans="1:7" x14ac:dyDescent="0.3">
      <c r="A89072">
        <v>157825</v>
      </c>
      <c r="B89072" s="2">
        <v>44357.732388349512</v>
      </c>
      <c r="C89072" s="37">
        <v>0.73238425925925921</v>
      </c>
      <c r="E89072">
        <v>111368</v>
      </c>
      <c r="F89072">
        <f t="shared" si="2783"/>
        <v>4</v>
      </c>
      <c r="G89072" s="37" t="str">
        <f t="shared" si="2784"/>
        <v>будни</v>
      </c>
    </row>
    <row r="89073" spans="1:7" x14ac:dyDescent="0.3">
      <c r="A89073">
        <v>157830</v>
      </c>
      <c r="B89073" s="2">
        <v>44357.732388349512</v>
      </c>
      <c r="C89073" s="37">
        <v>0.73238425925925921</v>
      </c>
      <c r="E89073">
        <v>299102</v>
      </c>
      <c r="F89073">
        <f t="shared" si="2783"/>
        <v>4</v>
      </c>
      <c r="G89073" s="37" t="str">
        <f t="shared" si="2784"/>
        <v>будни</v>
      </c>
    </row>
    <row r="89074" spans="1:7" x14ac:dyDescent="0.3">
      <c r="A89074">
        <v>157821</v>
      </c>
      <c r="B89074" s="2">
        <v>44357.731983818776</v>
      </c>
      <c r="C89074" s="37">
        <v>0.73197916666666663</v>
      </c>
      <c r="E89074">
        <v>411922</v>
      </c>
      <c r="F89074">
        <f t="shared" si="2783"/>
        <v>4</v>
      </c>
      <c r="G89074" s="37" t="str">
        <f t="shared" si="2784"/>
        <v>будни</v>
      </c>
    </row>
    <row r="89075" spans="1:7" x14ac:dyDescent="0.3">
      <c r="A89075">
        <v>157822</v>
      </c>
      <c r="B89075" s="2">
        <v>44357.731983818776</v>
      </c>
      <c r="C89075" s="37">
        <v>0.73197916666666663</v>
      </c>
      <c r="E89075">
        <v>351192</v>
      </c>
      <c r="F89075">
        <f t="shared" si="2783"/>
        <v>4</v>
      </c>
      <c r="G89075" s="37" t="str">
        <f t="shared" si="2784"/>
        <v>будни</v>
      </c>
    </row>
    <row r="89076" spans="1:7" x14ac:dyDescent="0.3">
      <c r="A89076">
        <v>157817</v>
      </c>
      <c r="B89076" s="2">
        <v>44357.730770226532</v>
      </c>
      <c r="C89076" s="37">
        <v>0.73077546296296303</v>
      </c>
      <c r="E89076">
        <v>466283</v>
      </c>
      <c r="F89076">
        <f t="shared" si="2783"/>
        <v>4</v>
      </c>
      <c r="G89076" s="37" t="str">
        <f t="shared" si="2784"/>
        <v>будни</v>
      </c>
    </row>
    <row r="89077" spans="1:7" x14ac:dyDescent="0.3">
      <c r="A89077">
        <v>157814</v>
      </c>
      <c r="B89077" s="2">
        <v>44357.729556634302</v>
      </c>
      <c r="C89077" s="37">
        <v>0.72956018518518517</v>
      </c>
      <c r="E89077">
        <v>158978</v>
      </c>
      <c r="F89077">
        <f t="shared" si="2783"/>
        <v>4</v>
      </c>
      <c r="G89077" s="37" t="str">
        <f t="shared" si="2784"/>
        <v>будни</v>
      </c>
    </row>
    <row r="89078" spans="1:7" x14ac:dyDescent="0.3">
      <c r="A89078">
        <v>157808</v>
      </c>
      <c r="B89078" s="2">
        <v>44357.729152103559</v>
      </c>
      <c r="C89078" s="37">
        <v>0.72915509259259259</v>
      </c>
      <c r="E89078">
        <v>250679</v>
      </c>
      <c r="F89078">
        <f t="shared" si="2783"/>
        <v>4</v>
      </c>
      <c r="G89078" s="37" t="str">
        <f t="shared" si="2784"/>
        <v>будни</v>
      </c>
    </row>
    <row r="89079" spans="1:7" x14ac:dyDescent="0.3">
      <c r="A89079">
        <v>157812</v>
      </c>
      <c r="B89079" s="2">
        <v>44357.729152103559</v>
      </c>
      <c r="C89079" s="37">
        <v>0.72915509259259259</v>
      </c>
      <c r="E89079">
        <v>81226</v>
      </c>
      <c r="F89079">
        <f t="shared" si="2783"/>
        <v>4</v>
      </c>
      <c r="G89079" s="37" t="str">
        <f t="shared" si="2784"/>
        <v>будни</v>
      </c>
    </row>
    <row r="89080" spans="1:7" x14ac:dyDescent="0.3">
      <c r="A89080">
        <v>157805</v>
      </c>
      <c r="B89080" s="2">
        <v>44357.728343042072</v>
      </c>
      <c r="C89080" s="37">
        <v>0.72834490740740743</v>
      </c>
      <c r="E89080">
        <v>432277</v>
      </c>
      <c r="F89080">
        <f t="shared" si="2783"/>
        <v>4</v>
      </c>
      <c r="G89080" s="37" t="str">
        <f t="shared" si="2784"/>
        <v>будни</v>
      </c>
    </row>
    <row r="89081" spans="1:7" x14ac:dyDescent="0.3">
      <c r="A89081">
        <v>157804</v>
      </c>
      <c r="B89081" s="2">
        <v>44357.727938511329</v>
      </c>
      <c r="C89081" s="37">
        <v>0.72793981481481485</v>
      </c>
      <c r="E89081">
        <v>21760</v>
      </c>
      <c r="F89081">
        <f t="shared" si="2783"/>
        <v>4</v>
      </c>
      <c r="G89081" s="37" t="str">
        <f t="shared" si="2784"/>
        <v>будни</v>
      </c>
    </row>
    <row r="89082" spans="1:7" x14ac:dyDescent="0.3">
      <c r="A89082">
        <v>157801</v>
      </c>
      <c r="B89082" s="2">
        <v>44357.727533980578</v>
      </c>
      <c r="C89082" s="37">
        <v>0.72753472222222226</v>
      </c>
      <c r="E89082">
        <v>446536</v>
      </c>
      <c r="F89082">
        <f t="shared" si="2783"/>
        <v>4</v>
      </c>
      <c r="G89082" s="37" t="str">
        <f t="shared" si="2784"/>
        <v>будни</v>
      </c>
    </row>
    <row r="89083" spans="1:7" x14ac:dyDescent="0.3">
      <c r="A89083">
        <v>157797</v>
      </c>
      <c r="B89083" s="2">
        <v>44357.726724919099</v>
      </c>
      <c r="C89083" s="37">
        <v>0.72672453703703699</v>
      </c>
      <c r="E89083">
        <v>293657</v>
      </c>
      <c r="F89083">
        <f t="shared" si="2783"/>
        <v>4</v>
      </c>
      <c r="G89083" s="37" t="str">
        <f t="shared" si="2784"/>
        <v>будни</v>
      </c>
    </row>
    <row r="89084" spans="1:7" x14ac:dyDescent="0.3">
      <c r="A89084">
        <v>157794</v>
      </c>
      <c r="B89084" s="2">
        <v>44357.725106796119</v>
      </c>
      <c r="C89084" s="37">
        <v>0.72510416666666666</v>
      </c>
      <c r="E89084">
        <v>7650</v>
      </c>
      <c r="F89084">
        <f t="shared" si="2783"/>
        <v>4</v>
      </c>
      <c r="G89084" s="37" t="str">
        <f t="shared" si="2784"/>
        <v>будни</v>
      </c>
    </row>
    <row r="89085" spans="1:7" x14ac:dyDescent="0.3">
      <c r="A89085">
        <v>157792</v>
      </c>
      <c r="B89085" s="2">
        <v>44357.724666666662</v>
      </c>
      <c r="C89085" s="37">
        <v>0.72466435185185185</v>
      </c>
      <c r="E89085">
        <v>182984</v>
      </c>
      <c r="F89085">
        <f t="shared" si="2783"/>
        <v>4</v>
      </c>
      <c r="G89085" s="37" t="str">
        <f t="shared" si="2784"/>
        <v>будни</v>
      </c>
    </row>
    <row r="89086" spans="1:7" x14ac:dyDescent="0.3">
      <c r="A89086">
        <v>157787</v>
      </c>
      <c r="B89086" s="2">
        <v>44357.724297734625</v>
      </c>
      <c r="C89086" s="37">
        <v>0.72429398148148139</v>
      </c>
      <c r="E89086">
        <v>250679</v>
      </c>
      <c r="F89086">
        <f t="shared" si="2783"/>
        <v>4</v>
      </c>
      <c r="G89086" s="37" t="str">
        <f t="shared" si="2784"/>
        <v>будни</v>
      </c>
    </row>
    <row r="89087" spans="1:7" x14ac:dyDescent="0.3">
      <c r="A89087">
        <v>157786</v>
      </c>
      <c r="B89087" s="2">
        <v>44357.723893203889</v>
      </c>
      <c r="C89087" s="37">
        <v>0.72388888888888892</v>
      </c>
      <c r="E89087">
        <v>301748</v>
      </c>
      <c r="F89087">
        <f t="shared" si="2783"/>
        <v>4</v>
      </c>
      <c r="G89087" s="37" t="str">
        <f t="shared" si="2784"/>
        <v>будни</v>
      </c>
    </row>
    <row r="89088" spans="1:7" x14ac:dyDescent="0.3">
      <c r="A89088">
        <v>157781</v>
      </c>
      <c r="B89088" s="2">
        <v>44357.723893203882</v>
      </c>
      <c r="C89088" s="37">
        <v>0.72388888888888892</v>
      </c>
      <c r="E89088">
        <v>246588</v>
      </c>
      <c r="F89088">
        <f t="shared" si="2783"/>
        <v>4</v>
      </c>
      <c r="G89088" s="37" t="str">
        <f t="shared" si="2784"/>
        <v>будни</v>
      </c>
    </row>
    <row r="89089" spans="1:7" x14ac:dyDescent="0.3">
      <c r="A89089">
        <v>157774</v>
      </c>
      <c r="B89089" s="2">
        <v>44357.722679611645</v>
      </c>
      <c r="C89089" s="37">
        <v>0.72268518518518521</v>
      </c>
      <c r="E89089">
        <v>379466</v>
      </c>
      <c r="F89089">
        <f t="shared" si="2783"/>
        <v>4</v>
      </c>
      <c r="G89089" s="37" t="str">
        <f t="shared" si="2784"/>
        <v>будни</v>
      </c>
    </row>
    <row r="89090" spans="1:7" x14ac:dyDescent="0.3">
      <c r="A89090">
        <v>157777</v>
      </c>
      <c r="B89090" s="2">
        <v>44357.722679611645</v>
      </c>
      <c r="C89090" s="37">
        <v>0.72268518518518521</v>
      </c>
      <c r="E89090">
        <v>62570</v>
      </c>
      <c r="F89090">
        <f t="shared" si="2783"/>
        <v>4</v>
      </c>
      <c r="G89090" s="37" t="str">
        <f t="shared" si="2784"/>
        <v>будни</v>
      </c>
    </row>
    <row r="89091" spans="1:7" x14ac:dyDescent="0.3">
      <c r="A89091">
        <v>157771</v>
      </c>
      <c r="B89091" s="2">
        <v>44357.722275080909</v>
      </c>
      <c r="C89091" s="37">
        <v>0.72228009259259263</v>
      </c>
      <c r="E89091">
        <v>2004</v>
      </c>
      <c r="F89091">
        <f t="shared" ref="F89091:F89154" si="2785">WEEKDAY(B89091,2)</f>
        <v>4</v>
      </c>
      <c r="G89091" s="37" t="str">
        <f t="shared" si="2784"/>
        <v>будни</v>
      </c>
    </row>
    <row r="89092" spans="1:7" x14ac:dyDescent="0.3">
      <c r="A89092">
        <v>157768</v>
      </c>
      <c r="B89092" s="2">
        <v>44357.722275080901</v>
      </c>
      <c r="C89092" s="37">
        <v>0.72228009259259263</v>
      </c>
      <c r="E89092">
        <v>115825</v>
      </c>
      <c r="F89092">
        <f t="shared" si="2785"/>
        <v>4</v>
      </c>
      <c r="G89092" s="37" t="str">
        <f t="shared" si="2784"/>
        <v>будни</v>
      </c>
    </row>
    <row r="89093" spans="1:7" x14ac:dyDescent="0.3">
      <c r="A89093">
        <v>157765</v>
      </c>
      <c r="B89093" s="2">
        <v>44357.721870550158</v>
      </c>
      <c r="C89093" s="37">
        <v>0.72187499999999993</v>
      </c>
      <c r="E89093">
        <v>139440</v>
      </c>
      <c r="F89093">
        <f t="shared" si="2785"/>
        <v>4</v>
      </c>
      <c r="G89093" s="37" t="str">
        <f t="shared" si="2784"/>
        <v>будни</v>
      </c>
    </row>
    <row r="89094" spans="1:7" x14ac:dyDescent="0.3">
      <c r="A89094">
        <v>157766</v>
      </c>
      <c r="B89094" s="2">
        <v>44357.721870550158</v>
      </c>
      <c r="C89094" s="37">
        <v>0.72187499999999993</v>
      </c>
      <c r="E89094">
        <v>347008</v>
      </c>
      <c r="F89094">
        <f t="shared" si="2785"/>
        <v>4</v>
      </c>
      <c r="G89094" s="37" t="str">
        <f t="shared" si="2784"/>
        <v>будни</v>
      </c>
    </row>
    <row r="89095" spans="1:7" x14ac:dyDescent="0.3">
      <c r="A89095">
        <v>157762</v>
      </c>
      <c r="B89095" s="2">
        <v>44357.721061488672</v>
      </c>
      <c r="C89095" s="37">
        <v>0.72106481481481488</v>
      </c>
      <c r="E89095">
        <v>411922</v>
      </c>
      <c r="F89095">
        <f t="shared" si="2785"/>
        <v>4</v>
      </c>
      <c r="G89095" s="37" t="str">
        <f t="shared" si="2784"/>
        <v>будни</v>
      </c>
    </row>
    <row r="89096" spans="1:7" x14ac:dyDescent="0.3">
      <c r="A89096">
        <v>157756</v>
      </c>
      <c r="B89096" s="2">
        <v>44357.720656957928</v>
      </c>
      <c r="C89096" s="37">
        <v>0.7206597222222223</v>
      </c>
      <c r="E89096">
        <v>411922</v>
      </c>
      <c r="F89096">
        <f t="shared" si="2785"/>
        <v>4</v>
      </c>
      <c r="G89096" s="37" t="str">
        <f t="shared" si="2784"/>
        <v>будни</v>
      </c>
    </row>
    <row r="89097" spans="1:7" x14ac:dyDescent="0.3">
      <c r="A89097">
        <v>157757</v>
      </c>
      <c r="B89097" s="2">
        <v>44357.720656957928</v>
      </c>
      <c r="C89097" s="37">
        <v>0.7206597222222223</v>
      </c>
      <c r="E89097">
        <v>470762</v>
      </c>
      <c r="F89097">
        <f t="shared" si="2785"/>
        <v>4</v>
      </c>
      <c r="G89097" s="37" t="str">
        <f t="shared" si="2784"/>
        <v>будни</v>
      </c>
    </row>
    <row r="89098" spans="1:7" x14ac:dyDescent="0.3">
      <c r="A89098">
        <v>157747</v>
      </c>
      <c r="B89098" s="2">
        <v>44357.719443365691</v>
      </c>
      <c r="C89098" s="37">
        <v>0.71944444444444444</v>
      </c>
      <c r="E89098">
        <v>304128</v>
      </c>
      <c r="F89098">
        <f t="shared" si="2785"/>
        <v>4</v>
      </c>
      <c r="G89098" s="37" t="str">
        <f t="shared" si="2784"/>
        <v>будни</v>
      </c>
    </row>
    <row r="89099" spans="1:7" x14ac:dyDescent="0.3">
      <c r="A89099">
        <v>157752</v>
      </c>
      <c r="B89099" s="2">
        <v>44357.719443365691</v>
      </c>
      <c r="C89099" s="37">
        <v>0.71944444444444444</v>
      </c>
      <c r="E89099">
        <v>396860</v>
      </c>
      <c r="F89099">
        <f t="shared" si="2785"/>
        <v>4</v>
      </c>
      <c r="G89099" s="37" t="str">
        <f t="shared" ref="G89099:G89162" si="2786">IF(F89099&gt;=6,"выходные","будни")</f>
        <v>будни</v>
      </c>
    </row>
    <row r="89100" spans="1:7" x14ac:dyDescent="0.3">
      <c r="A89100">
        <v>157746</v>
      </c>
      <c r="B89100" s="2">
        <v>44357.719333333334</v>
      </c>
      <c r="C89100" s="37">
        <v>0.71932870370370372</v>
      </c>
      <c r="E89100">
        <v>258219</v>
      </c>
      <c r="F89100">
        <f t="shared" si="2785"/>
        <v>4</v>
      </c>
      <c r="G89100" s="37" t="str">
        <f t="shared" si="2786"/>
        <v>будни</v>
      </c>
    </row>
    <row r="89101" spans="1:7" x14ac:dyDescent="0.3">
      <c r="A89101">
        <v>157741</v>
      </c>
      <c r="B89101" s="2">
        <v>44357.719038834955</v>
      </c>
      <c r="C89101" s="37">
        <v>0.71903935185185175</v>
      </c>
      <c r="E89101">
        <v>104958</v>
      </c>
      <c r="F89101">
        <f t="shared" si="2785"/>
        <v>4</v>
      </c>
      <c r="G89101" s="37" t="str">
        <f t="shared" si="2786"/>
        <v>будни</v>
      </c>
    </row>
    <row r="89102" spans="1:7" x14ac:dyDescent="0.3">
      <c r="A89102">
        <v>157740</v>
      </c>
      <c r="B89102" s="2">
        <v>44357.718634304205</v>
      </c>
      <c r="C89102" s="37">
        <v>0.71863425925925928</v>
      </c>
      <c r="E89102">
        <v>12738</v>
      </c>
      <c r="F89102">
        <f t="shared" si="2785"/>
        <v>4</v>
      </c>
      <c r="G89102" s="37" t="str">
        <f t="shared" si="2786"/>
        <v>будни</v>
      </c>
    </row>
    <row r="89103" spans="1:7" x14ac:dyDescent="0.3">
      <c r="A89103">
        <v>157735</v>
      </c>
      <c r="B89103" s="2">
        <v>44357.717825242718</v>
      </c>
      <c r="C89103" s="37">
        <v>0.71782407407407411</v>
      </c>
      <c r="E89103">
        <v>180863</v>
      </c>
      <c r="F89103">
        <f t="shared" si="2785"/>
        <v>4</v>
      </c>
      <c r="G89103" s="37" t="str">
        <f t="shared" si="2786"/>
        <v>будни</v>
      </c>
    </row>
    <row r="89104" spans="1:7" x14ac:dyDescent="0.3">
      <c r="A89104">
        <v>157733</v>
      </c>
      <c r="B89104" s="2">
        <v>44357.717420711975</v>
      </c>
      <c r="C89104" s="37">
        <v>0.71741898148148142</v>
      </c>
      <c r="E89104">
        <v>188971</v>
      </c>
      <c r="F89104">
        <f t="shared" si="2785"/>
        <v>4</v>
      </c>
      <c r="G89104" s="37" t="str">
        <f t="shared" si="2786"/>
        <v>будни</v>
      </c>
    </row>
    <row r="89105" spans="1:7" x14ac:dyDescent="0.3">
      <c r="A89105">
        <v>157728</v>
      </c>
      <c r="B89105" s="2">
        <v>44357.717016181225</v>
      </c>
      <c r="C89105" s="37">
        <v>0.71701388888888884</v>
      </c>
      <c r="E89105">
        <v>118549</v>
      </c>
      <c r="F89105">
        <f t="shared" si="2785"/>
        <v>4</v>
      </c>
      <c r="G89105" s="37" t="str">
        <f t="shared" si="2786"/>
        <v>будни</v>
      </c>
    </row>
    <row r="89106" spans="1:7" x14ac:dyDescent="0.3">
      <c r="A89106">
        <v>157727</v>
      </c>
      <c r="B89106" s="2">
        <v>44357.716611650489</v>
      </c>
      <c r="C89106" s="37">
        <v>0.71660879629629637</v>
      </c>
      <c r="E89106">
        <v>112334</v>
      </c>
      <c r="F89106">
        <f t="shared" si="2785"/>
        <v>4</v>
      </c>
      <c r="G89106" s="37" t="str">
        <f t="shared" si="2786"/>
        <v>будни</v>
      </c>
    </row>
    <row r="89107" spans="1:7" x14ac:dyDescent="0.3">
      <c r="A89107">
        <v>157725</v>
      </c>
      <c r="B89107" s="2">
        <v>44357.716207119738</v>
      </c>
      <c r="C89107" s="37">
        <v>0.71620370370370379</v>
      </c>
      <c r="E89107">
        <v>390668</v>
      </c>
      <c r="F89107">
        <f t="shared" si="2785"/>
        <v>4</v>
      </c>
      <c r="G89107" s="37" t="str">
        <f t="shared" si="2786"/>
        <v>будни</v>
      </c>
    </row>
    <row r="89108" spans="1:7" x14ac:dyDescent="0.3">
      <c r="A89108">
        <v>157721</v>
      </c>
      <c r="B89108" s="2">
        <v>44357.715802589002</v>
      </c>
      <c r="C89108" s="37">
        <v>0.71579861111111109</v>
      </c>
      <c r="E89108">
        <v>414043</v>
      </c>
      <c r="F89108">
        <f t="shared" si="2785"/>
        <v>4</v>
      </c>
      <c r="G89108" s="37" t="str">
        <f t="shared" si="2786"/>
        <v>будни</v>
      </c>
    </row>
    <row r="89109" spans="1:7" x14ac:dyDescent="0.3">
      <c r="A89109">
        <v>157713</v>
      </c>
      <c r="B89109" s="2">
        <v>44357.714588996758</v>
      </c>
      <c r="C89109" s="37">
        <v>0.71458333333333324</v>
      </c>
      <c r="E89109">
        <v>439981</v>
      </c>
      <c r="F89109">
        <f t="shared" si="2785"/>
        <v>4</v>
      </c>
      <c r="G89109" s="37" t="str">
        <f t="shared" si="2786"/>
        <v>будни</v>
      </c>
    </row>
    <row r="89110" spans="1:7" x14ac:dyDescent="0.3">
      <c r="A89110">
        <v>157718</v>
      </c>
      <c r="B89110" s="2">
        <v>44357.714588996758</v>
      </c>
      <c r="C89110" s="37">
        <v>0.71458333333333324</v>
      </c>
      <c r="E89110">
        <v>430019</v>
      </c>
      <c r="F89110">
        <f t="shared" si="2785"/>
        <v>4</v>
      </c>
      <c r="G89110" s="37" t="str">
        <f t="shared" si="2786"/>
        <v>будни</v>
      </c>
    </row>
    <row r="89111" spans="1:7" x14ac:dyDescent="0.3">
      <c r="A89111">
        <v>157710</v>
      </c>
      <c r="B89111" s="2">
        <v>44357.713779935279</v>
      </c>
      <c r="C89111" s="37">
        <v>0.71378472222222211</v>
      </c>
      <c r="E89111">
        <v>352056</v>
      </c>
      <c r="F89111">
        <f t="shared" si="2785"/>
        <v>4</v>
      </c>
      <c r="G89111" s="37" t="str">
        <f t="shared" si="2786"/>
        <v>будни</v>
      </c>
    </row>
    <row r="89112" spans="1:7" x14ac:dyDescent="0.3">
      <c r="A89112">
        <v>157708</v>
      </c>
      <c r="B89112" s="2">
        <v>44357.712161812298</v>
      </c>
      <c r="C89112" s="37">
        <v>0.71216435185185178</v>
      </c>
      <c r="E89112">
        <v>258251</v>
      </c>
      <c r="F89112">
        <f t="shared" si="2785"/>
        <v>4</v>
      </c>
      <c r="G89112" s="37" t="str">
        <f t="shared" si="2786"/>
        <v>будни</v>
      </c>
    </row>
    <row r="89113" spans="1:7" x14ac:dyDescent="0.3">
      <c r="A89113">
        <v>157702</v>
      </c>
      <c r="B89113" s="2">
        <v>44357.711757281555</v>
      </c>
      <c r="C89113" s="37">
        <v>0.7117592592592592</v>
      </c>
      <c r="E89113">
        <v>293657</v>
      </c>
      <c r="F89113">
        <f t="shared" si="2785"/>
        <v>4</v>
      </c>
      <c r="G89113" s="37" t="str">
        <f t="shared" si="2786"/>
        <v>будни</v>
      </c>
    </row>
    <row r="89114" spans="1:7" x14ac:dyDescent="0.3">
      <c r="A89114">
        <v>157703</v>
      </c>
      <c r="B89114" s="2">
        <v>44357.711757281555</v>
      </c>
      <c r="C89114" s="37">
        <v>0.7117592592592592</v>
      </c>
      <c r="E89114">
        <v>261473</v>
      </c>
      <c r="F89114">
        <f t="shared" si="2785"/>
        <v>4</v>
      </c>
      <c r="G89114" s="37" t="str">
        <f t="shared" si="2786"/>
        <v>будни</v>
      </c>
    </row>
    <row r="89115" spans="1:7" x14ac:dyDescent="0.3">
      <c r="A89115">
        <v>157699</v>
      </c>
      <c r="B89115" s="2">
        <v>44357.710948220069</v>
      </c>
      <c r="C89115" s="37">
        <v>0.71094907407407415</v>
      </c>
      <c r="E89115">
        <v>323966</v>
      </c>
      <c r="F89115">
        <f t="shared" si="2785"/>
        <v>4</v>
      </c>
      <c r="G89115" s="37" t="str">
        <f t="shared" si="2786"/>
        <v>будни</v>
      </c>
    </row>
    <row r="89116" spans="1:7" x14ac:dyDescent="0.3">
      <c r="A89116">
        <v>157701</v>
      </c>
      <c r="B89116" s="2">
        <v>44357.710948220069</v>
      </c>
      <c r="C89116" s="37">
        <v>0.71094907407407415</v>
      </c>
      <c r="E89116">
        <v>469849</v>
      </c>
      <c r="F89116">
        <f t="shared" si="2785"/>
        <v>4</v>
      </c>
      <c r="G89116" s="37" t="str">
        <f t="shared" si="2786"/>
        <v>будни</v>
      </c>
    </row>
    <row r="89117" spans="1:7" x14ac:dyDescent="0.3">
      <c r="A89117">
        <v>157696</v>
      </c>
      <c r="B89117" s="2">
        <v>44357.710543689318</v>
      </c>
      <c r="C89117" s="37">
        <v>0.71054398148148146</v>
      </c>
      <c r="E89117">
        <v>196347</v>
      </c>
      <c r="F89117">
        <f t="shared" si="2785"/>
        <v>4</v>
      </c>
      <c r="G89117" s="37" t="str">
        <f t="shared" si="2786"/>
        <v>будни</v>
      </c>
    </row>
    <row r="89118" spans="1:7" x14ac:dyDescent="0.3">
      <c r="A89118">
        <v>157691</v>
      </c>
      <c r="B89118" s="2">
        <v>44357.710139158575</v>
      </c>
      <c r="C89118" s="37">
        <v>0.71013888888888888</v>
      </c>
      <c r="E89118">
        <v>230778</v>
      </c>
      <c r="F89118">
        <f t="shared" si="2785"/>
        <v>4</v>
      </c>
      <c r="G89118" s="37" t="str">
        <f t="shared" si="2786"/>
        <v>будни</v>
      </c>
    </row>
    <row r="89119" spans="1:7" x14ac:dyDescent="0.3">
      <c r="A89119">
        <v>157685</v>
      </c>
      <c r="B89119" s="2">
        <v>44357.709734627831</v>
      </c>
      <c r="C89119" s="37">
        <v>0.70973379629629629</v>
      </c>
      <c r="E89119">
        <v>242428</v>
      </c>
      <c r="F89119">
        <f t="shared" si="2785"/>
        <v>4</v>
      </c>
      <c r="G89119" s="37" t="str">
        <f t="shared" si="2786"/>
        <v>будни</v>
      </c>
    </row>
    <row r="89120" spans="1:7" x14ac:dyDescent="0.3">
      <c r="A89120">
        <v>157686</v>
      </c>
      <c r="B89120" s="2">
        <v>44357.709734627831</v>
      </c>
      <c r="C89120" s="37">
        <v>0.70973379629629629</v>
      </c>
      <c r="E89120">
        <v>154256</v>
      </c>
      <c r="F89120">
        <f t="shared" si="2785"/>
        <v>4</v>
      </c>
      <c r="G89120" s="37" t="str">
        <f t="shared" si="2786"/>
        <v>будни</v>
      </c>
    </row>
    <row r="89121" spans="1:7" x14ac:dyDescent="0.3">
      <c r="A89121">
        <v>157672</v>
      </c>
      <c r="B89121" s="2">
        <v>44357.709330097088</v>
      </c>
      <c r="C89121" s="37">
        <v>0.7093287037037036</v>
      </c>
      <c r="E89121">
        <v>162482</v>
      </c>
      <c r="F89121">
        <f t="shared" si="2785"/>
        <v>4</v>
      </c>
      <c r="G89121" s="37" t="str">
        <f t="shared" si="2786"/>
        <v>будни</v>
      </c>
    </row>
    <row r="89122" spans="1:7" x14ac:dyDescent="0.3">
      <c r="A89122">
        <v>157677</v>
      </c>
      <c r="B89122" s="2">
        <v>44357.709330097088</v>
      </c>
      <c r="C89122" s="37">
        <v>0.7093287037037036</v>
      </c>
      <c r="E89122">
        <v>88863</v>
      </c>
      <c r="F89122">
        <f t="shared" si="2785"/>
        <v>4</v>
      </c>
      <c r="G89122" s="37" t="str">
        <f t="shared" si="2786"/>
        <v>будни</v>
      </c>
    </row>
    <row r="89123" spans="1:7" x14ac:dyDescent="0.3">
      <c r="A89123">
        <v>157678</v>
      </c>
      <c r="B89123" s="2">
        <v>44357.709330097088</v>
      </c>
      <c r="C89123" s="37">
        <v>0.7093287037037036</v>
      </c>
      <c r="E89123">
        <v>373415</v>
      </c>
      <c r="F89123">
        <f t="shared" si="2785"/>
        <v>4</v>
      </c>
      <c r="G89123" s="37" t="str">
        <f t="shared" si="2786"/>
        <v>будни</v>
      </c>
    </row>
    <row r="89124" spans="1:7" x14ac:dyDescent="0.3">
      <c r="A89124">
        <v>157681</v>
      </c>
      <c r="B89124" s="2">
        <v>44357.709330097088</v>
      </c>
      <c r="C89124" s="37">
        <v>0.7093287037037036</v>
      </c>
      <c r="E89124">
        <v>104958</v>
      </c>
      <c r="F89124">
        <f t="shared" si="2785"/>
        <v>4</v>
      </c>
      <c r="G89124" s="37" t="str">
        <f t="shared" si="2786"/>
        <v>будни</v>
      </c>
    </row>
    <row r="89125" spans="1:7" x14ac:dyDescent="0.3">
      <c r="A89125">
        <v>157664</v>
      </c>
      <c r="B89125" s="2">
        <v>44357.708116504851</v>
      </c>
      <c r="C89125" s="37">
        <v>0.70811342592592597</v>
      </c>
      <c r="E89125">
        <v>138209</v>
      </c>
      <c r="F89125">
        <f t="shared" si="2785"/>
        <v>4</v>
      </c>
      <c r="G89125" s="37" t="str">
        <f t="shared" si="2786"/>
        <v>будни</v>
      </c>
    </row>
    <row r="89126" spans="1:7" x14ac:dyDescent="0.3">
      <c r="A89126">
        <v>157669</v>
      </c>
      <c r="B89126" s="2">
        <v>44357.708116504851</v>
      </c>
      <c r="C89126" s="37">
        <v>0.70811342592592597</v>
      </c>
      <c r="E89126">
        <v>470762</v>
      </c>
      <c r="F89126">
        <f t="shared" si="2785"/>
        <v>4</v>
      </c>
      <c r="G89126" s="37" t="str">
        <f t="shared" si="2786"/>
        <v>будни</v>
      </c>
    </row>
    <row r="89127" spans="1:7" x14ac:dyDescent="0.3">
      <c r="A89127">
        <v>157659</v>
      </c>
      <c r="B89127" s="2">
        <v>44357.707711974115</v>
      </c>
      <c r="C89127" s="37">
        <v>0.70770833333333327</v>
      </c>
      <c r="E89127">
        <v>176684</v>
      </c>
      <c r="F89127">
        <f t="shared" si="2785"/>
        <v>4</v>
      </c>
      <c r="G89127" s="37" t="str">
        <f t="shared" si="2786"/>
        <v>будни</v>
      </c>
    </row>
    <row r="89128" spans="1:7" x14ac:dyDescent="0.3">
      <c r="A89128">
        <v>157662</v>
      </c>
      <c r="B89128" s="2">
        <v>44357.707711974115</v>
      </c>
      <c r="C89128" s="37">
        <v>0.70770833333333327</v>
      </c>
      <c r="E89128">
        <v>145058</v>
      </c>
      <c r="F89128">
        <f t="shared" si="2785"/>
        <v>4</v>
      </c>
      <c r="G89128" s="37" t="str">
        <f t="shared" si="2786"/>
        <v>будни</v>
      </c>
    </row>
    <row r="89129" spans="1:7" x14ac:dyDescent="0.3">
      <c r="A89129">
        <v>157654</v>
      </c>
      <c r="B89129" s="2">
        <v>44357.706902912621</v>
      </c>
      <c r="C89129" s="37">
        <v>0.70689814814814811</v>
      </c>
      <c r="E89129">
        <v>111368</v>
      </c>
      <c r="F89129">
        <f t="shared" si="2785"/>
        <v>4</v>
      </c>
      <c r="G89129" s="37" t="str">
        <f t="shared" si="2786"/>
        <v>будни</v>
      </c>
    </row>
    <row r="89130" spans="1:7" x14ac:dyDescent="0.3">
      <c r="A89130">
        <v>157650</v>
      </c>
      <c r="B89130" s="2">
        <v>44357.705689320392</v>
      </c>
      <c r="C89130" s="37">
        <v>0.70569444444444451</v>
      </c>
      <c r="E89130">
        <v>305103</v>
      </c>
      <c r="F89130">
        <f t="shared" si="2785"/>
        <v>4</v>
      </c>
      <c r="G89130" s="37" t="str">
        <f t="shared" si="2786"/>
        <v>будни</v>
      </c>
    </row>
    <row r="89131" spans="1:7" x14ac:dyDescent="0.3">
      <c r="A89131">
        <v>157646</v>
      </c>
      <c r="B89131" s="2">
        <v>44357.705284789641</v>
      </c>
      <c r="C89131" s="37">
        <v>0.70528935185185182</v>
      </c>
      <c r="E89131">
        <v>118549</v>
      </c>
      <c r="F89131">
        <f t="shared" si="2785"/>
        <v>4</v>
      </c>
      <c r="G89131" s="37" t="str">
        <f t="shared" si="2786"/>
        <v>будни</v>
      </c>
    </row>
    <row r="89132" spans="1:7" x14ac:dyDescent="0.3">
      <c r="A89132">
        <v>157642</v>
      </c>
      <c r="B89132" s="2">
        <v>44357.704880258898</v>
      </c>
      <c r="C89132" s="37">
        <v>0.70488425925925924</v>
      </c>
      <c r="E89132">
        <v>411922</v>
      </c>
      <c r="F89132">
        <f t="shared" si="2785"/>
        <v>4</v>
      </c>
      <c r="G89132" s="37" t="str">
        <f t="shared" si="2786"/>
        <v>будни</v>
      </c>
    </row>
    <row r="89133" spans="1:7" x14ac:dyDescent="0.3">
      <c r="A89133">
        <v>157640</v>
      </c>
      <c r="B89133" s="2">
        <v>44357.703262135918</v>
      </c>
      <c r="C89133" s="37">
        <v>0.70326388888888891</v>
      </c>
      <c r="E89133">
        <v>343491</v>
      </c>
      <c r="F89133">
        <f t="shared" si="2785"/>
        <v>4</v>
      </c>
      <c r="G89133" s="37" t="str">
        <f t="shared" si="2786"/>
        <v>будни</v>
      </c>
    </row>
    <row r="89134" spans="1:7" x14ac:dyDescent="0.3">
      <c r="A89134">
        <v>157635</v>
      </c>
      <c r="B89134" s="2">
        <v>44357.702857605182</v>
      </c>
      <c r="C89134" s="37">
        <v>0.70285879629629633</v>
      </c>
      <c r="E89134">
        <v>109999</v>
      </c>
      <c r="F89134">
        <f t="shared" si="2785"/>
        <v>4</v>
      </c>
      <c r="G89134" s="37" t="str">
        <f t="shared" si="2786"/>
        <v>будни</v>
      </c>
    </row>
    <row r="89135" spans="1:7" x14ac:dyDescent="0.3">
      <c r="A89135">
        <v>157636</v>
      </c>
      <c r="B89135" s="2">
        <v>44357.702857605182</v>
      </c>
      <c r="C89135" s="37">
        <v>0.70285879629629633</v>
      </c>
      <c r="E89135">
        <v>73365</v>
      </c>
      <c r="F89135">
        <f t="shared" si="2785"/>
        <v>4</v>
      </c>
      <c r="G89135" s="37" t="str">
        <f t="shared" si="2786"/>
        <v>будни</v>
      </c>
    </row>
    <row r="89136" spans="1:7" x14ac:dyDescent="0.3">
      <c r="A89136">
        <v>157638</v>
      </c>
      <c r="B89136" s="2">
        <v>44357.702857605182</v>
      </c>
      <c r="C89136" s="37">
        <v>0.70285879629629633</v>
      </c>
      <c r="E89136">
        <v>362248</v>
      </c>
      <c r="F89136">
        <f t="shared" si="2785"/>
        <v>4</v>
      </c>
      <c r="G89136" s="37" t="str">
        <f t="shared" si="2786"/>
        <v>будни</v>
      </c>
    </row>
    <row r="89137" spans="1:7" x14ac:dyDescent="0.3">
      <c r="A89137">
        <v>157627</v>
      </c>
      <c r="B89137" s="2">
        <v>44357.701644012945</v>
      </c>
      <c r="C89137" s="37">
        <v>0.70164351851851858</v>
      </c>
      <c r="E89137">
        <v>411922</v>
      </c>
      <c r="F89137">
        <f t="shared" si="2785"/>
        <v>4</v>
      </c>
      <c r="G89137" s="37" t="str">
        <f t="shared" si="2786"/>
        <v>будни</v>
      </c>
    </row>
    <row r="89138" spans="1:7" x14ac:dyDescent="0.3">
      <c r="A89138">
        <v>157631</v>
      </c>
      <c r="B89138" s="2">
        <v>44357.701644012945</v>
      </c>
      <c r="C89138" s="37">
        <v>0.70164351851851858</v>
      </c>
      <c r="E89138">
        <v>304128</v>
      </c>
      <c r="F89138">
        <f t="shared" si="2785"/>
        <v>4</v>
      </c>
      <c r="G89138" s="37" t="str">
        <f t="shared" si="2786"/>
        <v>будни</v>
      </c>
    </row>
    <row r="89139" spans="1:7" x14ac:dyDescent="0.3">
      <c r="A89139">
        <v>157625</v>
      </c>
      <c r="B89139" s="2">
        <v>44357.701239482201</v>
      </c>
      <c r="C89139" s="37">
        <v>0.701238425925926</v>
      </c>
      <c r="E89139">
        <v>16360</v>
      </c>
      <c r="F89139">
        <f t="shared" si="2785"/>
        <v>4</v>
      </c>
      <c r="G89139" s="37" t="str">
        <f t="shared" si="2786"/>
        <v>будни</v>
      </c>
    </row>
    <row r="89140" spans="1:7" x14ac:dyDescent="0.3">
      <c r="A89140">
        <v>157621</v>
      </c>
      <c r="B89140" s="2">
        <v>44357.700430420715</v>
      </c>
      <c r="C89140" s="37">
        <v>0.70042824074074073</v>
      </c>
      <c r="E89140">
        <v>471403</v>
      </c>
      <c r="F89140">
        <f t="shared" si="2785"/>
        <v>4</v>
      </c>
      <c r="G89140" s="37" t="str">
        <f t="shared" si="2786"/>
        <v>будни</v>
      </c>
    </row>
    <row r="89141" spans="1:7" x14ac:dyDescent="0.3">
      <c r="A89141">
        <v>157622</v>
      </c>
      <c r="B89141" s="2">
        <v>44357.700430420715</v>
      </c>
      <c r="C89141" s="37">
        <v>0.70042824074074073</v>
      </c>
      <c r="E89141">
        <v>343491</v>
      </c>
      <c r="F89141">
        <f t="shared" si="2785"/>
        <v>4</v>
      </c>
      <c r="G89141" s="37" t="str">
        <f t="shared" si="2786"/>
        <v>будни</v>
      </c>
    </row>
    <row r="89142" spans="1:7" x14ac:dyDescent="0.3">
      <c r="A89142">
        <v>157601</v>
      </c>
      <c r="B89142" s="2">
        <v>44357.700025889964</v>
      </c>
      <c r="C89142" s="37">
        <v>0.70002314814814814</v>
      </c>
      <c r="E89142">
        <v>411922</v>
      </c>
      <c r="F89142">
        <f t="shared" si="2785"/>
        <v>4</v>
      </c>
      <c r="G89142" s="37" t="str">
        <f t="shared" si="2786"/>
        <v>будни</v>
      </c>
    </row>
    <row r="89143" spans="1:7" x14ac:dyDescent="0.3">
      <c r="A89143">
        <v>157606</v>
      </c>
      <c r="B89143" s="2">
        <v>44357.700025889964</v>
      </c>
      <c r="C89143" s="37">
        <v>0.70002314814814814</v>
      </c>
      <c r="E89143">
        <v>347008</v>
      </c>
      <c r="F89143">
        <f t="shared" si="2785"/>
        <v>4</v>
      </c>
      <c r="G89143" s="37" t="str">
        <f t="shared" si="2786"/>
        <v>будни</v>
      </c>
    </row>
    <row r="89144" spans="1:7" x14ac:dyDescent="0.3">
      <c r="A89144">
        <v>157610</v>
      </c>
      <c r="B89144" s="2">
        <v>44357.700025889964</v>
      </c>
      <c r="C89144" s="37">
        <v>0.70002314814814814</v>
      </c>
      <c r="E89144">
        <v>279264</v>
      </c>
      <c r="F89144">
        <f t="shared" si="2785"/>
        <v>4</v>
      </c>
      <c r="G89144" s="37" t="str">
        <f t="shared" si="2786"/>
        <v>будни</v>
      </c>
    </row>
    <row r="89145" spans="1:7" x14ac:dyDescent="0.3">
      <c r="A89145">
        <v>157614</v>
      </c>
      <c r="B89145" s="2">
        <v>44357.700025889964</v>
      </c>
      <c r="C89145" s="37">
        <v>0.70002314814814814</v>
      </c>
      <c r="E89145">
        <v>40892</v>
      </c>
      <c r="F89145">
        <f t="shared" si="2785"/>
        <v>4</v>
      </c>
      <c r="G89145" s="37" t="str">
        <f t="shared" si="2786"/>
        <v>будни</v>
      </c>
    </row>
    <row r="89146" spans="1:7" x14ac:dyDescent="0.3">
      <c r="A89146">
        <v>157616</v>
      </c>
      <c r="B89146" s="2">
        <v>44357.700025889964</v>
      </c>
      <c r="C89146" s="37">
        <v>0.70002314814814814</v>
      </c>
      <c r="E89146">
        <v>154256</v>
      </c>
      <c r="F89146">
        <f t="shared" si="2785"/>
        <v>4</v>
      </c>
      <c r="G89146" s="37" t="str">
        <f t="shared" si="2786"/>
        <v>будни</v>
      </c>
    </row>
    <row r="89147" spans="1:7" x14ac:dyDescent="0.3">
      <c r="A89147">
        <v>157618</v>
      </c>
      <c r="B89147" s="2">
        <v>44357.700025889964</v>
      </c>
      <c r="C89147" s="37">
        <v>0.70002314814814814</v>
      </c>
      <c r="E89147">
        <v>439981</v>
      </c>
      <c r="F89147">
        <f t="shared" si="2785"/>
        <v>4</v>
      </c>
      <c r="G89147" s="37" t="str">
        <f t="shared" si="2786"/>
        <v>будни</v>
      </c>
    </row>
    <row r="89148" spans="1:7" x14ac:dyDescent="0.3">
      <c r="A89148">
        <v>157599</v>
      </c>
      <c r="B89148" s="2">
        <v>44357.699216828478</v>
      </c>
      <c r="C89148" s="37">
        <v>0.69921296296296298</v>
      </c>
      <c r="E89148">
        <v>191608</v>
      </c>
      <c r="F89148">
        <f t="shared" si="2785"/>
        <v>4</v>
      </c>
      <c r="G89148" s="37" t="str">
        <f t="shared" si="2786"/>
        <v>будни</v>
      </c>
    </row>
    <row r="89149" spans="1:7" x14ac:dyDescent="0.3">
      <c r="A89149">
        <v>157596</v>
      </c>
      <c r="B89149" s="2">
        <v>44357.698407766991</v>
      </c>
      <c r="C89149" s="37">
        <v>0.69840277777777782</v>
      </c>
      <c r="E89149">
        <v>341333</v>
      </c>
      <c r="F89149">
        <f t="shared" si="2785"/>
        <v>4</v>
      </c>
      <c r="G89149" s="37" t="str">
        <f t="shared" si="2786"/>
        <v>будни</v>
      </c>
    </row>
    <row r="89150" spans="1:7" x14ac:dyDescent="0.3">
      <c r="A89150">
        <v>157594</v>
      </c>
      <c r="B89150" s="2">
        <v>44357.697598705505</v>
      </c>
      <c r="C89150" s="37">
        <v>0.69760416666666669</v>
      </c>
      <c r="E89150">
        <v>230507</v>
      </c>
      <c r="F89150">
        <f t="shared" si="2785"/>
        <v>4</v>
      </c>
      <c r="G89150" s="37" t="str">
        <f t="shared" si="2786"/>
        <v>будни</v>
      </c>
    </row>
    <row r="89151" spans="1:7" x14ac:dyDescent="0.3">
      <c r="A89151">
        <v>157589</v>
      </c>
      <c r="B89151" s="2">
        <v>44357.697194174754</v>
      </c>
      <c r="C89151" s="37">
        <v>0.697199074074074</v>
      </c>
      <c r="E89151">
        <v>347008</v>
      </c>
      <c r="F89151">
        <f t="shared" si="2785"/>
        <v>4</v>
      </c>
      <c r="G89151" s="37" t="str">
        <f t="shared" si="2786"/>
        <v>будни</v>
      </c>
    </row>
    <row r="89152" spans="1:7" x14ac:dyDescent="0.3">
      <c r="A89152">
        <v>157585</v>
      </c>
      <c r="B89152" s="2">
        <v>44357.696385113268</v>
      </c>
      <c r="C89152" s="37">
        <v>0.69638888888888895</v>
      </c>
      <c r="E89152">
        <v>411922</v>
      </c>
      <c r="F89152">
        <f t="shared" si="2785"/>
        <v>4</v>
      </c>
      <c r="G89152" s="37" t="str">
        <f t="shared" si="2786"/>
        <v>будни</v>
      </c>
    </row>
    <row r="89153" spans="1:7" x14ac:dyDescent="0.3">
      <c r="A89153">
        <v>157580</v>
      </c>
      <c r="B89153" s="2">
        <v>44357.696000000004</v>
      </c>
      <c r="C89153" s="37">
        <v>0.6959953703703704</v>
      </c>
      <c r="E89153">
        <v>330333</v>
      </c>
      <c r="F89153">
        <f t="shared" si="2785"/>
        <v>4</v>
      </c>
      <c r="G89153" s="37" t="str">
        <f t="shared" si="2786"/>
        <v>будни</v>
      </c>
    </row>
    <row r="89154" spans="1:7" x14ac:dyDescent="0.3">
      <c r="A89154">
        <v>157574</v>
      </c>
      <c r="B89154" s="2">
        <v>44357.695980582524</v>
      </c>
      <c r="C89154" s="37">
        <v>0.69598379629629636</v>
      </c>
      <c r="E89154">
        <v>81226</v>
      </c>
      <c r="F89154">
        <f t="shared" si="2785"/>
        <v>4</v>
      </c>
      <c r="G89154" s="37" t="str">
        <f t="shared" si="2786"/>
        <v>будни</v>
      </c>
    </row>
    <row r="89155" spans="1:7" x14ac:dyDescent="0.3">
      <c r="A89155">
        <v>157579</v>
      </c>
      <c r="B89155" s="2">
        <v>44357.695980582524</v>
      </c>
      <c r="C89155" s="37">
        <v>0.69598379629629636</v>
      </c>
      <c r="E89155">
        <v>82850</v>
      </c>
      <c r="F89155">
        <f t="shared" ref="F89155:F89218" si="2787">WEEKDAY(B89155,2)</f>
        <v>4</v>
      </c>
      <c r="G89155" s="37" t="str">
        <f t="shared" si="2786"/>
        <v>будни</v>
      </c>
    </row>
    <row r="89156" spans="1:7" x14ac:dyDescent="0.3">
      <c r="A89156">
        <v>157568</v>
      </c>
      <c r="B89156" s="2">
        <v>44357.695171521031</v>
      </c>
      <c r="C89156" s="37">
        <v>0.69517361111111109</v>
      </c>
      <c r="E89156">
        <v>158978</v>
      </c>
      <c r="F89156">
        <f t="shared" si="2787"/>
        <v>4</v>
      </c>
      <c r="G89156" s="37" t="str">
        <f t="shared" si="2786"/>
        <v>будни</v>
      </c>
    </row>
    <row r="89157" spans="1:7" x14ac:dyDescent="0.3">
      <c r="A89157">
        <v>157570</v>
      </c>
      <c r="B89157" s="2">
        <v>44357.695171521031</v>
      </c>
      <c r="C89157" s="37">
        <v>0.69517361111111109</v>
      </c>
      <c r="E89157">
        <v>118</v>
      </c>
      <c r="F89157">
        <f t="shared" si="2787"/>
        <v>4</v>
      </c>
      <c r="G89157" s="37" t="str">
        <f t="shared" si="2786"/>
        <v>будни</v>
      </c>
    </row>
    <row r="89158" spans="1:7" x14ac:dyDescent="0.3">
      <c r="A89158">
        <v>157565</v>
      </c>
      <c r="B89158" s="2">
        <v>44357.694766990287</v>
      </c>
      <c r="C89158" s="37">
        <v>0.69476851851851851</v>
      </c>
      <c r="E89158">
        <v>417253</v>
      </c>
      <c r="F89158">
        <f t="shared" si="2787"/>
        <v>4</v>
      </c>
      <c r="G89158" s="37" t="str">
        <f t="shared" si="2786"/>
        <v>будни</v>
      </c>
    </row>
    <row r="89159" spans="1:7" x14ac:dyDescent="0.3">
      <c r="A89159">
        <v>157564</v>
      </c>
      <c r="B89159" s="2">
        <v>44357.693553398058</v>
      </c>
      <c r="C89159" s="37">
        <v>0.69355324074074076</v>
      </c>
      <c r="E89159">
        <v>326690</v>
      </c>
      <c r="F89159">
        <f t="shared" si="2787"/>
        <v>4</v>
      </c>
      <c r="G89159" s="37" t="str">
        <f t="shared" si="2786"/>
        <v>будни</v>
      </c>
    </row>
    <row r="89160" spans="1:7" x14ac:dyDescent="0.3">
      <c r="A89160">
        <v>157560</v>
      </c>
      <c r="B89160" s="2">
        <v>44357.692666666662</v>
      </c>
      <c r="C89160" s="37">
        <v>0.69266203703703699</v>
      </c>
      <c r="E89160">
        <v>68991</v>
      </c>
      <c r="F89160">
        <f t="shared" si="2787"/>
        <v>4</v>
      </c>
      <c r="G89160" s="37" t="str">
        <f t="shared" si="2786"/>
        <v>будни</v>
      </c>
    </row>
    <row r="89161" spans="1:7" x14ac:dyDescent="0.3">
      <c r="A89161">
        <v>157557</v>
      </c>
      <c r="B89161" s="2">
        <v>44357.690721682848</v>
      </c>
      <c r="C89161" s="37">
        <v>0.69071759259259258</v>
      </c>
      <c r="E89161">
        <v>78410</v>
      </c>
      <c r="F89161">
        <f t="shared" si="2787"/>
        <v>4</v>
      </c>
      <c r="G89161" s="37" t="str">
        <f t="shared" si="2786"/>
        <v>будни</v>
      </c>
    </row>
    <row r="89162" spans="1:7" x14ac:dyDescent="0.3">
      <c r="A89162">
        <v>157554</v>
      </c>
      <c r="B89162" s="2">
        <v>44357.690666666662</v>
      </c>
      <c r="C89162" s="37">
        <v>0.69067129629629631</v>
      </c>
      <c r="E89162">
        <v>354863</v>
      </c>
      <c r="F89162">
        <f t="shared" si="2787"/>
        <v>4</v>
      </c>
      <c r="G89162" s="37" t="str">
        <f t="shared" si="2786"/>
        <v>будни</v>
      </c>
    </row>
    <row r="89163" spans="1:7" x14ac:dyDescent="0.3">
      <c r="A89163">
        <v>157551</v>
      </c>
      <c r="B89163" s="2">
        <v>44357.690333333339</v>
      </c>
      <c r="C89163" s="37">
        <v>0.69033564814814818</v>
      </c>
      <c r="E89163">
        <v>472712</v>
      </c>
      <c r="F89163">
        <f t="shared" si="2787"/>
        <v>4</v>
      </c>
      <c r="G89163" s="37" t="str">
        <f t="shared" ref="G89163:G89226" si="2788">IF(F89163&gt;=6,"выходные","будни")</f>
        <v>будни</v>
      </c>
    </row>
    <row r="89164" spans="1:7" x14ac:dyDescent="0.3">
      <c r="A89164">
        <v>157548</v>
      </c>
      <c r="B89164" s="2">
        <v>44357.689508090611</v>
      </c>
      <c r="C89164" s="37">
        <v>0.68950231481481483</v>
      </c>
      <c r="E89164">
        <v>411922</v>
      </c>
      <c r="F89164">
        <f t="shared" si="2787"/>
        <v>4</v>
      </c>
      <c r="G89164" s="37" t="str">
        <f t="shared" si="2788"/>
        <v>будни</v>
      </c>
    </row>
    <row r="89165" spans="1:7" x14ac:dyDescent="0.3">
      <c r="A89165">
        <v>157544</v>
      </c>
      <c r="B89165" s="2">
        <v>44357.687889967638</v>
      </c>
      <c r="C89165" s="37">
        <v>0.68789351851851854</v>
      </c>
      <c r="E89165">
        <v>411922</v>
      </c>
      <c r="F89165">
        <f t="shared" si="2787"/>
        <v>4</v>
      </c>
      <c r="G89165" s="37" t="str">
        <f t="shared" si="2788"/>
        <v>будни</v>
      </c>
    </row>
    <row r="89166" spans="1:7" x14ac:dyDescent="0.3">
      <c r="A89166">
        <v>157542</v>
      </c>
      <c r="B89166" s="2">
        <v>44357.687485436894</v>
      </c>
      <c r="C89166" s="37">
        <v>0.68748842592592585</v>
      </c>
      <c r="E89166">
        <v>288567</v>
      </c>
      <c r="F89166">
        <f t="shared" si="2787"/>
        <v>4</v>
      </c>
      <c r="G89166" s="37" t="str">
        <f t="shared" si="2788"/>
        <v>будни</v>
      </c>
    </row>
    <row r="89167" spans="1:7" x14ac:dyDescent="0.3">
      <c r="A89167">
        <v>157537</v>
      </c>
      <c r="B89167" s="2">
        <v>44357.687080906144</v>
      </c>
      <c r="C89167" s="37">
        <v>0.68708333333333327</v>
      </c>
      <c r="E89167">
        <v>104958</v>
      </c>
      <c r="F89167">
        <f t="shared" si="2787"/>
        <v>4</v>
      </c>
      <c r="G89167" s="37" t="str">
        <f t="shared" si="2788"/>
        <v>будни</v>
      </c>
    </row>
    <row r="89168" spans="1:7" x14ac:dyDescent="0.3">
      <c r="A89168">
        <v>157538</v>
      </c>
      <c r="B89168" s="2">
        <v>44357.687080906144</v>
      </c>
      <c r="C89168" s="37">
        <v>0.68708333333333327</v>
      </c>
      <c r="E89168">
        <v>463334</v>
      </c>
      <c r="F89168">
        <f t="shared" si="2787"/>
        <v>4</v>
      </c>
      <c r="G89168" s="37" t="str">
        <f t="shared" si="2788"/>
        <v>будни</v>
      </c>
    </row>
    <row r="89169" spans="1:7" x14ac:dyDescent="0.3">
      <c r="A89169">
        <v>157533</v>
      </c>
      <c r="B89169" s="2">
        <v>44357.686676375408</v>
      </c>
      <c r="C89169" s="37">
        <v>0.6866782407407408</v>
      </c>
      <c r="E89169">
        <v>439981</v>
      </c>
      <c r="F89169">
        <f t="shared" si="2787"/>
        <v>4</v>
      </c>
      <c r="G89169" s="37" t="str">
        <f t="shared" si="2788"/>
        <v>будни</v>
      </c>
    </row>
    <row r="89170" spans="1:7" x14ac:dyDescent="0.3">
      <c r="A89170">
        <v>157530</v>
      </c>
      <c r="B89170" s="2">
        <v>44357.686271844657</v>
      </c>
      <c r="C89170" s="37">
        <v>0.68627314814814822</v>
      </c>
      <c r="E89170">
        <v>182191</v>
      </c>
      <c r="F89170">
        <f t="shared" si="2787"/>
        <v>4</v>
      </c>
      <c r="G89170" s="37" t="str">
        <f t="shared" si="2788"/>
        <v>будни</v>
      </c>
    </row>
    <row r="89171" spans="1:7" x14ac:dyDescent="0.3">
      <c r="A89171">
        <v>157527</v>
      </c>
      <c r="B89171" s="2">
        <v>44357.685867313914</v>
      </c>
      <c r="C89171" s="37">
        <v>0.68586805555555552</v>
      </c>
      <c r="E89171">
        <v>323264</v>
      </c>
      <c r="F89171">
        <f t="shared" si="2787"/>
        <v>4</v>
      </c>
      <c r="G89171" s="37" t="str">
        <f t="shared" si="2788"/>
        <v>будни</v>
      </c>
    </row>
    <row r="89172" spans="1:7" x14ac:dyDescent="0.3">
      <c r="A89172">
        <v>157524</v>
      </c>
      <c r="B89172" s="2">
        <v>44357.684249190941</v>
      </c>
      <c r="C89172" s="37">
        <v>0.68424768518518519</v>
      </c>
      <c r="E89172">
        <v>351192</v>
      </c>
      <c r="F89172">
        <f t="shared" si="2787"/>
        <v>4</v>
      </c>
      <c r="G89172" s="37" t="str">
        <f t="shared" si="2788"/>
        <v>будни</v>
      </c>
    </row>
    <row r="89173" spans="1:7" x14ac:dyDescent="0.3">
      <c r="A89173">
        <v>157519</v>
      </c>
      <c r="B89173" s="2">
        <v>44357.683844660191</v>
      </c>
      <c r="C89173" s="37">
        <v>0.68384259259259261</v>
      </c>
      <c r="E89173">
        <v>347393</v>
      </c>
      <c r="F89173">
        <f t="shared" si="2787"/>
        <v>4</v>
      </c>
      <c r="G89173" s="37" t="str">
        <f t="shared" si="2788"/>
        <v>будни</v>
      </c>
    </row>
    <row r="89174" spans="1:7" x14ac:dyDescent="0.3">
      <c r="A89174">
        <v>157521</v>
      </c>
      <c r="B89174" s="2">
        <v>44357.683844660191</v>
      </c>
      <c r="C89174" s="37">
        <v>0.68384259259259261</v>
      </c>
      <c r="E89174">
        <v>12696</v>
      </c>
      <c r="F89174">
        <f t="shared" si="2787"/>
        <v>4</v>
      </c>
      <c r="G89174" s="37" t="str">
        <f t="shared" si="2788"/>
        <v>будни</v>
      </c>
    </row>
    <row r="89175" spans="1:7" x14ac:dyDescent="0.3">
      <c r="A89175">
        <v>157517</v>
      </c>
      <c r="B89175" s="2">
        <v>44357.683440129455</v>
      </c>
      <c r="C89175" s="37">
        <v>0.68343750000000003</v>
      </c>
      <c r="E89175">
        <v>461611</v>
      </c>
      <c r="F89175">
        <f t="shared" si="2787"/>
        <v>4</v>
      </c>
      <c r="G89175" s="37" t="str">
        <f t="shared" si="2788"/>
        <v>будни</v>
      </c>
    </row>
    <row r="89176" spans="1:7" x14ac:dyDescent="0.3">
      <c r="A89176">
        <v>157516</v>
      </c>
      <c r="B89176" s="2">
        <v>44357.683035598711</v>
      </c>
      <c r="C89176" s="37">
        <v>0.68303240740740734</v>
      </c>
      <c r="E89176">
        <v>117029</v>
      </c>
      <c r="F89176">
        <f t="shared" si="2787"/>
        <v>4</v>
      </c>
      <c r="G89176" s="37" t="str">
        <f t="shared" si="2788"/>
        <v>будни</v>
      </c>
    </row>
    <row r="89177" spans="1:7" x14ac:dyDescent="0.3">
      <c r="A89177">
        <v>157513</v>
      </c>
      <c r="B89177" s="2">
        <v>44357.682999999997</v>
      </c>
      <c r="C89177" s="37">
        <v>0.68299768518518522</v>
      </c>
      <c r="E89177">
        <v>96278</v>
      </c>
      <c r="F89177">
        <f t="shared" si="2787"/>
        <v>4</v>
      </c>
      <c r="G89177" s="37" t="str">
        <f t="shared" si="2788"/>
        <v>будни</v>
      </c>
    </row>
    <row r="89178" spans="1:7" x14ac:dyDescent="0.3">
      <c r="A89178">
        <v>157510</v>
      </c>
      <c r="B89178" s="2">
        <v>44357.682226537218</v>
      </c>
      <c r="C89178" s="37">
        <v>0.68222222222222229</v>
      </c>
      <c r="E89178">
        <v>303258</v>
      </c>
      <c r="F89178">
        <f t="shared" si="2787"/>
        <v>4</v>
      </c>
      <c r="G89178" s="37" t="str">
        <f t="shared" si="2788"/>
        <v>будни</v>
      </c>
    </row>
    <row r="89179" spans="1:7" x14ac:dyDescent="0.3">
      <c r="A89179">
        <v>157496</v>
      </c>
      <c r="B89179" s="2">
        <v>44357.681822006474</v>
      </c>
      <c r="C89179" s="37">
        <v>0.6818171296296297</v>
      </c>
      <c r="E89179">
        <v>108086</v>
      </c>
      <c r="F89179">
        <f t="shared" si="2787"/>
        <v>4</v>
      </c>
      <c r="G89179" s="37" t="str">
        <f t="shared" si="2788"/>
        <v>будни</v>
      </c>
    </row>
    <row r="89180" spans="1:7" x14ac:dyDescent="0.3">
      <c r="A89180">
        <v>157501</v>
      </c>
      <c r="B89180" s="2">
        <v>44357.681822006474</v>
      </c>
      <c r="C89180" s="37">
        <v>0.6818171296296297</v>
      </c>
      <c r="E89180">
        <v>394819</v>
      </c>
      <c r="F89180">
        <f t="shared" si="2787"/>
        <v>4</v>
      </c>
      <c r="G89180" s="37" t="str">
        <f t="shared" si="2788"/>
        <v>будни</v>
      </c>
    </row>
    <row r="89181" spans="1:7" x14ac:dyDescent="0.3">
      <c r="A89181">
        <v>157506</v>
      </c>
      <c r="B89181" s="2">
        <v>44357.681822006474</v>
      </c>
      <c r="C89181" s="37">
        <v>0.6818171296296297</v>
      </c>
      <c r="E89181">
        <v>347367</v>
      </c>
      <c r="F89181">
        <f t="shared" si="2787"/>
        <v>4</v>
      </c>
      <c r="G89181" s="37" t="str">
        <f t="shared" si="2788"/>
        <v>будни</v>
      </c>
    </row>
    <row r="89182" spans="1:7" x14ac:dyDescent="0.3">
      <c r="A89182">
        <v>157493</v>
      </c>
      <c r="B89182" s="2">
        <v>44357.681417475731</v>
      </c>
      <c r="C89182" s="37">
        <v>0.68141203703703701</v>
      </c>
      <c r="E89182">
        <v>364695</v>
      </c>
      <c r="F89182">
        <f t="shared" si="2787"/>
        <v>4</v>
      </c>
      <c r="G89182" s="37" t="str">
        <f t="shared" si="2788"/>
        <v>будни</v>
      </c>
    </row>
    <row r="89183" spans="1:7" x14ac:dyDescent="0.3">
      <c r="A89183">
        <v>157492</v>
      </c>
      <c r="B89183" s="2">
        <v>44357.68101294498</v>
      </c>
      <c r="C89183" s="37">
        <v>0.68101851851851858</v>
      </c>
      <c r="E89183">
        <v>387595</v>
      </c>
      <c r="F89183">
        <f t="shared" si="2787"/>
        <v>4</v>
      </c>
      <c r="G89183" s="37" t="str">
        <f t="shared" si="2788"/>
        <v>будни</v>
      </c>
    </row>
    <row r="89184" spans="1:7" x14ac:dyDescent="0.3">
      <c r="A89184">
        <v>157488</v>
      </c>
      <c r="B89184" s="2">
        <v>44357.680608414237</v>
      </c>
      <c r="C89184" s="37">
        <v>0.68061342592592589</v>
      </c>
      <c r="E89184">
        <v>411922</v>
      </c>
      <c r="F89184">
        <f t="shared" si="2787"/>
        <v>4</v>
      </c>
      <c r="G89184" s="37" t="str">
        <f t="shared" si="2788"/>
        <v>будни</v>
      </c>
    </row>
    <row r="89185" spans="1:7" x14ac:dyDescent="0.3">
      <c r="A89185">
        <v>157478</v>
      </c>
      <c r="B89185" s="2">
        <v>44357.679394822007</v>
      </c>
      <c r="C89185" s="37">
        <v>0.67939814814814825</v>
      </c>
      <c r="E89185">
        <v>204394</v>
      </c>
      <c r="F89185">
        <f t="shared" si="2787"/>
        <v>4</v>
      </c>
      <c r="G89185" s="37" t="str">
        <f t="shared" si="2788"/>
        <v>будни</v>
      </c>
    </row>
    <row r="89186" spans="1:7" x14ac:dyDescent="0.3">
      <c r="A89186">
        <v>157481</v>
      </c>
      <c r="B89186" s="2">
        <v>44357.679394822007</v>
      </c>
      <c r="C89186" s="37">
        <v>0.67939814814814825</v>
      </c>
      <c r="E89186">
        <v>250679</v>
      </c>
      <c r="F89186">
        <f t="shared" si="2787"/>
        <v>4</v>
      </c>
      <c r="G89186" s="37" t="str">
        <f t="shared" si="2788"/>
        <v>будни</v>
      </c>
    </row>
    <row r="89187" spans="1:7" x14ac:dyDescent="0.3">
      <c r="A89187">
        <v>157484</v>
      </c>
      <c r="B89187" s="2">
        <v>44357.679394822007</v>
      </c>
      <c r="C89187" s="37">
        <v>0.67939814814814825</v>
      </c>
      <c r="E89187">
        <v>351192</v>
      </c>
      <c r="F89187">
        <f t="shared" si="2787"/>
        <v>4</v>
      </c>
      <c r="G89187" s="37" t="str">
        <f t="shared" si="2788"/>
        <v>будни</v>
      </c>
    </row>
    <row r="89188" spans="1:7" x14ac:dyDescent="0.3">
      <c r="A89188">
        <v>157471</v>
      </c>
      <c r="B89188" s="2">
        <v>44357.678585760521</v>
      </c>
      <c r="C89188" s="37">
        <v>0.67858796296296298</v>
      </c>
      <c r="E89188">
        <v>17469</v>
      </c>
      <c r="F89188">
        <f t="shared" si="2787"/>
        <v>4</v>
      </c>
      <c r="G89188" s="37" t="str">
        <f t="shared" si="2788"/>
        <v>будни</v>
      </c>
    </row>
    <row r="89189" spans="1:7" x14ac:dyDescent="0.3">
      <c r="A89189">
        <v>157476</v>
      </c>
      <c r="B89189" s="2">
        <v>44357.678585760521</v>
      </c>
      <c r="C89189" s="37">
        <v>0.67858796296296298</v>
      </c>
      <c r="E89189">
        <v>408587</v>
      </c>
      <c r="F89189">
        <f t="shared" si="2787"/>
        <v>4</v>
      </c>
      <c r="G89189" s="37" t="str">
        <f t="shared" si="2788"/>
        <v>будни</v>
      </c>
    </row>
    <row r="89190" spans="1:7" x14ac:dyDescent="0.3">
      <c r="A89190">
        <v>157467</v>
      </c>
      <c r="B89190" s="2">
        <v>44357.677372168284</v>
      </c>
      <c r="C89190" s="37">
        <v>0.67737268518518512</v>
      </c>
      <c r="E89190">
        <v>449373</v>
      </c>
      <c r="F89190">
        <f t="shared" si="2787"/>
        <v>4</v>
      </c>
      <c r="G89190" s="37" t="str">
        <f t="shared" si="2788"/>
        <v>будни</v>
      </c>
    </row>
    <row r="89191" spans="1:7" x14ac:dyDescent="0.3">
      <c r="A89191">
        <v>157466</v>
      </c>
      <c r="B89191" s="2">
        <v>44357.675754045304</v>
      </c>
      <c r="C89191" s="37">
        <v>0.67575231481481479</v>
      </c>
      <c r="E89191">
        <v>351192</v>
      </c>
      <c r="F89191">
        <f t="shared" si="2787"/>
        <v>4</v>
      </c>
      <c r="G89191" s="37" t="str">
        <f t="shared" si="2788"/>
        <v>будни</v>
      </c>
    </row>
    <row r="89192" spans="1:7" x14ac:dyDescent="0.3">
      <c r="A89192">
        <v>157463</v>
      </c>
      <c r="B89192" s="2">
        <v>44357.675349514568</v>
      </c>
      <c r="C89192" s="37">
        <v>0.67534722222222221</v>
      </c>
      <c r="E89192">
        <v>242428</v>
      </c>
      <c r="F89192">
        <f t="shared" si="2787"/>
        <v>4</v>
      </c>
      <c r="G89192" s="37" t="str">
        <f t="shared" si="2788"/>
        <v>будни</v>
      </c>
    </row>
    <row r="89193" spans="1:7" x14ac:dyDescent="0.3">
      <c r="A89193">
        <v>157459</v>
      </c>
      <c r="B89193" s="2">
        <v>44357.674944983817</v>
      </c>
      <c r="C89193" s="37">
        <v>0.67494212962962974</v>
      </c>
      <c r="E89193">
        <v>304128</v>
      </c>
      <c r="F89193">
        <f t="shared" si="2787"/>
        <v>4</v>
      </c>
      <c r="G89193" s="37" t="str">
        <f t="shared" si="2788"/>
        <v>будни</v>
      </c>
    </row>
    <row r="89194" spans="1:7" x14ac:dyDescent="0.3">
      <c r="A89194">
        <v>157454</v>
      </c>
      <c r="B89194" s="2">
        <v>44357.674540453074</v>
      </c>
      <c r="C89194" s="37">
        <v>0.67453703703703705</v>
      </c>
      <c r="E89194">
        <v>439981</v>
      </c>
      <c r="F89194">
        <f t="shared" si="2787"/>
        <v>4</v>
      </c>
      <c r="G89194" s="37" t="str">
        <f t="shared" si="2788"/>
        <v>будни</v>
      </c>
    </row>
    <row r="89195" spans="1:7" x14ac:dyDescent="0.3">
      <c r="A89195">
        <v>157457</v>
      </c>
      <c r="B89195" s="2">
        <v>44357.674540453074</v>
      </c>
      <c r="C89195" s="37">
        <v>0.67453703703703705</v>
      </c>
      <c r="E89195">
        <v>470762</v>
      </c>
      <c r="F89195">
        <f t="shared" si="2787"/>
        <v>4</v>
      </c>
      <c r="G89195" s="37" t="str">
        <f t="shared" si="2788"/>
        <v>будни</v>
      </c>
    </row>
    <row r="89196" spans="1:7" x14ac:dyDescent="0.3">
      <c r="A89196">
        <v>157452</v>
      </c>
      <c r="B89196" s="2">
        <v>44357.674135922331</v>
      </c>
      <c r="C89196" s="37">
        <v>0.67413194444444446</v>
      </c>
      <c r="E89196">
        <v>401544</v>
      </c>
      <c r="F89196">
        <f t="shared" si="2787"/>
        <v>4</v>
      </c>
      <c r="G89196" s="37" t="str">
        <f t="shared" si="2788"/>
        <v>будни</v>
      </c>
    </row>
    <row r="89197" spans="1:7" x14ac:dyDescent="0.3">
      <c r="A89197">
        <v>157450</v>
      </c>
      <c r="B89197" s="2">
        <v>44357.673333333332</v>
      </c>
      <c r="C89197" s="37">
        <v>0.67333333333333334</v>
      </c>
      <c r="E89197">
        <v>411922</v>
      </c>
      <c r="F89197">
        <f t="shared" si="2787"/>
        <v>4</v>
      </c>
      <c r="G89197" s="37" t="str">
        <f t="shared" si="2788"/>
        <v>будни</v>
      </c>
    </row>
    <row r="89198" spans="1:7" x14ac:dyDescent="0.3">
      <c r="A89198">
        <v>157449</v>
      </c>
      <c r="B89198" s="2">
        <v>44357.673326860844</v>
      </c>
      <c r="C89198" s="37">
        <v>0.67332175925925919</v>
      </c>
      <c r="E89198">
        <v>254309</v>
      </c>
      <c r="F89198">
        <f t="shared" si="2787"/>
        <v>4</v>
      </c>
      <c r="G89198" s="37" t="str">
        <f t="shared" si="2788"/>
        <v>будни</v>
      </c>
    </row>
    <row r="89199" spans="1:7" x14ac:dyDescent="0.3">
      <c r="A89199">
        <v>157444</v>
      </c>
      <c r="B89199" s="2">
        <v>44357.672922330094</v>
      </c>
      <c r="C89199" s="37">
        <v>0.67291666666666661</v>
      </c>
      <c r="E89199">
        <v>88863</v>
      </c>
      <c r="F89199">
        <f t="shared" si="2787"/>
        <v>4</v>
      </c>
      <c r="G89199" s="37" t="str">
        <f t="shared" si="2788"/>
        <v>будни</v>
      </c>
    </row>
    <row r="89200" spans="1:7" x14ac:dyDescent="0.3">
      <c r="A89200">
        <v>157442</v>
      </c>
      <c r="B89200" s="2">
        <v>44357.671708737864</v>
      </c>
      <c r="C89200" s="37">
        <v>0.67171296296296301</v>
      </c>
      <c r="E89200">
        <v>448560</v>
      </c>
      <c r="F89200">
        <f t="shared" si="2787"/>
        <v>4</v>
      </c>
      <c r="G89200" s="37" t="str">
        <f t="shared" si="2788"/>
        <v>будни</v>
      </c>
    </row>
    <row r="89201" spans="1:7" x14ac:dyDescent="0.3">
      <c r="A89201">
        <v>157441</v>
      </c>
      <c r="B89201" s="2">
        <v>44357.671304207121</v>
      </c>
      <c r="C89201" s="37">
        <v>0.67130787037037043</v>
      </c>
      <c r="E89201">
        <v>107006</v>
      </c>
      <c r="F89201">
        <f t="shared" si="2787"/>
        <v>4</v>
      </c>
      <c r="G89201" s="37" t="str">
        <f t="shared" si="2788"/>
        <v>будни</v>
      </c>
    </row>
    <row r="89202" spans="1:7" x14ac:dyDescent="0.3">
      <c r="A89202">
        <v>157435</v>
      </c>
      <c r="B89202" s="2">
        <v>44357.67089967637</v>
      </c>
      <c r="C89202" s="37">
        <v>0.67090277777777774</v>
      </c>
      <c r="E89202">
        <v>370972</v>
      </c>
      <c r="F89202">
        <f t="shared" si="2787"/>
        <v>4</v>
      </c>
      <c r="G89202" s="37" t="str">
        <f t="shared" si="2788"/>
        <v>будни</v>
      </c>
    </row>
    <row r="89203" spans="1:7" x14ac:dyDescent="0.3">
      <c r="A89203">
        <v>157440</v>
      </c>
      <c r="B89203" s="2">
        <v>44357.67089967637</v>
      </c>
      <c r="C89203" s="37">
        <v>0.67090277777777774</v>
      </c>
      <c r="E89203">
        <v>11684</v>
      </c>
      <c r="F89203">
        <f t="shared" si="2787"/>
        <v>4</v>
      </c>
      <c r="G89203" s="37" t="str">
        <f t="shared" si="2788"/>
        <v>будни</v>
      </c>
    </row>
    <row r="89204" spans="1:7" x14ac:dyDescent="0.3">
      <c r="A89204">
        <v>157430</v>
      </c>
      <c r="B89204" s="2">
        <v>44357.670495145634</v>
      </c>
      <c r="C89204" s="37">
        <v>0.67049768518518515</v>
      </c>
      <c r="E89204">
        <v>150985</v>
      </c>
      <c r="F89204">
        <f t="shared" si="2787"/>
        <v>4</v>
      </c>
      <c r="G89204" s="37" t="str">
        <f t="shared" si="2788"/>
        <v>будни</v>
      </c>
    </row>
    <row r="89205" spans="1:7" x14ac:dyDescent="0.3">
      <c r="A89205">
        <v>157434</v>
      </c>
      <c r="B89205" s="2">
        <v>44357.670495145634</v>
      </c>
      <c r="C89205" s="37">
        <v>0.67049768518518515</v>
      </c>
      <c r="E89205">
        <v>191893</v>
      </c>
      <c r="F89205">
        <f t="shared" si="2787"/>
        <v>4</v>
      </c>
      <c r="G89205" s="37" t="str">
        <f t="shared" si="2788"/>
        <v>будни</v>
      </c>
    </row>
    <row r="89206" spans="1:7" x14ac:dyDescent="0.3">
      <c r="A89206">
        <v>157427</v>
      </c>
      <c r="B89206" s="2">
        <v>44357.66968608414</v>
      </c>
      <c r="C89206" s="37">
        <v>0.6696875000000001</v>
      </c>
      <c r="E89206">
        <v>204394</v>
      </c>
      <c r="F89206">
        <f t="shared" si="2787"/>
        <v>4</v>
      </c>
      <c r="G89206" s="37" t="str">
        <f t="shared" si="2788"/>
        <v>будни</v>
      </c>
    </row>
    <row r="89207" spans="1:7" x14ac:dyDescent="0.3">
      <c r="A89207">
        <v>157424</v>
      </c>
      <c r="B89207" s="2">
        <v>44357.668877022654</v>
      </c>
      <c r="C89207" s="37">
        <v>0.66887731481481483</v>
      </c>
      <c r="E89207">
        <v>470762</v>
      </c>
      <c r="F89207">
        <f t="shared" si="2787"/>
        <v>4</v>
      </c>
      <c r="G89207" s="37" t="str">
        <f t="shared" si="2788"/>
        <v>будни</v>
      </c>
    </row>
    <row r="89208" spans="1:7" x14ac:dyDescent="0.3">
      <c r="A89208">
        <v>157420</v>
      </c>
      <c r="B89208" s="2">
        <v>44357.668067961167</v>
      </c>
      <c r="C89208" s="37">
        <v>0.66806712962962955</v>
      </c>
      <c r="E89208">
        <v>301284</v>
      </c>
      <c r="F89208">
        <f t="shared" si="2787"/>
        <v>4</v>
      </c>
      <c r="G89208" s="37" t="str">
        <f t="shared" si="2788"/>
        <v>будни</v>
      </c>
    </row>
    <row r="89209" spans="1:7" x14ac:dyDescent="0.3">
      <c r="A89209">
        <v>157416</v>
      </c>
      <c r="B89209" s="2">
        <v>44357.667666666661</v>
      </c>
      <c r="C89209" s="37">
        <v>0.66766203703703697</v>
      </c>
      <c r="E89209">
        <v>375063</v>
      </c>
      <c r="F89209">
        <f t="shared" si="2787"/>
        <v>4</v>
      </c>
      <c r="G89209" s="37" t="str">
        <f t="shared" si="2788"/>
        <v>будни</v>
      </c>
    </row>
    <row r="89210" spans="1:7" x14ac:dyDescent="0.3">
      <c r="A89210">
        <v>157405</v>
      </c>
      <c r="B89210" s="2">
        <v>44357.667663430417</v>
      </c>
      <c r="C89210" s="37">
        <v>0.66766203703703697</v>
      </c>
      <c r="E89210">
        <v>227775</v>
      </c>
      <c r="F89210">
        <f t="shared" si="2787"/>
        <v>4</v>
      </c>
      <c r="G89210" s="37" t="str">
        <f t="shared" si="2788"/>
        <v>будни</v>
      </c>
    </row>
    <row r="89211" spans="1:7" x14ac:dyDescent="0.3">
      <c r="A89211">
        <v>157406</v>
      </c>
      <c r="B89211" s="2">
        <v>44357.667663430417</v>
      </c>
      <c r="C89211" s="37">
        <v>0.66766203703703697</v>
      </c>
      <c r="E89211">
        <v>409782</v>
      </c>
      <c r="F89211">
        <f t="shared" si="2787"/>
        <v>4</v>
      </c>
      <c r="G89211" s="37" t="str">
        <f t="shared" si="2788"/>
        <v>будни</v>
      </c>
    </row>
    <row r="89212" spans="1:7" x14ac:dyDescent="0.3">
      <c r="A89212">
        <v>157407</v>
      </c>
      <c r="B89212" s="2">
        <v>44357.667663430417</v>
      </c>
      <c r="C89212" s="37">
        <v>0.66766203703703697</v>
      </c>
      <c r="E89212">
        <v>341333</v>
      </c>
      <c r="F89212">
        <f t="shared" si="2787"/>
        <v>4</v>
      </c>
      <c r="G89212" s="37" t="str">
        <f t="shared" si="2788"/>
        <v>будни</v>
      </c>
    </row>
    <row r="89213" spans="1:7" x14ac:dyDescent="0.3">
      <c r="A89213">
        <v>157410</v>
      </c>
      <c r="B89213" s="2">
        <v>44357.667663430417</v>
      </c>
      <c r="C89213" s="37">
        <v>0.66766203703703697</v>
      </c>
      <c r="E89213">
        <v>389689</v>
      </c>
      <c r="F89213">
        <f t="shared" si="2787"/>
        <v>4</v>
      </c>
      <c r="G89213" s="37" t="str">
        <f t="shared" si="2788"/>
        <v>будни</v>
      </c>
    </row>
    <row r="89214" spans="1:7" x14ac:dyDescent="0.3">
      <c r="A89214">
        <v>157415</v>
      </c>
      <c r="B89214" s="2">
        <v>44357.667663430417</v>
      </c>
      <c r="C89214" s="37">
        <v>0.66766203703703697</v>
      </c>
      <c r="E89214">
        <v>58674</v>
      </c>
      <c r="F89214">
        <f t="shared" si="2787"/>
        <v>4</v>
      </c>
      <c r="G89214" s="37" t="str">
        <f t="shared" si="2788"/>
        <v>будни</v>
      </c>
    </row>
    <row r="89215" spans="1:7" x14ac:dyDescent="0.3">
      <c r="A89215">
        <v>157402</v>
      </c>
      <c r="B89215" s="2">
        <v>44357.667258899681</v>
      </c>
      <c r="C89215" s="37">
        <v>0.6672569444444445</v>
      </c>
      <c r="E89215">
        <v>394819</v>
      </c>
      <c r="F89215">
        <f t="shared" si="2787"/>
        <v>4</v>
      </c>
      <c r="G89215" s="37" t="str">
        <f t="shared" si="2788"/>
        <v>будни</v>
      </c>
    </row>
    <row r="89216" spans="1:7" x14ac:dyDescent="0.3">
      <c r="A89216">
        <v>157401</v>
      </c>
      <c r="B89216" s="2">
        <v>44357.666854368937</v>
      </c>
      <c r="C89216" s="37">
        <v>0.66685185185185192</v>
      </c>
      <c r="E89216">
        <v>150873</v>
      </c>
      <c r="F89216">
        <f t="shared" si="2787"/>
        <v>4</v>
      </c>
      <c r="G89216" s="37" t="str">
        <f t="shared" si="2788"/>
        <v>будни</v>
      </c>
    </row>
    <row r="89217" spans="1:7" x14ac:dyDescent="0.3">
      <c r="A89217">
        <v>157396</v>
      </c>
      <c r="B89217" s="2">
        <v>44357.66685436893</v>
      </c>
      <c r="C89217" s="37">
        <v>0.66685185185185192</v>
      </c>
      <c r="E89217">
        <v>273920</v>
      </c>
      <c r="F89217">
        <f t="shared" si="2787"/>
        <v>4</v>
      </c>
      <c r="G89217" s="37" t="str">
        <f t="shared" si="2788"/>
        <v>будни</v>
      </c>
    </row>
    <row r="89218" spans="1:7" x14ac:dyDescent="0.3">
      <c r="A89218">
        <v>157386</v>
      </c>
      <c r="B89218" s="2">
        <v>44357.6656407767</v>
      </c>
      <c r="C89218" s="37">
        <v>0.66563657407407406</v>
      </c>
      <c r="E89218">
        <v>472712</v>
      </c>
      <c r="F89218">
        <f t="shared" si="2787"/>
        <v>4</v>
      </c>
      <c r="G89218" s="37" t="str">
        <f t="shared" si="2788"/>
        <v>будни</v>
      </c>
    </row>
    <row r="89219" spans="1:7" x14ac:dyDescent="0.3">
      <c r="A89219">
        <v>157391</v>
      </c>
      <c r="B89219" s="2">
        <v>44357.6656407767</v>
      </c>
      <c r="C89219" s="37">
        <v>0.66563657407407406</v>
      </c>
      <c r="E89219">
        <v>65383</v>
      </c>
      <c r="F89219">
        <f t="shared" ref="F89219:F89282" si="2789">WEEKDAY(B89219,2)</f>
        <v>4</v>
      </c>
      <c r="G89219" s="37" t="str">
        <f t="shared" si="2788"/>
        <v>будни</v>
      </c>
    </row>
    <row r="89220" spans="1:7" x14ac:dyDescent="0.3">
      <c r="A89220">
        <v>157384</v>
      </c>
      <c r="B89220" s="2">
        <v>44357.665000000001</v>
      </c>
      <c r="C89220" s="37">
        <v>0.66500000000000004</v>
      </c>
      <c r="E89220">
        <v>470762</v>
      </c>
      <c r="F89220">
        <f t="shared" si="2789"/>
        <v>4</v>
      </c>
      <c r="G89220" s="37" t="str">
        <f t="shared" si="2788"/>
        <v>будни</v>
      </c>
    </row>
    <row r="89221" spans="1:7" x14ac:dyDescent="0.3">
      <c r="A89221">
        <v>157376</v>
      </c>
      <c r="B89221" s="2">
        <v>44357.664831715214</v>
      </c>
      <c r="C89221" s="37">
        <v>0.6648263888888889</v>
      </c>
      <c r="E89221">
        <v>343491</v>
      </c>
      <c r="F89221">
        <f t="shared" si="2789"/>
        <v>4</v>
      </c>
      <c r="G89221" s="37" t="str">
        <f t="shared" si="2788"/>
        <v>будни</v>
      </c>
    </row>
    <row r="89222" spans="1:7" x14ac:dyDescent="0.3">
      <c r="A89222">
        <v>157379</v>
      </c>
      <c r="B89222" s="2">
        <v>44357.664831715214</v>
      </c>
      <c r="C89222" s="37">
        <v>0.6648263888888889</v>
      </c>
      <c r="E89222">
        <v>176818</v>
      </c>
      <c r="F89222">
        <f t="shared" si="2789"/>
        <v>4</v>
      </c>
      <c r="G89222" s="37" t="str">
        <f t="shared" si="2788"/>
        <v>будни</v>
      </c>
    </row>
    <row r="89223" spans="1:7" x14ac:dyDescent="0.3">
      <c r="A89223">
        <v>157371</v>
      </c>
      <c r="B89223" s="2">
        <v>44357.664427184463</v>
      </c>
      <c r="C89223" s="37">
        <v>0.66443287037037035</v>
      </c>
      <c r="E89223">
        <v>150981</v>
      </c>
      <c r="F89223">
        <f t="shared" si="2789"/>
        <v>4</v>
      </c>
      <c r="G89223" s="37" t="str">
        <f t="shared" si="2788"/>
        <v>будни</v>
      </c>
    </row>
    <row r="89224" spans="1:7" x14ac:dyDescent="0.3">
      <c r="A89224">
        <v>157366</v>
      </c>
      <c r="B89224" s="2">
        <v>44357.663618122977</v>
      </c>
      <c r="C89224" s="37">
        <v>0.66362268518518519</v>
      </c>
      <c r="E89224">
        <v>158978</v>
      </c>
      <c r="F89224">
        <f t="shared" si="2789"/>
        <v>4</v>
      </c>
      <c r="G89224" s="37" t="str">
        <f t="shared" si="2788"/>
        <v>будни</v>
      </c>
    </row>
    <row r="89225" spans="1:7" x14ac:dyDescent="0.3">
      <c r="A89225">
        <v>157362</v>
      </c>
      <c r="B89225" s="2">
        <v>44357.662404530747</v>
      </c>
      <c r="C89225" s="37">
        <v>0.66240740740740744</v>
      </c>
      <c r="E89225">
        <v>285365</v>
      </c>
      <c r="F89225">
        <f t="shared" si="2789"/>
        <v>4</v>
      </c>
      <c r="G89225" s="37" t="str">
        <f t="shared" si="2788"/>
        <v>будни</v>
      </c>
    </row>
    <row r="89226" spans="1:7" x14ac:dyDescent="0.3">
      <c r="A89226">
        <v>157363</v>
      </c>
      <c r="B89226" s="2">
        <v>44357.662404530747</v>
      </c>
      <c r="C89226" s="37">
        <v>0.66240740740740744</v>
      </c>
      <c r="E89226">
        <v>85026</v>
      </c>
      <c r="F89226">
        <f t="shared" si="2789"/>
        <v>4</v>
      </c>
      <c r="G89226" s="37" t="str">
        <f t="shared" si="2788"/>
        <v>будни</v>
      </c>
    </row>
    <row r="89227" spans="1:7" x14ac:dyDescent="0.3">
      <c r="A89227">
        <v>157357</v>
      </c>
      <c r="B89227" s="2">
        <v>44357.662000000004</v>
      </c>
      <c r="C89227" s="37">
        <v>0.66200231481481475</v>
      </c>
      <c r="E89227">
        <v>258219</v>
      </c>
      <c r="F89227">
        <f t="shared" si="2789"/>
        <v>4</v>
      </c>
      <c r="G89227" s="37" t="str">
        <f t="shared" ref="G89227:G89290" si="2790">IF(F89227&gt;=6,"выходные","будни")</f>
        <v>будни</v>
      </c>
    </row>
    <row r="89228" spans="1:7" x14ac:dyDescent="0.3">
      <c r="A89228">
        <v>157356</v>
      </c>
      <c r="B89228" s="2">
        <v>44357.661595469253</v>
      </c>
      <c r="C89228" s="37">
        <v>0.66159722222222228</v>
      </c>
      <c r="E89228">
        <v>470762</v>
      </c>
      <c r="F89228">
        <f t="shared" si="2789"/>
        <v>4</v>
      </c>
      <c r="G89228" s="37" t="str">
        <f t="shared" si="2790"/>
        <v>будни</v>
      </c>
    </row>
    <row r="89229" spans="1:7" x14ac:dyDescent="0.3">
      <c r="A89229">
        <v>157355</v>
      </c>
      <c r="B89229" s="2">
        <v>44357.660381877024</v>
      </c>
      <c r="C89229" s="37">
        <v>0.66038194444444442</v>
      </c>
      <c r="E89229">
        <v>88895</v>
      </c>
      <c r="F89229">
        <f t="shared" si="2789"/>
        <v>4</v>
      </c>
      <c r="G89229" s="37" t="str">
        <f t="shared" si="2790"/>
        <v>будни</v>
      </c>
    </row>
    <row r="89230" spans="1:7" x14ac:dyDescent="0.3">
      <c r="A89230">
        <v>157347</v>
      </c>
      <c r="B89230" s="2">
        <v>44357.65957281553</v>
      </c>
      <c r="C89230" s="37">
        <v>0.65957175925925926</v>
      </c>
      <c r="E89230">
        <v>320940</v>
      </c>
      <c r="F89230">
        <f t="shared" si="2789"/>
        <v>4</v>
      </c>
      <c r="G89230" s="37" t="str">
        <f t="shared" si="2790"/>
        <v>будни</v>
      </c>
    </row>
    <row r="89231" spans="1:7" x14ac:dyDescent="0.3">
      <c r="A89231">
        <v>157351</v>
      </c>
      <c r="B89231" s="2">
        <v>44357.65957281553</v>
      </c>
      <c r="C89231" s="37">
        <v>0.65957175925925926</v>
      </c>
      <c r="E89231">
        <v>361821</v>
      </c>
      <c r="F89231">
        <f t="shared" si="2789"/>
        <v>4</v>
      </c>
      <c r="G89231" s="37" t="str">
        <f t="shared" si="2790"/>
        <v>будни</v>
      </c>
    </row>
    <row r="89232" spans="1:7" x14ac:dyDescent="0.3">
      <c r="A89232">
        <v>157345</v>
      </c>
      <c r="B89232" s="2">
        <v>44357.659168284794</v>
      </c>
      <c r="C89232" s="37">
        <v>0.65916666666666668</v>
      </c>
      <c r="E89232">
        <v>470762</v>
      </c>
      <c r="F89232">
        <f t="shared" si="2789"/>
        <v>4</v>
      </c>
      <c r="G89232" s="37" t="str">
        <f t="shared" si="2790"/>
        <v>будни</v>
      </c>
    </row>
    <row r="89233" spans="1:7" x14ac:dyDescent="0.3">
      <c r="A89233">
        <v>157342</v>
      </c>
      <c r="B89233" s="2">
        <v>44357.658763754043</v>
      </c>
      <c r="C89233" s="37">
        <v>0.6587615740740741</v>
      </c>
      <c r="E89233">
        <v>347008</v>
      </c>
      <c r="F89233">
        <f t="shared" si="2789"/>
        <v>4</v>
      </c>
      <c r="G89233" s="37" t="str">
        <f t="shared" si="2790"/>
        <v>будни</v>
      </c>
    </row>
    <row r="89234" spans="1:7" x14ac:dyDescent="0.3">
      <c r="A89234">
        <v>157338</v>
      </c>
      <c r="B89234" s="2">
        <v>44357.6583592233</v>
      </c>
      <c r="C89234" s="37">
        <v>0.65835648148148151</v>
      </c>
      <c r="E89234">
        <v>347008</v>
      </c>
      <c r="F89234">
        <f t="shared" si="2789"/>
        <v>4</v>
      </c>
      <c r="G89234" s="37" t="str">
        <f t="shared" si="2790"/>
        <v>будни</v>
      </c>
    </row>
    <row r="89235" spans="1:7" x14ac:dyDescent="0.3">
      <c r="A89235">
        <v>157331</v>
      </c>
      <c r="B89235" s="2">
        <v>44357.657954692557</v>
      </c>
      <c r="C89235" s="37">
        <v>0.65795138888888893</v>
      </c>
      <c r="E89235">
        <v>347393</v>
      </c>
      <c r="F89235">
        <f t="shared" si="2789"/>
        <v>4</v>
      </c>
      <c r="G89235" s="37" t="str">
        <f t="shared" si="2790"/>
        <v>будни</v>
      </c>
    </row>
    <row r="89236" spans="1:7" x14ac:dyDescent="0.3">
      <c r="A89236">
        <v>157336</v>
      </c>
      <c r="B89236" s="2">
        <v>44357.657954692557</v>
      </c>
      <c r="C89236" s="37">
        <v>0.65795138888888893</v>
      </c>
      <c r="E89236">
        <v>37644</v>
      </c>
      <c r="F89236">
        <f t="shared" si="2789"/>
        <v>4</v>
      </c>
      <c r="G89236" s="37" t="str">
        <f t="shared" si="2790"/>
        <v>будни</v>
      </c>
    </row>
    <row r="89237" spans="1:7" x14ac:dyDescent="0.3">
      <c r="A89237">
        <v>157328</v>
      </c>
      <c r="B89237" s="2">
        <v>44357.657333333336</v>
      </c>
      <c r="C89237" s="37">
        <v>0.65733796296296299</v>
      </c>
      <c r="E89237">
        <v>182191</v>
      </c>
      <c r="F89237">
        <f t="shared" si="2789"/>
        <v>4</v>
      </c>
      <c r="G89237" s="37" t="str">
        <f t="shared" si="2790"/>
        <v>будни</v>
      </c>
    </row>
    <row r="89238" spans="1:7" x14ac:dyDescent="0.3">
      <c r="A89238">
        <v>157327</v>
      </c>
      <c r="B89238" s="2">
        <v>44357.65714563107</v>
      </c>
      <c r="C89238" s="37">
        <v>0.65714120370370377</v>
      </c>
      <c r="E89238">
        <v>437701</v>
      </c>
      <c r="F89238">
        <f t="shared" si="2789"/>
        <v>4</v>
      </c>
      <c r="G89238" s="37" t="str">
        <f t="shared" si="2790"/>
        <v>будни</v>
      </c>
    </row>
    <row r="89239" spans="1:7" x14ac:dyDescent="0.3">
      <c r="A89239">
        <v>157325</v>
      </c>
      <c r="B89239" s="2">
        <v>44357.656741100327</v>
      </c>
      <c r="C89239" s="37">
        <v>0.65673611111111108</v>
      </c>
      <c r="E89239">
        <v>250679</v>
      </c>
      <c r="F89239">
        <f t="shared" si="2789"/>
        <v>4</v>
      </c>
      <c r="G89239" s="37" t="str">
        <f t="shared" si="2790"/>
        <v>будни</v>
      </c>
    </row>
    <row r="89240" spans="1:7" x14ac:dyDescent="0.3">
      <c r="A89240">
        <v>157324</v>
      </c>
      <c r="B89240" s="2">
        <v>44357.655666666666</v>
      </c>
      <c r="C89240" s="37">
        <v>0.65567129629629628</v>
      </c>
      <c r="E89240">
        <v>230507</v>
      </c>
      <c r="F89240">
        <f t="shared" si="2789"/>
        <v>4</v>
      </c>
      <c r="G89240" s="37" t="str">
        <f t="shared" si="2790"/>
        <v>будни</v>
      </c>
    </row>
    <row r="89241" spans="1:7" x14ac:dyDescent="0.3">
      <c r="A89241">
        <v>157319</v>
      </c>
      <c r="B89241" s="2">
        <v>44357.65552750809</v>
      </c>
      <c r="C89241" s="37">
        <v>0.65553240740740748</v>
      </c>
      <c r="E89241">
        <v>472712</v>
      </c>
      <c r="F89241">
        <f t="shared" si="2789"/>
        <v>4</v>
      </c>
      <c r="G89241" s="37" t="str">
        <f t="shared" si="2790"/>
        <v>будни</v>
      </c>
    </row>
    <row r="89242" spans="1:7" x14ac:dyDescent="0.3">
      <c r="A89242">
        <v>157318</v>
      </c>
      <c r="B89242" s="2">
        <v>44357.655122977347</v>
      </c>
      <c r="C89242" s="37">
        <v>0.65512731481481479</v>
      </c>
      <c r="E89242">
        <v>411922</v>
      </c>
      <c r="F89242">
        <f t="shared" si="2789"/>
        <v>4</v>
      </c>
      <c r="G89242" s="37" t="str">
        <f t="shared" si="2790"/>
        <v>будни</v>
      </c>
    </row>
    <row r="89243" spans="1:7" x14ac:dyDescent="0.3">
      <c r="A89243">
        <v>157310</v>
      </c>
      <c r="B89243" s="2">
        <v>44357.65431391586</v>
      </c>
      <c r="C89243" s="37">
        <v>0.65431712962962962</v>
      </c>
      <c r="E89243">
        <v>411922</v>
      </c>
      <c r="F89243">
        <f t="shared" si="2789"/>
        <v>4</v>
      </c>
      <c r="G89243" s="37" t="str">
        <f t="shared" si="2790"/>
        <v>будни</v>
      </c>
    </row>
    <row r="89244" spans="1:7" x14ac:dyDescent="0.3">
      <c r="A89244">
        <v>157312</v>
      </c>
      <c r="B89244" s="2">
        <v>44357.65431391586</v>
      </c>
      <c r="C89244" s="37">
        <v>0.65431712962962962</v>
      </c>
      <c r="E89244">
        <v>114865</v>
      </c>
      <c r="F89244">
        <f t="shared" si="2789"/>
        <v>4</v>
      </c>
      <c r="G89244" s="37" t="str">
        <f t="shared" si="2790"/>
        <v>будни</v>
      </c>
    </row>
    <row r="89245" spans="1:7" x14ac:dyDescent="0.3">
      <c r="A89245">
        <v>157315</v>
      </c>
      <c r="B89245" s="2">
        <v>44357.65431391586</v>
      </c>
      <c r="C89245" s="37">
        <v>0.65431712962962962</v>
      </c>
      <c r="E89245">
        <v>472712</v>
      </c>
      <c r="F89245">
        <f t="shared" si="2789"/>
        <v>4</v>
      </c>
      <c r="G89245" s="37" t="str">
        <f t="shared" si="2790"/>
        <v>будни</v>
      </c>
    </row>
    <row r="89246" spans="1:7" x14ac:dyDescent="0.3">
      <c r="A89246">
        <v>157305</v>
      </c>
      <c r="B89246" s="2">
        <v>44357.654000000002</v>
      </c>
      <c r="C89246" s="37">
        <v>0.65400462962962969</v>
      </c>
      <c r="E89246">
        <v>439981</v>
      </c>
      <c r="F89246">
        <f t="shared" si="2789"/>
        <v>4</v>
      </c>
      <c r="G89246" s="37" t="str">
        <f t="shared" si="2790"/>
        <v>будни</v>
      </c>
    </row>
    <row r="89247" spans="1:7" x14ac:dyDescent="0.3">
      <c r="A89247">
        <v>157300</v>
      </c>
      <c r="B89247" s="2">
        <v>44357.653504854366</v>
      </c>
      <c r="C89247" s="37">
        <v>0.65350694444444446</v>
      </c>
      <c r="E89247">
        <v>76405</v>
      </c>
      <c r="F89247">
        <f t="shared" si="2789"/>
        <v>4</v>
      </c>
      <c r="G89247" s="37" t="str">
        <f t="shared" si="2790"/>
        <v>будни</v>
      </c>
    </row>
    <row r="89248" spans="1:7" x14ac:dyDescent="0.3">
      <c r="A89248">
        <v>157298</v>
      </c>
      <c r="B89248" s="2">
        <v>44357.653100323623</v>
      </c>
      <c r="C89248" s="37">
        <v>0.65310185185185188</v>
      </c>
      <c r="E89248">
        <v>21407</v>
      </c>
      <c r="F89248">
        <f t="shared" si="2789"/>
        <v>4</v>
      </c>
      <c r="G89248" s="37" t="str">
        <f t="shared" si="2790"/>
        <v>будни</v>
      </c>
    </row>
    <row r="89249" spans="1:7" x14ac:dyDescent="0.3">
      <c r="A89249">
        <v>157294</v>
      </c>
      <c r="B89249" s="2">
        <v>44357.65269579288</v>
      </c>
      <c r="C89249" s="37">
        <v>0.6526967592592593</v>
      </c>
      <c r="E89249">
        <v>175060</v>
      </c>
      <c r="F89249">
        <f t="shared" si="2789"/>
        <v>4</v>
      </c>
      <c r="G89249" s="37" t="str">
        <f t="shared" si="2790"/>
        <v>будни</v>
      </c>
    </row>
    <row r="89250" spans="1:7" x14ac:dyDescent="0.3">
      <c r="A89250">
        <v>157292</v>
      </c>
      <c r="B89250" s="2">
        <v>44357.652000000002</v>
      </c>
      <c r="C89250" s="37">
        <v>0.65200231481481474</v>
      </c>
      <c r="E89250">
        <v>104958</v>
      </c>
      <c r="F89250">
        <f t="shared" si="2789"/>
        <v>4</v>
      </c>
      <c r="G89250" s="37" t="str">
        <f t="shared" si="2790"/>
        <v>будни</v>
      </c>
    </row>
    <row r="89251" spans="1:7" x14ac:dyDescent="0.3">
      <c r="A89251">
        <v>157290</v>
      </c>
      <c r="B89251" s="2">
        <v>44357.651886731393</v>
      </c>
      <c r="C89251" s="37">
        <v>0.65188657407407413</v>
      </c>
      <c r="E89251">
        <v>411922</v>
      </c>
      <c r="F89251">
        <f t="shared" si="2789"/>
        <v>4</v>
      </c>
      <c r="G89251" s="37" t="str">
        <f t="shared" si="2790"/>
        <v>будни</v>
      </c>
    </row>
    <row r="89252" spans="1:7" x14ac:dyDescent="0.3">
      <c r="A89252">
        <v>157287</v>
      </c>
      <c r="B89252" s="2">
        <v>44357.651482200643</v>
      </c>
      <c r="C89252" s="37">
        <v>0.65148148148148144</v>
      </c>
      <c r="E89252">
        <v>320102</v>
      </c>
      <c r="F89252">
        <f t="shared" si="2789"/>
        <v>4</v>
      </c>
      <c r="G89252" s="37" t="str">
        <f t="shared" si="2790"/>
        <v>будни</v>
      </c>
    </row>
    <row r="89253" spans="1:7" x14ac:dyDescent="0.3">
      <c r="A89253">
        <v>157277</v>
      </c>
      <c r="B89253" s="2">
        <v>44357.651077669907</v>
      </c>
      <c r="C89253" s="37">
        <v>0.65107638888888886</v>
      </c>
      <c r="E89253">
        <v>351318</v>
      </c>
      <c r="F89253">
        <f t="shared" si="2789"/>
        <v>4</v>
      </c>
      <c r="G89253" s="37" t="str">
        <f t="shared" si="2790"/>
        <v>будни</v>
      </c>
    </row>
    <row r="89254" spans="1:7" x14ac:dyDescent="0.3">
      <c r="A89254">
        <v>157282</v>
      </c>
      <c r="B89254" s="2">
        <v>44357.651077669907</v>
      </c>
      <c r="C89254" s="37">
        <v>0.65107638888888886</v>
      </c>
      <c r="E89254">
        <v>439981</v>
      </c>
      <c r="F89254">
        <f t="shared" si="2789"/>
        <v>4</v>
      </c>
      <c r="G89254" s="37" t="str">
        <f t="shared" si="2790"/>
        <v>будни</v>
      </c>
    </row>
    <row r="89255" spans="1:7" x14ac:dyDescent="0.3">
      <c r="A89255">
        <v>157276</v>
      </c>
      <c r="B89255" s="2">
        <v>44357.650268608413</v>
      </c>
      <c r="C89255" s="37">
        <v>0.65026620370370369</v>
      </c>
      <c r="E89255">
        <v>411922</v>
      </c>
      <c r="F89255">
        <f t="shared" si="2789"/>
        <v>4</v>
      </c>
      <c r="G89255" s="37" t="str">
        <f t="shared" si="2790"/>
        <v>будни</v>
      </c>
    </row>
    <row r="89256" spans="1:7" x14ac:dyDescent="0.3">
      <c r="A89256">
        <v>157271</v>
      </c>
      <c r="B89256" s="2">
        <v>44357.64986407767</v>
      </c>
      <c r="C89256" s="37">
        <v>0.64986111111111111</v>
      </c>
      <c r="E89256">
        <v>180863</v>
      </c>
      <c r="F89256">
        <f t="shared" si="2789"/>
        <v>4</v>
      </c>
      <c r="G89256" s="37" t="str">
        <f t="shared" si="2790"/>
        <v>будни</v>
      </c>
    </row>
    <row r="89257" spans="1:7" x14ac:dyDescent="0.3">
      <c r="A89257">
        <v>157270</v>
      </c>
      <c r="B89257" s="2">
        <v>44357.648999999998</v>
      </c>
      <c r="C89257" s="37">
        <v>0.64900462962962957</v>
      </c>
      <c r="E89257">
        <v>436070</v>
      </c>
      <c r="F89257">
        <f t="shared" si="2789"/>
        <v>4</v>
      </c>
      <c r="G89257" s="37" t="str">
        <f t="shared" si="2790"/>
        <v>будни</v>
      </c>
    </row>
    <row r="89258" spans="1:7" x14ac:dyDescent="0.3">
      <c r="A89258">
        <v>157267</v>
      </c>
      <c r="B89258" s="2">
        <v>44357.647841423954</v>
      </c>
      <c r="C89258" s="37">
        <v>0.64783564814814809</v>
      </c>
      <c r="E89258">
        <v>154256</v>
      </c>
      <c r="F89258">
        <f t="shared" si="2789"/>
        <v>4</v>
      </c>
      <c r="G89258" s="37" t="str">
        <f t="shared" si="2790"/>
        <v>будни</v>
      </c>
    </row>
    <row r="89259" spans="1:7" x14ac:dyDescent="0.3">
      <c r="A89259">
        <v>157263</v>
      </c>
      <c r="B89259" s="2">
        <v>44357.647436893203</v>
      </c>
      <c r="C89259" s="37">
        <v>0.64744212962962966</v>
      </c>
      <c r="E89259">
        <v>411922</v>
      </c>
      <c r="F89259">
        <f t="shared" si="2789"/>
        <v>4</v>
      </c>
      <c r="G89259" s="37" t="str">
        <f t="shared" si="2790"/>
        <v>будни</v>
      </c>
    </row>
    <row r="89260" spans="1:7" x14ac:dyDescent="0.3">
      <c r="A89260">
        <v>157262</v>
      </c>
      <c r="B89260" s="2">
        <v>44357.64703236246</v>
      </c>
      <c r="C89260" s="37">
        <v>0.64703703703703697</v>
      </c>
      <c r="E89260">
        <v>467908</v>
      </c>
      <c r="F89260">
        <f t="shared" si="2789"/>
        <v>4</v>
      </c>
      <c r="G89260" s="37" t="str">
        <f t="shared" si="2790"/>
        <v>будни</v>
      </c>
    </row>
    <row r="89261" spans="1:7" x14ac:dyDescent="0.3">
      <c r="A89261">
        <v>157261</v>
      </c>
      <c r="B89261" s="2">
        <v>44357.646627831709</v>
      </c>
      <c r="C89261" s="37">
        <v>0.6466319444444445</v>
      </c>
      <c r="E89261">
        <v>143750</v>
      </c>
      <c r="F89261">
        <f t="shared" si="2789"/>
        <v>4</v>
      </c>
      <c r="G89261" s="37" t="str">
        <f t="shared" si="2790"/>
        <v>будни</v>
      </c>
    </row>
    <row r="89262" spans="1:7" x14ac:dyDescent="0.3">
      <c r="A89262">
        <v>157258</v>
      </c>
      <c r="B89262" s="2">
        <v>44357.64541423948</v>
      </c>
      <c r="C89262" s="37">
        <v>0.64541666666666664</v>
      </c>
      <c r="E89262">
        <v>250679</v>
      </c>
      <c r="F89262">
        <f t="shared" si="2789"/>
        <v>4</v>
      </c>
      <c r="G89262" s="37" t="str">
        <f t="shared" si="2790"/>
        <v>будни</v>
      </c>
    </row>
    <row r="89263" spans="1:7" x14ac:dyDescent="0.3">
      <c r="A89263">
        <v>157251</v>
      </c>
      <c r="B89263" s="2">
        <v>44357.645009708736</v>
      </c>
      <c r="C89263" s="37">
        <v>0.64501157407407406</v>
      </c>
      <c r="E89263">
        <v>198146</v>
      </c>
      <c r="F89263">
        <f t="shared" si="2789"/>
        <v>4</v>
      </c>
      <c r="G89263" s="37" t="str">
        <f t="shared" si="2790"/>
        <v>будни</v>
      </c>
    </row>
    <row r="89264" spans="1:7" x14ac:dyDescent="0.3">
      <c r="A89264">
        <v>157254</v>
      </c>
      <c r="B89264" s="2">
        <v>44357.645009708736</v>
      </c>
      <c r="C89264" s="37">
        <v>0.64501157407407406</v>
      </c>
      <c r="E89264">
        <v>271445</v>
      </c>
      <c r="F89264">
        <f t="shared" si="2789"/>
        <v>4</v>
      </c>
      <c r="G89264" s="37" t="str">
        <f t="shared" si="2790"/>
        <v>будни</v>
      </c>
    </row>
    <row r="89265" spans="1:7" x14ac:dyDescent="0.3">
      <c r="A89265">
        <v>157246</v>
      </c>
      <c r="B89265" s="2">
        <v>44357.644999999997</v>
      </c>
      <c r="C89265" s="37">
        <v>0.64500000000000002</v>
      </c>
      <c r="E89265">
        <v>104958</v>
      </c>
      <c r="F89265">
        <f t="shared" si="2789"/>
        <v>4</v>
      </c>
      <c r="G89265" s="37" t="str">
        <f t="shared" si="2790"/>
        <v>будни</v>
      </c>
    </row>
    <row r="89266" spans="1:7" x14ac:dyDescent="0.3">
      <c r="A89266">
        <v>157243</v>
      </c>
      <c r="B89266" s="2">
        <v>44357.643391585756</v>
      </c>
      <c r="C89266" s="37">
        <v>0.64339120370370373</v>
      </c>
      <c r="E89266">
        <v>118549</v>
      </c>
      <c r="F89266">
        <f t="shared" si="2789"/>
        <v>4</v>
      </c>
      <c r="G89266" s="37" t="str">
        <f t="shared" si="2790"/>
        <v>будни</v>
      </c>
    </row>
    <row r="89267" spans="1:7" x14ac:dyDescent="0.3">
      <c r="A89267">
        <v>157238</v>
      </c>
      <c r="B89267" s="2">
        <v>44357.643333333333</v>
      </c>
      <c r="C89267" s="37">
        <v>0.64333333333333331</v>
      </c>
      <c r="E89267">
        <v>230507</v>
      </c>
      <c r="F89267">
        <f t="shared" si="2789"/>
        <v>4</v>
      </c>
      <c r="G89267" s="37" t="str">
        <f t="shared" si="2790"/>
        <v>будни</v>
      </c>
    </row>
    <row r="89268" spans="1:7" x14ac:dyDescent="0.3">
      <c r="A89268">
        <v>157233</v>
      </c>
      <c r="B89268" s="2">
        <v>44357.64298705502</v>
      </c>
      <c r="C89268" s="37">
        <v>0.64298611111111115</v>
      </c>
      <c r="E89268">
        <v>227775</v>
      </c>
      <c r="F89268">
        <f t="shared" si="2789"/>
        <v>4</v>
      </c>
      <c r="G89268" s="37" t="str">
        <f t="shared" si="2790"/>
        <v>будни</v>
      </c>
    </row>
    <row r="89269" spans="1:7" x14ac:dyDescent="0.3">
      <c r="A89269">
        <v>157230</v>
      </c>
      <c r="B89269" s="2">
        <v>44357.642177993534</v>
      </c>
      <c r="C89269" s="37">
        <v>0.64217592592592598</v>
      </c>
      <c r="E89269">
        <v>122902</v>
      </c>
      <c r="F89269">
        <f t="shared" si="2789"/>
        <v>4</v>
      </c>
      <c r="G89269" s="37" t="str">
        <f t="shared" si="2790"/>
        <v>будни</v>
      </c>
    </row>
    <row r="89270" spans="1:7" x14ac:dyDescent="0.3">
      <c r="A89270">
        <v>157226</v>
      </c>
      <c r="B89270" s="2">
        <v>44357.640964401297</v>
      </c>
      <c r="C89270" s="37">
        <v>0.64096064814814813</v>
      </c>
      <c r="E89270">
        <v>140147</v>
      </c>
      <c r="F89270">
        <f t="shared" si="2789"/>
        <v>4</v>
      </c>
      <c r="G89270" s="37" t="str">
        <f t="shared" si="2790"/>
        <v>будни</v>
      </c>
    </row>
    <row r="89271" spans="1:7" x14ac:dyDescent="0.3">
      <c r="A89271">
        <v>157222</v>
      </c>
      <c r="B89271" s="2">
        <v>44357.639346278316</v>
      </c>
      <c r="C89271" s="37">
        <v>0.63935185185185184</v>
      </c>
      <c r="E89271">
        <v>388677</v>
      </c>
      <c r="F89271">
        <f t="shared" si="2789"/>
        <v>4</v>
      </c>
      <c r="G89271" s="37" t="str">
        <f t="shared" si="2790"/>
        <v>будни</v>
      </c>
    </row>
    <row r="89272" spans="1:7" x14ac:dyDescent="0.3">
      <c r="A89272">
        <v>157221</v>
      </c>
      <c r="B89272" s="2">
        <v>44357.638941747573</v>
      </c>
      <c r="C89272" s="37">
        <v>0.63894675925925926</v>
      </c>
      <c r="E89272">
        <v>347008</v>
      </c>
      <c r="F89272">
        <f t="shared" si="2789"/>
        <v>4</v>
      </c>
      <c r="G89272" s="37" t="str">
        <f t="shared" si="2790"/>
        <v>будни</v>
      </c>
    </row>
    <row r="89273" spans="1:7" x14ac:dyDescent="0.3">
      <c r="A89273">
        <v>157216</v>
      </c>
      <c r="B89273" s="2">
        <v>44357.638537216822</v>
      </c>
      <c r="C89273" s="37">
        <v>0.63854166666666667</v>
      </c>
      <c r="E89273">
        <v>182191</v>
      </c>
      <c r="F89273">
        <f t="shared" si="2789"/>
        <v>4</v>
      </c>
      <c r="G89273" s="37" t="str">
        <f t="shared" si="2790"/>
        <v>будни</v>
      </c>
    </row>
    <row r="89274" spans="1:7" x14ac:dyDescent="0.3">
      <c r="A89274">
        <v>157215</v>
      </c>
      <c r="B89274" s="2">
        <v>44357.638132686086</v>
      </c>
      <c r="C89274" s="37">
        <v>0.63813657407407409</v>
      </c>
      <c r="E89274">
        <v>436070</v>
      </c>
      <c r="F89274">
        <f t="shared" si="2789"/>
        <v>4</v>
      </c>
      <c r="G89274" s="37" t="str">
        <f t="shared" si="2790"/>
        <v>будни</v>
      </c>
    </row>
    <row r="89275" spans="1:7" x14ac:dyDescent="0.3">
      <c r="A89275">
        <v>157211</v>
      </c>
      <c r="B89275" s="2">
        <v>44357.637323624593</v>
      </c>
      <c r="C89275" s="37">
        <v>0.63732638888888882</v>
      </c>
      <c r="E89275">
        <v>258251</v>
      </c>
      <c r="F89275">
        <f t="shared" si="2789"/>
        <v>4</v>
      </c>
      <c r="G89275" s="37" t="str">
        <f t="shared" si="2790"/>
        <v>будни</v>
      </c>
    </row>
    <row r="89276" spans="1:7" x14ac:dyDescent="0.3">
      <c r="A89276">
        <v>157208</v>
      </c>
      <c r="B89276" s="2">
        <v>44357.636919093849</v>
      </c>
      <c r="C89276" s="37">
        <v>0.63692129629629635</v>
      </c>
      <c r="E89276">
        <v>395061</v>
      </c>
      <c r="F89276">
        <f t="shared" si="2789"/>
        <v>4</v>
      </c>
      <c r="G89276" s="37" t="str">
        <f t="shared" si="2790"/>
        <v>будни</v>
      </c>
    </row>
    <row r="89277" spans="1:7" x14ac:dyDescent="0.3">
      <c r="A89277">
        <v>157203</v>
      </c>
      <c r="B89277" s="2">
        <v>44357.636110032363</v>
      </c>
      <c r="C89277" s="37">
        <v>0.63611111111111118</v>
      </c>
      <c r="E89277">
        <v>472712</v>
      </c>
      <c r="F89277">
        <f t="shared" si="2789"/>
        <v>4</v>
      </c>
      <c r="G89277" s="37" t="str">
        <f t="shared" si="2790"/>
        <v>будни</v>
      </c>
    </row>
    <row r="89278" spans="1:7" x14ac:dyDescent="0.3">
      <c r="A89278">
        <v>157201</v>
      </c>
      <c r="B89278" s="2">
        <v>44357.63570550162</v>
      </c>
      <c r="C89278" s="37">
        <v>0.63570601851851849</v>
      </c>
      <c r="E89278">
        <v>323264</v>
      </c>
      <c r="F89278">
        <f t="shared" si="2789"/>
        <v>4</v>
      </c>
      <c r="G89278" s="37" t="str">
        <f t="shared" si="2790"/>
        <v>будни</v>
      </c>
    </row>
    <row r="89279" spans="1:7" x14ac:dyDescent="0.3">
      <c r="A89279">
        <v>157194</v>
      </c>
      <c r="B89279" s="2">
        <v>44357.634896440133</v>
      </c>
      <c r="C89279" s="37">
        <v>0.63489583333333333</v>
      </c>
      <c r="E89279">
        <v>294042</v>
      </c>
      <c r="F89279">
        <f t="shared" si="2789"/>
        <v>4</v>
      </c>
      <c r="G89279" s="37" t="str">
        <f t="shared" si="2790"/>
        <v>будни</v>
      </c>
    </row>
    <row r="89280" spans="1:7" x14ac:dyDescent="0.3">
      <c r="A89280">
        <v>157199</v>
      </c>
      <c r="B89280" s="2">
        <v>44357.634896440133</v>
      </c>
      <c r="C89280" s="37">
        <v>0.63489583333333333</v>
      </c>
      <c r="E89280">
        <v>258219</v>
      </c>
      <c r="F89280">
        <f t="shared" si="2789"/>
        <v>4</v>
      </c>
      <c r="G89280" s="37" t="str">
        <f t="shared" si="2790"/>
        <v>будни</v>
      </c>
    </row>
    <row r="89281" spans="1:7" x14ac:dyDescent="0.3">
      <c r="A89281">
        <v>157189</v>
      </c>
      <c r="B89281" s="2">
        <v>44357.634087378639</v>
      </c>
      <c r="C89281" s="37">
        <v>0.63408564814814816</v>
      </c>
      <c r="E89281">
        <v>251574</v>
      </c>
      <c r="F89281">
        <f t="shared" si="2789"/>
        <v>4</v>
      </c>
      <c r="G89281" s="37" t="str">
        <f t="shared" si="2790"/>
        <v>будни</v>
      </c>
    </row>
    <row r="89282" spans="1:7" x14ac:dyDescent="0.3">
      <c r="A89282">
        <v>157184</v>
      </c>
      <c r="B89282" s="2">
        <v>44357.633278317153</v>
      </c>
      <c r="C89282" s="37">
        <v>0.633275462962963</v>
      </c>
      <c r="E89282">
        <v>131859</v>
      </c>
      <c r="F89282">
        <f t="shared" si="2789"/>
        <v>4</v>
      </c>
      <c r="G89282" s="37" t="str">
        <f t="shared" si="2790"/>
        <v>будни</v>
      </c>
    </row>
    <row r="89283" spans="1:7" x14ac:dyDescent="0.3">
      <c r="A89283">
        <v>157176</v>
      </c>
      <c r="B89283" s="2">
        <v>44357.632469255666</v>
      </c>
      <c r="C89283" s="37">
        <v>0.63246527777777783</v>
      </c>
      <c r="E89283">
        <v>230507</v>
      </c>
      <c r="F89283">
        <f t="shared" ref="F89283:F89346" si="2791">WEEKDAY(B89283,2)</f>
        <v>4</v>
      </c>
      <c r="G89283" s="37" t="str">
        <f t="shared" si="2790"/>
        <v>будни</v>
      </c>
    </row>
    <row r="89284" spans="1:7" x14ac:dyDescent="0.3">
      <c r="A89284">
        <v>157181</v>
      </c>
      <c r="B89284" s="2">
        <v>44357.632469255666</v>
      </c>
      <c r="C89284" s="37">
        <v>0.63246527777777783</v>
      </c>
      <c r="E89284">
        <v>302612</v>
      </c>
      <c r="F89284">
        <f t="shared" si="2791"/>
        <v>4</v>
      </c>
      <c r="G89284" s="37" t="str">
        <f t="shared" si="2790"/>
        <v>будни</v>
      </c>
    </row>
    <row r="89285" spans="1:7" x14ac:dyDescent="0.3">
      <c r="A89285">
        <v>157174</v>
      </c>
      <c r="B89285" s="2">
        <v>44357.63166019418</v>
      </c>
      <c r="C89285" s="37">
        <v>0.63165509259259256</v>
      </c>
      <c r="E89285">
        <v>111368</v>
      </c>
      <c r="F89285">
        <f t="shared" si="2791"/>
        <v>4</v>
      </c>
      <c r="G89285" s="37" t="str">
        <f t="shared" si="2790"/>
        <v>будни</v>
      </c>
    </row>
    <row r="89286" spans="1:7" x14ac:dyDescent="0.3">
      <c r="A89286">
        <v>157169</v>
      </c>
      <c r="B89286" s="2">
        <v>44357.630851132686</v>
      </c>
      <c r="C89286" s="37">
        <v>0.63085648148148155</v>
      </c>
      <c r="E89286">
        <v>154256</v>
      </c>
      <c r="F89286">
        <f t="shared" si="2791"/>
        <v>4</v>
      </c>
      <c r="G89286" s="37" t="str">
        <f t="shared" si="2790"/>
        <v>будни</v>
      </c>
    </row>
    <row r="89287" spans="1:7" x14ac:dyDescent="0.3">
      <c r="A89287">
        <v>157165</v>
      </c>
      <c r="B89287" s="2">
        <v>44357.630446601943</v>
      </c>
      <c r="C89287" s="37">
        <v>0.63045138888888885</v>
      </c>
      <c r="E89287">
        <v>250679</v>
      </c>
      <c r="F89287">
        <f t="shared" si="2791"/>
        <v>4</v>
      </c>
      <c r="G89287" s="37" t="str">
        <f t="shared" si="2790"/>
        <v>будни</v>
      </c>
    </row>
    <row r="89288" spans="1:7" x14ac:dyDescent="0.3">
      <c r="A89288">
        <v>157166</v>
      </c>
      <c r="B89288" s="2">
        <v>44357.630446601943</v>
      </c>
      <c r="C89288" s="37">
        <v>0.63045138888888885</v>
      </c>
      <c r="E89288">
        <v>158978</v>
      </c>
      <c r="F89288">
        <f t="shared" si="2791"/>
        <v>4</v>
      </c>
      <c r="G89288" s="37" t="str">
        <f t="shared" si="2790"/>
        <v>будни</v>
      </c>
    </row>
    <row r="89289" spans="1:7" x14ac:dyDescent="0.3">
      <c r="A89289">
        <v>157160</v>
      </c>
      <c r="B89289" s="2">
        <v>44357.6300420712</v>
      </c>
      <c r="C89289" s="37">
        <v>0.63004629629629627</v>
      </c>
      <c r="E89289">
        <v>182191</v>
      </c>
      <c r="F89289">
        <f t="shared" si="2791"/>
        <v>4</v>
      </c>
      <c r="G89289" s="37" t="str">
        <f t="shared" si="2790"/>
        <v>будни</v>
      </c>
    </row>
    <row r="89290" spans="1:7" x14ac:dyDescent="0.3">
      <c r="A89290">
        <v>157161</v>
      </c>
      <c r="B89290" s="2">
        <v>44357.6300420712</v>
      </c>
      <c r="C89290" s="37">
        <v>0.63004629629629627</v>
      </c>
      <c r="E89290">
        <v>104958</v>
      </c>
      <c r="F89290">
        <f t="shared" si="2791"/>
        <v>4</v>
      </c>
      <c r="G89290" s="37" t="str">
        <f t="shared" si="2790"/>
        <v>будни</v>
      </c>
    </row>
    <row r="89291" spans="1:7" x14ac:dyDescent="0.3">
      <c r="A89291">
        <v>157156</v>
      </c>
      <c r="B89291" s="2">
        <v>44357.629333333338</v>
      </c>
      <c r="C89291" s="37">
        <v>0.62932870370370375</v>
      </c>
      <c r="E89291">
        <v>443594</v>
      </c>
      <c r="F89291">
        <f t="shared" si="2791"/>
        <v>4</v>
      </c>
      <c r="G89291" s="37" t="str">
        <f t="shared" ref="G89291:G89354" si="2792">IF(F89291&gt;=6,"выходные","будни")</f>
        <v>будни</v>
      </c>
    </row>
    <row r="89292" spans="1:7" x14ac:dyDescent="0.3">
      <c r="A89292">
        <v>157151</v>
      </c>
      <c r="B89292" s="2">
        <v>44357.629233009706</v>
      </c>
      <c r="C89292" s="37">
        <v>0.62923611111111111</v>
      </c>
      <c r="E89292">
        <v>368708</v>
      </c>
      <c r="F89292">
        <f t="shared" si="2791"/>
        <v>4</v>
      </c>
      <c r="G89292" s="37" t="str">
        <f t="shared" si="2792"/>
        <v>будни</v>
      </c>
    </row>
    <row r="89293" spans="1:7" x14ac:dyDescent="0.3">
      <c r="A89293">
        <v>157141</v>
      </c>
      <c r="B89293" s="2">
        <v>44357.625592233009</v>
      </c>
      <c r="C89293" s="37">
        <v>0.62559027777777776</v>
      </c>
      <c r="E89293">
        <v>380527</v>
      </c>
      <c r="F89293">
        <f t="shared" si="2791"/>
        <v>4</v>
      </c>
      <c r="G89293" s="37" t="str">
        <f t="shared" si="2792"/>
        <v>будни</v>
      </c>
    </row>
    <row r="89294" spans="1:7" x14ac:dyDescent="0.3">
      <c r="A89294">
        <v>157146</v>
      </c>
      <c r="B89294" s="2">
        <v>44357.625592233009</v>
      </c>
      <c r="C89294" s="37">
        <v>0.62559027777777776</v>
      </c>
      <c r="E89294">
        <v>325984</v>
      </c>
      <c r="F89294">
        <f t="shared" si="2791"/>
        <v>4</v>
      </c>
      <c r="G89294" s="37" t="str">
        <f t="shared" si="2792"/>
        <v>будни</v>
      </c>
    </row>
    <row r="89295" spans="1:7" x14ac:dyDescent="0.3">
      <c r="A89295">
        <v>157132</v>
      </c>
      <c r="B89295" s="2">
        <v>44357.624783171523</v>
      </c>
      <c r="C89295" s="37">
        <v>0.6247800925925926</v>
      </c>
      <c r="E89295">
        <v>324893</v>
      </c>
      <c r="F89295">
        <f t="shared" si="2791"/>
        <v>4</v>
      </c>
      <c r="G89295" s="37" t="str">
        <f t="shared" si="2792"/>
        <v>будни</v>
      </c>
    </row>
    <row r="89296" spans="1:7" x14ac:dyDescent="0.3">
      <c r="A89296">
        <v>157137</v>
      </c>
      <c r="B89296" s="2">
        <v>44357.624783171523</v>
      </c>
      <c r="C89296" s="37">
        <v>0.6247800925925926</v>
      </c>
      <c r="E89296">
        <v>239565</v>
      </c>
      <c r="F89296">
        <f t="shared" si="2791"/>
        <v>4</v>
      </c>
      <c r="G89296" s="37" t="str">
        <f t="shared" si="2792"/>
        <v>будни</v>
      </c>
    </row>
    <row r="89297" spans="1:7" x14ac:dyDescent="0.3">
      <c r="A89297">
        <v>157131</v>
      </c>
      <c r="B89297" s="2">
        <v>44357.624378640779</v>
      </c>
      <c r="C89297" s="37">
        <v>0.62437500000000001</v>
      </c>
      <c r="E89297">
        <v>267654</v>
      </c>
      <c r="F89297">
        <f t="shared" si="2791"/>
        <v>4</v>
      </c>
      <c r="G89297" s="37" t="str">
        <f t="shared" si="2792"/>
        <v>будни</v>
      </c>
    </row>
    <row r="89298" spans="1:7" x14ac:dyDescent="0.3">
      <c r="A89298">
        <v>157127</v>
      </c>
      <c r="B89298" s="2">
        <v>44357.624333333333</v>
      </c>
      <c r="C89298" s="37">
        <v>0.62432870370370364</v>
      </c>
      <c r="E89298">
        <v>347393</v>
      </c>
      <c r="F89298">
        <f t="shared" si="2791"/>
        <v>4</v>
      </c>
      <c r="G89298" s="37" t="str">
        <f t="shared" si="2792"/>
        <v>будни</v>
      </c>
    </row>
    <row r="89299" spans="1:7" x14ac:dyDescent="0.3">
      <c r="A89299">
        <v>157125</v>
      </c>
      <c r="B89299" s="2">
        <v>44357.623974110029</v>
      </c>
      <c r="C89299" s="37">
        <v>0.62396990740740743</v>
      </c>
      <c r="E89299">
        <v>158978</v>
      </c>
      <c r="F89299">
        <f t="shared" si="2791"/>
        <v>4</v>
      </c>
      <c r="G89299" s="37" t="str">
        <f t="shared" si="2792"/>
        <v>будни</v>
      </c>
    </row>
    <row r="89300" spans="1:7" x14ac:dyDescent="0.3">
      <c r="A89300">
        <v>157121</v>
      </c>
      <c r="B89300" s="2">
        <v>44357.623569579293</v>
      </c>
      <c r="C89300" s="37">
        <v>0.62356481481481485</v>
      </c>
      <c r="E89300">
        <v>336965</v>
      </c>
      <c r="F89300">
        <f t="shared" si="2791"/>
        <v>4</v>
      </c>
      <c r="G89300" s="37" t="str">
        <f t="shared" si="2792"/>
        <v>будни</v>
      </c>
    </row>
    <row r="89301" spans="1:7" x14ac:dyDescent="0.3">
      <c r="A89301">
        <v>157117</v>
      </c>
      <c r="B89301" s="2">
        <v>44357.622355987056</v>
      </c>
      <c r="C89301" s="37">
        <v>0.62236111111111114</v>
      </c>
      <c r="E89301">
        <v>411922</v>
      </c>
      <c r="F89301">
        <f t="shared" si="2791"/>
        <v>4</v>
      </c>
      <c r="G89301" s="37" t="str">
        <f t="shared" si="2792"/>
        <v>будни</v>
      </c>
    </row>
    <row r="89302" spans="1:7" x14ac:dyDescent="0.3">
      <c r="A89302">
        <v>157112</v>
      </c>
      <c r="B89302" s="2">
        <v>44357.621951456313</v>
      </c>
      <c r="C89302" s="37">
        <v>0.62195601851851856</v>
      </c>
      <c r="E89302">
        <v>419338</v>
      </c>
      <c r="F89302">
        <f t="shared" si="2791"/>
        <v>4</v>
      </c>
      <c r="G89302" s="37" t="str">
        <f t="shared" si="2792"/>
        <v>будни</v>
      </c>
    </row>
    <row r="89303" spans="1:7" x14ac:dyDescent="0.3">
      <c r="A89303">
        <v>157108</v>
      </c>
      <c r="B89303" s="2">
        <v>44357.620737864076</v>
      </c>
      <c r="C89303" s="37">
        <v>0.6207407407407407</v>
      </c>
      <c r="E89303">
        <v>341333</v>
      </c>
      <c r="F89303">
        <f t="shared" si="2791"/>
        <v>4</v>
      </c>
      <c r="G89303" s="37" t="str">
        <f t="shared" si="2792"/>
        <v>будни</v>
      </c>
    </row>
    <row r="89304" spans="1:7" x14ac:dyDescent="0.3">
      <c r="A89304">
        <v>157110</v>
      </c>
      <c r="B89304" s="2">
        <v>44357.620737864076</v>
      </c>
      <c r="C89304" s="37">
        <v>0.6207407407407407</v>
      </c>
      <c r="E89304">
        <v>394819</v>
      </c>
      <c r="F89304">
        <f t="shared" si="2791"/>
        <v>4</v>
      </c>
      <c r="G89304" s="37" t="str">
        <f t="shared" si="2792"/>
        <v>будни</v>
      </c>
    </row>
    <row r="89305" spans="1:7" x14ac:dyDescent="0.3">
      <c r="A89305">
        <v>157091</v>
      </c>
      <c r="B89305" s="2">
        <v>44357.620333333332</v>
      </c>
      <c r="C89305" s="37">
        <v>0.62033564814814812</v>
      </c>
      <c r="E89305">
        <v>124786</v>
      </c>
      <c r="F89305">
        <f t="shared" si="2791"/>
        <v>4</v>
      </c>
      <c r="G89305" s="37" t="str">
        <f t="shared" si="2792"/>
        <v>будни</v>
      </c>
    </row>
    <row r="89306" spans="1:7" x14ac:dyDescent="0.3">
      <c r="A89306">
        <v>157095</v>
      </c>
      <c r="B89306" s="2">
        <v>44357.620333333332</v>
      </c>
      <c r="C89306" s="37">
        <v>0.62033564814814812</v>
      </c>
      <c r="E89306">
        <v>153893</v>
      </c>
      <c r="F89306">
        <f t="shared" si="2791"/>
        <v>4</v>
      </c>
      <c r="G89306" s="37" t="str">
        <f t="shared" si="2792"/>
        <v>будни</v>
      </c>
    </row>
    <row r="89307" spans="1:7" x14ac:dyDescent="0.3">
      <c r="A89307">
        <v>157099</v>
      </c>
      <c r="B89307" s="2">
        <v>44357.620333333332</v>
      </c>
      <c r="C89307" s="37">
        <v>0.62033564814814812</v>
      </c>
      <c r="E89307">
        <v>12845</v>
      </c>
      <c r="F89307">
        <f t="shared" si="2791"/>
        <v>4</v>
      </c>
      <c r="G89307" s="37" t="str">
        <f t="shared" si="2792"/>
        <v>будни</v>
      </c>
    </row>
    <row r="89308" spans="1:7" x14ac:dyDescent="0.3">
      <c r="A89308">
        <v>157104</v>
      </c>
      <c r="B89308" s="2">
        <v>44357.620333333332</v>
      </c>
      <c r="C89308" s="37">
        <v>0.62033564814814812</v>
      </c>
      <c r="E89308">
        <v>408587</v>
      </c>
      <c r="F89308">
        <f t="shared" si="2791"/>
        <v>4</v>
      </c>
      <c r="G89308" s="37" t="str">
        <f t="shared" si="2792"/>
        <v>будни</v>
      </c>
    </row>
    <row r="89309" spans="1:7" x14ac:dyDescent="0.3">
      <c r="A89309">
        <v>157087</v>
      </c>
      <c r="B89309" s="2">
        <v>44357.619928802589</v>
      </c>
      <c r="C89309" s="37">
        <v>0.61993055555555554</v>
      </c>
      <c r="E89309">
        <v>196571</v>
      </c>
      <c r="F89309">
        <f t="shared" si="2791"/>
        <v>4</v>
      </c>
      <c r="G89309" s="37" t="str">
        <f t="shared" si="2792"/>
        <v>будни</v>
      </c>
    </row>
    <row r="89310" spans="1:7" x14ac:dyDescent="0.3">
      <c r="A89310">
        <v>157085</v>
      </c>
      <c r="B89310" s="2">
        <v>44357.618715210352</v>
      </c>
      <c r="C89310" s="37">
        <v>0.61871527777777779</v>
      </c>
      <c r="E89310">
        <v>347008</v>
      </c>
      <c r="F89310">
        <f t="shared" si="2791"/>
        <v>4</v>
      </c>
      <c r="G89310" s="37" t="str">
        <f t="shared" si="2792"/>
        <v>будни</v>
      </c>
    </row>
    <row r="89311" spans="1:7" x14ac:dyDescent="0.3">
      <c r="A89311">
        <v>157082</v>
      </c>
      <c r="B89311" s="2">
        <v>44357.617501618122</v>
      </c>
      <c r="C89311" s="37">
        <v>0.61750000000000005</v>
      </c>
      <c r="E89311">
        <v>258219</v>
      </c>
      <c r="F89311">
        <f t="shared" si="2791"/>
        <v>4</v>
      </c>
      <c r="G89311" s="37" t="str">
        <f t="shared" si="2792"/>
        <v>будни</v>
      </c>
    </row>
    <row r="89312" spans="1:7" x14ac:dyDescent="0.3">
      <c r="A89312">
        <v>157079</v>
      </c>
      <c r="B89312" s="2">
        <v>44357.616692556636</v>
      </c>
      <c r="C89312" s="37">
        <v>0.61668981481481489</v>
      </c>
      <c r="E89312">
        <v>419338</v>
      </c>
      <c r="F89312">
        <f t="shared" si="2791"/>
        <v>4</v>
      </c>
      <c r="G89312" s="37" t="str">
        <f t="shared" si="2792"/>
        <v>будни</v>
      </c>
    </row>
    <row r="89313" spans="1:7" x14ac:dyDescent="0.3">
      <c r="A89313">
        <v>157078</v>
      </c>
      <c r="B89313" s="2">
        <v>44357.615883495142</v>
      </c>
      <c r="C89313" s="37">
        <v>0.61587962962962961</v>
      </c>
      <c r="E89313">
        <v>337155</v>
      </c>
      <c r="F89313">
        <f t="shared" si="2791"/>
        <v>4</v>
      </c>
      <c r="G89313" s="37" t="str">
        <f t="shared" si="2792"/>
        <v>будни</v>
      </c>
    </row>
    <row r="89314" spans="1:7" x14ac:dyDescent="0.3">
      <c r="A89314">
        <v>157074</v>
      </c>
      <c r="B89314" s="2">
        <v>44357.614265372169</v>
      </c>
      <c r="C89314" s="37">
        <v>0.61427083333333332</v>
      </c>
      <c r="E89314">
        <v>158978</v>
      </c>
      <c r="F89314">
        <f t="shared" si="2791"/>
        <v>4</v>
      </c>
      <c r="G89314" s="37" t="str">
        <f t="shared" si="2792"/>
        <v>будни</v>
      </c>
    </row>
    <row r="89315" spans="1:7" x14ac:dyDescent="0.3">
      <c r="A89315">
        <v>157073</v>
      </c>
      <c r="B89315" s="2">
        <v>44357.613051779932</v>
      </c>
      <c r="C89315" s="37">
        <v>0.61305555555555558</v>
      </c>
      <c r="E89315">
        <v>104958</v>
      </c>
      <c r="F89315">
        <f t="shared" si="2791"/>
        <v>4</v>
      </c>
      <c r="G89315" s="37" t="str">
        <f t="shared" si="2792"/>
        <v>будни</v>
      </c>
    </row>
    <row r="89316" spans="1:7" x14ac:dyDescent="0.3">
      <c r="A89316">
        <v>157069</v>
      </c>
      <c r="B89316" s="2">
        <v>44357.612647249189</v>
      </c>
      <c r="C89316" s="37">
        <v>0.61265046296296299</v>
      </c>
      <c r="E89316">
        <v>51317</v>
      </c>
      <c r="F89316">
        <f t="shared" si="2791"/>
        <v>4</v>
      </c>
      <c r="G89316" s="37" t="str">
        <f t="shared" si="2792"/>
        <v>будни</v>
      </c>
    </row>
    <row r="89317" spans="1:7" x14ac:dyDescent="0.3">
      <c r="A89317">
        <v>157064</v>
      </c>
      <c r="B89317" s="2">
        <v>44357.612242718445</v>
      </c>
      <c r="C89317" s="37">
        <v>0.61224537037037041</v>
      </c>
      <c r="E89317">
        <v>408587</v>
      </c>
      <c r="F89317">
        <f t="shared" si="2791"/>
        <v>4</v>
      </c>
      <c r="G89317" s="37" t="str">
        <f t="shared" si="2792"/>
        <v>будни</v>
      </c>
    </row>
    <row r="89318" spans="1:7" x14ac:dyDescent="0.3">
      <c r="A89318">
        <v>157060</v>
      </c>
      <c r="B89318" s="2">
        <v>44357.611838187702</v>
      </c>
      <c r="C89318" s="37">
        <v>0.61184027777777772</v>
      </c>
      <c r="E89318">
        <v>88863</v>
      </c>
      <c r="F89318">
        <f t="shared" si="2791"/>
        <v>4</v>
      </c>
      <c r="G89318" s="37" t="str">
        <f t="shared" si="2792"/>
        <v>будни</v>
      </c>
    </row>
    <row r="89319" spans="1:7" x14ac:dyDescent="0.3">
      <c r="A89319">
        <v>157052</v>
      </c>
      <c r="B89319" s="2">
        <v>44357.611029126216</v>
      </c>
      <c r="C89319" s="37">
        <v>0.61103009259259256</v>
      </c>
      <c r="E89319">
        <v>411922</v>
      </c>
      <c r="F89319">
        <f t="shared" si="2791"/>
        <v>4</v>
      </c>
      <c r="G89319" s="37" t="str">
        <f t="shared" si="2792"/>
        <v>будни</v>
      </c>
    </row>
    <row r="89320" spans="1:7" x14ac:dyDescent="0.3">
      <c r="A89320">
        <v>157055</v>
      </c>
      <c r="B89320" s="2">
        <v>44357.611029126216</v>
      </c>
      <c r="C89320" s="37">
        <v>0.61103009259259256</v>
      </c>
      <c r="E89320">
        <v>111368</v>
      </c>
      <c r="F89320">
        <f t="shared" si="2791"/>
        <v>4</v>
      </c>
      <c r="G89320" s="37" t="str">
        <f t="shared" si="2792"/>
        <v>будни</v>
      </c>
    </row>
    <row r="89321" spans="1:7" x14ac:dyDescent="0.3">
      <c r="A89321">
        <v>157049</v>
      </c>
      <c r="B89321" s="2">
        <v>44357.611029126208</v>
      </c>
      <c r="C89321" s="37">
        <v>0.61103009259259256</v>
      </c>
      <c r="E89321">
        <v>450933</v>
      </c>
      <c r="F89321">
        <f t="shared" si="2791"/>
        <v>4</v>
      </c>
      <c r="G89321" s="37" t="str">
        <f t="shared" si="2792"/>
        <v>будни</v>
      </c>
    </row>
    <row r="89322" spans="1:7" x14ac:dyDescent="0.3">
      <c r="A89322">
        <v>157044</v>
      </c>
      <c r="B89322" s="2">
        <v>44357.610220064722</v>
      </c>
      <c r="C89322" s="37">
        <v>0.61021990740740739</v>
      </c>
      <c r="E89322">
        <v>423849</v>
      </c>
      <c r="F89322">
        <f t="shared" si="2791"/>
        <v>4</v>
      </c>
      <c r="G89322" s="37" t="str">
        <f t="shared" si="2792"/>
        <v>будни</v>
      </c>
    </row>
    <row r="89323" spans="1:7" x14ac:dyDescent="0.3">
      <c r="A89323">
        <v>157041</v>
      </c>
      <c r="B89323" s="2">
        <v>44357.609411003235</v>
      </c>
      <c r="C89323" s="37">
        <v>0.60940972222222223</v>
      </c>
      <c r="E89323">
        <v>351192</v>
      </c>
      <c r="F89323">
        <f t="shared" si="2791"/>
        <v>4</v>
      </c>
      <c r="G89323" s="37" t="str">
        <f t="shared" si="2792"/>
        <v>будни</v>
      </c>
    </row>
    <row r="89324" spans="1:7" x14ac:dyDescent="0.3">
      <c r="A89324">
        <v>157040</v>
      </c>
      <c r="B89324" s="2">
        <v>44357.609006472492</v>
      </c>
      <c r="C89324" s="37">
        <v>0.60900462962962965</v>
      </c>
      <c r="E89324">
        <v>440825</v>
      </c>
      <c r="F89324">
        <f t="shared" si="2791"/>
        <v>4</v>
      </c>
      <c r="G89324" s="37" t="str">
        <f t="shared" si="2792"/>
        <v>будни</v>
      </c>
    </row>
    <row r="89325" spans="1:7" x14ac:dyDescent="0.3">
      <c r="A89325">
        <v>157038</v>
      </c>
      <c r="B89325" s="2">
        <v>44357.608197411006</v>
      </c>
      <c r="C89325" s="37">
        <v>0.60819444444444437</v>
      </c>
      <c r="E89325">
        <v>439981</v>
      </c>
      <c r="F89325">
        <f t="shared" si="2791"/>
        <v>4</v>
      </c>
      <c r="G89325" s="37" t="str">
        <f t="shared" si="2792"/>
        <v>будни</v>
      </c>
    </row>
    <row r="89326" spans="1:7" x14ac:dyDescent="0.3">
      <c r="A89326">
        <v>157034</v>
      </c>
      <c r="B89326" s="2">
        <v>44357.607792880255</v>
      </c>
      <c r="C89326" s="37">
        <v>0.6077893518518519</v>
      </c>
      <c r="E89326">
        <v>394819</v>
      </c>
      <c r="F89326">
        <f t="shared" si="2791"/>
        <v>4</v>
      </c>
      <c r="G89326" s="37" t="str">
        <f t="shared" si="2792"/>
        <v>будни</v>
      </c>
    </row>
    <row r="89327" spans="1:7" x14ac:dyDescent="0.3">
      <c r="A89327">
        <v>157036</v>
      </c>
      <c r="B89327" s="2">
        <v>44357.607792880255</v>
      </c>
      <c r="C89327" s="37">
        <v>0.6077893518518519</v>
      </c>
      <c r="E89327">
        <v>182191</v>
      </c>
      <c r="F89327">
        <f t="shared" si="2791"/>
        <v>4</v>
      </c>
      <c r="G89327" s="37" t="str">
        <f t="shared" si="2792"/>
        <v>будни</v>
      </c>
    </row>
    <row r="89328" spans="1:7" x14ac:dyDescent="0.3">
      <c r="A89328">
        <v>157032</v>
      </c>
      <c r="B89328" s="2">
        <v>44357.607000000004</v>
      </c>
      <c r="C89328" s="37">
        <v>0.60700231481481481</v>
      </c>
      <c r="E89328">
        <v>196571</v>
      </c>
      <c r="F89328">
        <f t="shared" si="2791"/>
        <v>4</v>
      </c>
      <c r="G89328" s="37" t="str">
        <f t="shared" si="2792"/>
        <v>будни</v>
      </c>
    </row>
    <row r="89329" spans="1:7" x14ac:dyDescent="0.3">
      <c r="A89329">
        <v>157027</v>
      </c>
      <c r="B89329" s="2">
        <v>44357.606174757282</v>
      </c>
      <c r="C89329" s="37">
        <v>0.60616898148148146</v>
      </c>
      <c r="E89329">
        <v>187590</v>
      </c>
      <c r="F89329">
        <f t="shared" si="2791"/>
        <v>4</v>
      </c>
      <c r="G89329" s="37" t="str">
        <f t="shared" si="2792"/>
        <v>будни</v>
      </c>
    </row>
    <row r="89330" spans="1:7" x14ac:dyDescent="0.3">
      <c r="A89330">
        <v>157025</v>
      </c>
      <c r="B89330" s="2">
        <v>44357.604152103559</v>
      </c>
      <c r="C89330" s="37">
        <v>0.60415509259259259</v>
      </c>
      <c r="E89330">
        <v>343712</v>
      </c>
      <c r="F89330">
        <f t="shared" si="2791"/>
        <v>4</v>
      </c>
      <c r="G89330" s="37" t="str">
        <f t="shared" si="2792"/>
        <v>будни</v>
      </c>
    </row>
    <row r="89331" spans="1:7" x14ac:dyDescent="0.3">
      <c r="A89331">
        <v>157022</v>
      </c>
      <c r="B89331" s="2">
        <v>44357.602938511322</v>
      </c>
      <c r="C89331" s="37">
        <v>0.60293981481481485</v>
      </c>
      <c r="E89331">
        <v>182191</v>
      </c>
      <c r="F89331">
        <f t="shared" si="2791"/>
        <v>4</v>
      </c>
      <c r="G89331" s="37" t="str">
        <f t="shared" si="2792"/>
        <v>будни</v>
      </c>
    </row>
    <row r="89332" spans="1:7" x14ac:dyDescent="0.3">
      <c r="A89332">
        <v>157018</v>
      </c>
      <c r="B89332" s="2">
        <v>44357.601320388349</v>
      </c>
      <c r="C89332" s="37">
        <v>0.60131944444444441</v>
      </c>
      <c r="E89332">
        <v>43697</v>
      </c>
      <c r="F89332">
        <f t="shared" si="2791"/>
        <v>4</v>
      </c>
      <c r="G89332" s="37" t="str">
        <f t="shared" si="2792"/>
        <v>будни</v>
      </c>
    </row>
    <row r="89333" spans="1:7" x14ac:dyDescent="0.3">
      <c r="A89333">
        <v>157013</v>
      </c>
      <c r="B89333" s="2">
        <v>44357.600106796119</v>
      </c>
      <c r="C89333" s="37">
        <v>0.60010416666666666</v>
      </c>
      <c r="E89333">
        <v>296608</v>
      </c>
      <c r="F89333">
        <f t="shared" si="2791"/>
        <v>4</v>
      </c>
      <c r="G89333" s="37" t="str">
        <f t="shared" si="2792"/>
        <v>будни</v>
      </c>
    </row>
    <row r="89334" spans="1:7" x14ac:dyDescent="0.3">
      <c r="A89334">
        <v>157012</v>
      </c>
      <c r="B89334" s="2">
        <v>44357.598488673138</v>
      </c>
      <c r="C89334" s="37">
        <v>0.59848379629629633</v>
      </c>
      <c r="E89334">
        <v>182191</v>
      </c>
      <c r="F89334">
        <f t="shared" si="2791"/>
        <v>4</v>
      </c>
      <c r="G89334" s="37" t="str">
        <f t="shared" si="2792"/>
        <v>будни</v>
      </c>
    </row>
    <row r="89335" spans="1:7" x14ac:dyDescent="0.3">
      <c r="A89335">
        <v>156997</v>
      </c>
      <c r="B89335" s="2">
        <v>44357.598084142395</v>
      </c>
      <c r="C89335" s="37">
        <v>0.59807870370370375</v>
      </c>
      <c r="E89335">
        <v>411922</v>
      </c>
      <c r="F89335">
        <f t="shared" si="2791"/>
        <v>4</v>
      </c>
      <c r="G89335" s="37" t="str">
        <f t="shared" si="2792"/>
        <v>будни</v>
      </c>
    </row>
    <row r="89336" spans="1:7" x14ac:dyDescent="0.3">
      <c r="A89336">
        <v>157001</v>
      </c>
      <c r="B89336" s="2">
        <v>44357.598084142395</v>
      </c>
      <c r="C89336" s="37">
        <v>0.59807870370370375</v>
      </c>
      <c r="E89336">
        <v>68991</v>
      </c>
      <c r="F89336">
        <f t="shared" si="2791"/>
        <v>4</v>
      </c>
      <c r="G89336" s="37" t="str">
        <f t="shared" si="2792"/>
        <v>будни</v>
      </c>
    </row>
    <row r="89337" spans="1:7" x14ac:dyDescent="0.3">
      <c r="A89337">
        <v>157006</v>
      </c>
      <c r="B89337" s="2">
        <v>44357.598084142395</v>
      </c>
      <c r="C89337" s="37">
        <v>0.59807870370370375</v>
      </c>
      <c r="E89337">
        <v>335129</v>
      </c>
      <c r="F89337">
        <f t="shared" si="2791"/>
        <v>4</v>
      </c>
      <c r="G89337" s="37" t="str">
        <f t="shared" si="2792"/>
        <v>будни</v>
      </c>
    </row>
    <row r="89338" spans="1:7" x14ac:dyDescent="0.3">
      <c r="A89338">
        <v>157008</v>
      </c>
      <c r="B89338" s="2">
        <v>44357.598084142395</v>
      </c>
      <c r="C89338" s="37">
        <v>0.59807870370370375</v>
      </c>
      <c r="E89338">
        <v>2030</v>
      </c>
      <c r="F89338">
        <f t="shared" si="2791"/>
        <v>4</v>
      </c>
      <c r="G89338" s="37" t="str">
        <f t="shared" si="2792"/>
        <v>будни</v>
      </c>
    </row>
    <row r="89339" spans="1:7" x14ac:dyDescent="0.3">
      <c r="A89339">
        <v>156993</v>
      </c>
      <c r="B89339" s="2">
        <v>44357.596870550158</v>
      </c>
      <c r="C89339" s="37">
        <v>0.59687499999999993</v>
      </c>
      <c r="E89339">
        <v>304128</v>
      </c>
      <c r="F89339">
        <f t="shared" si="2791"/>
        <v>4</v>
      </c>
      <c r="G89339" s="37" t="str">
        <f t="shared" si="2792"/>
        <v>будни</v>
      </c>
    </row>
    <row r="89340" spans="1:7" x14ac:dyDescent="0.3">
      <c r="A89340">
        <v>156991</v>
      </c>
      <c r="B89340" s="2">
        <v>44357.596466019415</v>
      </c>
      <c r="C89340" s="37">
        <v>0.59646990740740746</v>
      </c>
      <c r="E89340">
        <v>473323</v>
      </c>
      <c r="F89340">
        <f t="shared" si="2791"/>
        <v>4</v>
      </c>
      <c r="G89340" s="37" t="str">
        <f t="shared" si="2792"/>
        <v>будни</v>
      </c>
    </row>
    <row r="89341" spans="1:7" x14ac:dyDescent="0.3">
      <c r="A89341">
        <v>156986</v>
      </c>
      <c r="B89341" s="2">
        <v>44357.596061488679</v>
      </c>
      <c r="C89341" s="37">
        <v>0.59606481481481477</v>
      </c>
      <c r="E89341">
        <v>423271</v>
      </c>
      <c r="F89341">
        <f t="shared" si="2791"/>
        <v>4</v>
      </c>
      <c r="G89341" s="37" t="str">
        <f t="shared" si="2792"/>
        <v>будни</v>
      </c>
    </row>
    <row r="89342" spans="1:7" x14ac:dyDescent="0.3">
      <c r="A89342">
        <v>156983</v>
      </c>
      <c r="B89342" s="2">
        <v>44357.594847896435</v>
      </c>
      <c r="C89342" s="37">
        <v>0.59484953703703702</v>
      </c>
      <c r="E89342">
        <v>411922</v>
      </c>
      <c r="F89342">
        <f t="shared" si="2791"/>
        <v>4</v>
      </c>
      <c r="G89342" s="37" t="str">
        <f t="shared" si="2792"/>
        <v>будни</v>
      </c>
    </row>
    <row r="89343" spans="1:7" x14ac:dyDescent="0.3">
      <c r="A89343">
        <v>156971</v>
      </c>
      <c r="B89343" s="2">
        <v>44357.593634304205</v>
      </c>
      <c r="C89343" s="37">
        <v>0.59363425925925928</v>
      </c>
      <c r="E89343">
        <v>81226</v>
      </c>
      <c r="F89343">
        <f t="shared" si="2791"/>
        <v>4</v>
      </c>
      <c r="G89343" s="37" t="str">
        <f t="shared" si="2792"/>
        <v>будни</v>
      </c>
    </row>
    <row r="89344" spans="1:7" x14ac:dyDescent="0.3">
      <c r="A89344">
        <v>156976</v>
      </c>
      <c r="B89344" s="2">
        <v>44357.593634304205</v>
      </c>
      <c r="C89344" s="37">
        <v>0.59363425925925928</v>
      </c>
      <c r="E89344">
        <v>386196</v>
      </c>
      <c r="F89344">
        <f t="shared" si="2791"/>
        <v>4</v>
      </c>
      <c r="G89344" s="37" t="str">
        <f t="shared" si="2792"/>
        <v>будни</v>
      </c>
    </row>
    <row r="89345" spans="1:7" x14ac:dyDescent="0.3">
      <c r="A89345">
        <v>156978</v>
      </c>
      <c r="B89345" s="2">
        <v>44357.593634304205</v>
      </c>
      <c r="C89345" s="37">
        <v>0.59363425925925928</v>
      </c>
      <c r="E89345">
        <v>266293</v>
      </c>
      <c r="F89345">
        <f t="shared" si="2791"/>
        <v>4</v>
      </c>
      <c r="G89345" s="37" t="str">
        <f t="shared" si="2792"/>
        <v>будни</v>
      </c>
    </row>
    <row r="89346" spans="1:7" x14ac:dyDescent="0.3">
      <c r="A89346">
        <v>156969</v>
      </c>
      <c r="B89346" s="2">
        <v>44357.592016181232</v>
      </c>
      <c r="C89346" s="37">
        <v>0.59201388888888895</v>
      </c>
      <c r="E89346">
        <v>357547</v>
      </c>
      <c r="F89346">
        <f t="shared" si="2791"/>
        <v>4</v>
      </c>
      <c r="G89346" s="37" t="str">
        <f t="shared" si="2792"/>
        <v>будни</v>
      </c>
    </row>
    <row r="89347" spans="1:7" x14ac:dyDescent="0.3">
      <c r="A89347">
        <v>156968</v>
      </c>
      <c r="B89347" s="2">
        <v>44357.590802588995</v>
      </c>
      <c r="C89347" s="37">
        <v>0.59079861111111109</v>
      </c>
      <c r="E89347">
        <v>288529</v>
      </c>
      <c r="F89347">
        <f t="shared" ref="F89347:F89410" si="2793">WEEKDAY(B89347,2)</f>
        <v>4</v>
      </c>
      <c r="G89347" s="37" t="str">
        <f t="shared" si="2792"/>
        <v>будни</v>
      </c>
    </row>
    <row r="89348" spans="1:7" x14ac:dyDescent="0.3">
      <c r="A89348">
        <v>156962</v>
      </c>
      <c r="B89348" s="2">
        <v>44357.589588996765</v>
      </c>
      <c r="C89348" s="37">
        <v>0.58958333333333335</v>
      </c>
      <c r="E89348">
        <v>230507</v>
      </c>
      <c r="F89348">
        <f t="shared" si="2793"/>
        <v>4</v>
      </c>
      <c r="G89348" s="37" t="str">
        <f t="shared" si="2792"/>
        <v>будни</v>
      </c>
    </row>
    <row r="89349" spans="1:7" x14ac:dyDescent="0.3">
      <c r="A89349">
        <v>156964</v>
      </c>
      <c r="B89349" s="2">
        <v>44357.589588996765</v>
      </c>
      <c r="C89349" s="37">
        <v>0.58958333333333335</v>
      </c>
      <c r="E89349">
        <v>158978</v>
      </c>
      <c r="F89349">
        <f t="shared" si="2793"/>
        <v>4</v>
      </c>
      <c r="G89349" s="37" t="str">
        <f t="shared" si="2792"/>
        <v>будни</v>
      </c>
    </row>
    <row r="89350" spans="1:7" x14ac:dyDescent="0.3">
      <c r="A89350">
        <v>156957</v>
      </c>
      <c r="B89350" s="2">
        <v>44357.589184466022</v>
      </c>
      <c r="C89350" s="37">
        <v>0.58918981481481481</v>
      </c>
      <c r="E89350">
        <v>129210</v>
      </c>
      <c r="F89350">
        <f t="shared" si="2793"/>
        <v>4</v>
      </c>
      <c r="G89350" s="37" t="str">
        <f t="shared" si="2792"/>
        <v>будни</v>
      </c>
    </row>
    <row r="89351" spans="1:7" x14ac:dyDescent="0.3">
      <c r="A89351">
        <v>156956</v>
      </c>
      <c r="B89351" s="2">
        <v>44357.587566343042</v>
      </c>
      <c r="C89351" s="37">
        <v>0.58756944444444448</v>
      </c>
      <c r="E89351">
        <v>468237</v>
      </c>
      <c r="F89351">
        <f t="shared" si="2793"/>
        <v>4</v>
      </c>
      <c r="G89351" s="37" t="str">
        <f t="shared" si="2792"/>
        <v>будни</v>
      </c>
    </row>
    <row r="89352" spans="1:7" x14ac:dyDescent="0.3">
      <c r="A89352">
        <v>156955</v>
      </c>
      <c r="B89352" s="2">
        <v>44357.587161812298</v>
      </c>
      <c r="C89352" s="37">
        <v>0.58716435185185178</v>
      </c>
      <c r="E89352">
        <v>60239</v>
      </c>
      <c r="F89352">
        <f t="shared" si="2793"/>
        <v>4</v>
      </c>
      <c r="G89352" s="37" t="str">
        <f t="shared" si="2792"/>
        <v>будни</v>
      </c>
    </row>
    <row r="89353" spans="1:7" x14ac:dyDescent="0.3">
      <c r="A89353">
        <v>156951</v>
      </c>
      <c r="B89353" s="2">
        <v>44357.584734627831</v>
      </c>
      <c r="C89353" s="37">
        <v>0.58473379629629629</v>
      </c>
      <c r="E89353">
        <v>222405</v>
      </c>
      <c r="F89353">
        <f t="shared" si="2793"/>
        <v>4</v>
      </c>
      <c r="G89353" s="37" t="str">
        <f t="shared" si="2792"/>
        <v>будни</v>
      </c>
    </row>
    <row r="89354" spans="1:7" x14ac:dyDescent="0.3">
      <c r="A89354">
        <v>156946</v>
      </c>
      <c r="B89354" s="2">
        <v>44357.584330097088</v>
      </c>
      <c r="C89354" s="37">
        <v>0.58432870370370371</v>
      </c>
      <c r="E89354">
        <v>162482</v>
      </c>
      <c r="F89354">
        <f t="shared" si="2793"/>
        <v>4</v>
      </c>
      <c r="G89354" s="37" t="str">
        <f t="shared" si="2792"/>
        <v>будни</v>
      </c>
    </row>
    <row r="89355" spans="1:7" x14ac:dyDescent="0.3">
      <c r="A89355">
        <v>156942</v>
      </c>
      <c r="B89355" s="2">
        <v>44357.583116504858</v>
      </c>
      <c r="C89355" s="37">
        <v>0.58311342592592597</v>
      </c>
      <c r="E89355">
        <v>411922</v>
      </c>
      <c r="F89355">
        <f t="shared" si="2793"/>
        <v>4</v>
      </c>
      <c r="G89355" s="37" t="str">
        <f t="shared" ref="G89355:G89418" si="2794">IF(F89355&gt;=6,"выходные","будни")</f>
        <v>будни</v>
      </c>
    </row>
    <row r="89356" spans="1:7" x14ac:dyDescent="0.3">
      <c r="A89356">
        <v>156941</v>
      </c>
      <c r="B89356" s="2">
        <v>44357.581498381878</v>
      </c>
      <c r="C89356" s="37">
        <v>0.58149305555555553</v>
      </c>
      <c r="E89356">
        <v>254768</v>
      </c>
      <c r="F89356">
        <f t="shared" si="2793"/>
        <v>4</v>
      </c>
      <c r="G89356" s="37" t="str">
        <f t="shared" si="2794"/>
        <v>будни</v>
      </c>
    </row>
    <row r="89357" spans="1:7" x14ac:dyDescent="0.3">
      <c r="A89357">
        <v>156939</v>
      </c>
      <c r="B89357" s="2">
        <v>44357.581093851135</v>
      </c>
      <c r="C89357" s="37">
        <v>0.58109953703703698</v>
      </c>
      <c r="E89357">
        <v>158978</v>
      </c>
      <c r="F89357">
        <f t="shared" si="2793"/>
        <v>4</v>
      </c>
      <c r="G89357" s="37" t="str">
        <f t="shared" si="2794"/>
        <v>будни</v>
      </c>
    </row>
    <row r="89358" spans="1:7" x14ac:dyDescent="0.3">
      <c r="A89358">
        <v>156934</v>
      </c>
      <c r="B89358" s="2">
        <v>44357.580284789641</v>
      </c>
      <c r="C89358" s="37">
        <v>0.58028935185185182</v>
      </c>
      <c r="E89358">
        <v>473867</v>
      </c>
      <c r="F89358">
        <f t="shared" si="2793"/>
        <v>4</v>
      </c>
      <c r="G89358" s="37" t="str">
        <f t="shared" si="2794"/>
        <v>будни</v>
      </c>
    </row>
    <row r="89359" spans="1:7" x14ac:dyDescent="0.3">
      <c r="A89359">
        <v>156929</v>
      </c>
      <c r="B89359" s="2">
        <v>44357.579880258905</v>
      </c>
      <c r="C89359" s="37">
        <v>0.57988425925925924</v>
      </c>
      <c r="E89359">
        <v>102086</v>
      </c>
      <c r="F89359">
        <f t="shared" si="2793"/>
        <v>4</v>
      </c>
      <c r="G89359" s="37" t="str">
        <f t="shared" si="2794"/>
        <v>будни</v>
      </c>
    </row>
    <row r="89360" spans="1:7" x14ac:dyDescent="0.3">
      <c r="A89360">
        <v>156926</v>
      </c>
      <c r="B89360" s="2">
        <v>44357.579071197411</v>
      </c>
      <c r="C89360" s="37">
        <v>0.57907407407407407</v>
      </c>
      <c r="E89360">
        <v>387595</v>
      </c>
      <c r="F89360">
        <f t="shared" si="2793"/>
        <v>4</v>
      </c>
      <c r="G89360" s="37" t="str">
        <f t="shared" si="2794"/>
        <v>будни</v>
      </c>
    </row>
    <row r="89361" spans="1:7" x14ac:dyDescent="0.3">
      <c r="A89361">
        <v>156923</v>
      </c>
      <c r="B89361" s="2">
        <v>44357.578666666661</v>
      </c>
      <c r="C89361" s="37">
        <v>0.57866898148148149</v>
      </c>
      <c r="E89361">
        <v>103334</v>
      </c>
      <c r="F89361">
        <f t="shared" si="2793"/>
        <v>4</v>
      </c>
      <c r="G89361" s="37" t="str">
        <f t="shared" si="2794"/>
        <v>будни</v>
      </c>
    </row>
    <row r="89362" spans="1:7" x14ac:dyDescent="0.3">
      <c r="A89362">
        <v>156918</v>
      </c>
      <c r="B89362" s="2">
        <v>44357.577453074438</v>
      </c>
      <c r="C89362" s="37">
        <v>0.57745370370370364</v>
      </c>
      <c r="E89362">
        <v>411922</v>
      </c>
      <c r="F89362">
        <f t="shared" si="2793"/>
        <v>4</v>
      </c>
      <c r="G89362" s="37" t="str">
        <f t="shared" si="2794"/>
        <v>будни</v>
      </c>
    </row>
    <row r="89363" spans="1:7" x14ac:dyDescent="0.3">
      <c r="A89363">
        <v>156911</v>
      </c>
      <c r="B89363" s="2">
        <v>44357.576644012945</v>
      </c>
      <c r="C89363" s="37">
        <v>0.57664351851851847</v>
      </c>
      <c r="E89363">
        <v>112334</v>
      </c>
      <c r="F89363">
        <f t="shared" si="2793"/>
        <v>4</v>
      </c>
      <c r="G89363" s="37" t="str">
        <f t="shared" si="2794"/>
        <v>будни</v>
      </c>
    </row>
    <row r="89364" spans="1:7" x14ac:dyDescent="0.3">
      <c r="A89364">
        <v>156916</v>
      </c>
      <c r="B89364" s="2">
        <v>44357.576644012945</v>
      </c>
      <c r="C89364" s="37">
        <v>0.57664351851851847</v>
      </c>
      <c r="E89364">
        <v>387595</v>
      </c>
      <c r="F89364">
        <f t="shared" si="2793"/>
        <v>4</v>
      </c>
      <c r="G89364" s="37" t="str">
        <f t="shared" si="2794"/>
        <v>будни</v>
      </c>
    </row>
    <row r="89365" spans="1:7" x14ac:dyDescent="0.3">
      <c r="A89365">
        <v>156917</v>
      </c>
      <c r="B89365" s="2">
        <v>44357.576644012945</v>
      </c>
      <c r="C89365" s="37">
        <v>0.57664351851851847</v>
      </c>
      <c r="E89365">
        <v>411922</v>
      </c>
      <c r="F89365">
        <f t="shared" si="2793"/>
        <v>4</v>
      </c>
      <c r="G89365" s="37" t="str">
        <f t="shared" si="2794"/>
        <v>будни</v>
      </c>
    </row>
    <row r="89366" spans="1:7" x14ac:dyDescent="0.3">
      <c r="A89366">
        <v>156906</v>
      </c>
      <c r="B89366" s="2">
        <v>44357.576239482201</v>
      </c>
      <c r="C89366" s="37">
        <v>0.57623842592592589</v>
      </c>
      <c r="E89366">
        <v>250679</v>
      </c>
      <c r="F89366">
        <f t="shared" si="2793"/>
        <v>4</v>
      </c>
      <c r="G89366" s="37" t="str">
        <f t="shared" si="2794"/>
        <v>будни</v>
      </c>
    </row>
    <row r="89367" spans="1:7" x14ac:dyDescent="0.3">
      <c r="A89367">
        <v>156901</v>
      </c>
      <c r="B89367" s="2">
        <v>44357.575025889972</v>
      </c>
      <c r="C89367" s="37">
        <v>0.57502314814814814</v>
      </c>
      <c r="E89367">
        <v>294875</v>
      </c>
      <c r="F89367">
        <f t="shared" si="2793"/>
        <v>4</v>
      </c>
      <c r="G89367" s="37" t="str">
        <f t="shared" si="2794"/>
        <v>будни</v>
      </c>
    </row>
    <row r="89368" spans="1:7" x14ac:dyDescent="0.3">
      <c r="A89368">
        <v>156903</v>
      </c>
      <c r="B89368" s="2">
        <v>44357.575025889972</v>
      </c>
      <c r="C89368" s="37">
        <v>0.57502314814814814</v>
      </c>
      <c r="E89368">
        <v>388561</v>
      </c>
      <c r="F89368">
        <f t="shared" si="2793"/>
        <v>4</v>
      </c>
      <c r="G89368" s="37" t="str">
        <f t="shared" si="2794"/>
        <v>будни</v>
      </c>
    </row>
    <row r="89369" spans="1:7" x14ac:dyDescent="0.3">
      <c r="A89369">
        <v>156896</v>
      </c>
      <c r="B89369" s="2">
        <v>44357.574216828478</v>
      </c>
      <c r="C89369" s="37">
        <v>0.57421296296296298</v>
      </c>
      <c r="E89369">
        <v>473327</v>
      </c>
      <c r="F89369">
        <f t="shared" si="2793"/>
        <v>4</v>
      </c>
      <c r="G89369" s="37" t="str">
        <f t="shared" si="2794"/>
        <v>будни</v>
      </c>
    </row>
    <row r="89370" spans="1:7" x14ac:dyDescent="0.3">
      <c r="A89370">
        <v>156892</v>
      </c>
      <c r="B89370" s="2">
        <v>44357.574000000001</v>
      </c>
      <c r="C89370" s="37">
        <v>0.57400462962962961</v>
      </c>
      <c r="E89370">
        <v>250679</v>
      </c>
      <c r="F89370">
        <f t="shared" si="2793"/>
        <v>4</v>
      </c>
      <c r="G89370" s="37" t="str">
        <f t="shared" si="2794"/>
        <v>будни</v>
      </c>
    </row>
    <row r="89371" spans="1:7" x14ac:dyDescent="0.3">
      <c r="A89371">
        <v>156886</v>
      </c>
      <c r="B89371" s="2">
        <v>44357.573812297735</v>
      </c>
      <c r="C89371" s="37">
        <v>0.5738078703703704</v>
      </c>
      <c r="E89371">
        <v>347393</v>
      </c>
      <c r="F89371">
        <f t="shared" si="2793"/>
        <v>4</v>
      </c>
      <c r="G89371" s="37" t="str">
        <f t="shared" si="2794"/>
        <v>будни</v>
      </c>
    </row>
    <row r="89372" spans="1:7" x14ac:dyDescent="0.3">
      <c r="A89372">
        <v>156887</v>
      </c>
      <c r="B89372" s="2">
        <v>44357.573812297735</v>
      </c>
      <c r="C89372" s="37">
        <v>0.5738078703703704</v>
      </c>
      <c r="E89372">
        <v>83136</v>
      </c>
      <c r="F89372">
        <f t="shared" si="2793"/>
        <v>4</v>
      </c>
      <c r="G89372" s="37" t="str">
        <f t="shared" si="2794"/>
        <v>будни</v>
      </c>
    </row>
    <row r="89373" spans="1:7" x14ac:dyDescent="0.3">
      <c r="A89373">
        <v>156890</v>
      </c>
      <c r="B89373" s="2">
        <v>44357.573812297735</v>
      </c>
      <c r="C89373" s="37">
        <v>0.5738078703703704</v>
      </c>
      <c r="E89373">
        <v>460633</v>
      </c>
      <c r="F89373">
        <f t="shared" si="2793"/>
        <v>4</v>
      </c>
      <c r="G89373" s="37" t="str">
        <f t="shared" si="2794"/>
        <v>будни</v>
      </c>
    </row>
    <row r="89374" spans="1:7" x14ac:dyDescent="0.3">
      <c r="A89374">
        <v>156882</v>
      </c>
      <c r="B89374" s="2">
        <v>44357.568553398058</v>
      </c>
      <c r="C89374" s="37">
        <v>0.56855324074074076</v>
      </c>
      <c r="E89374">
        <v>256201</v>
      </c>
      <c r="F89374">
        <f t="shared" si="2793"/>
        <v>4</v>
      </c>
      <c r="G89374" s="37" t="str">
        <f t="shared" si="2794"/>
        <v>будни</v>
      </c>
    </row>
    <row r="89375" spans="1:7" x14ac:dyDescent="0.3">
      <c r="A89375">
        <v>156877</v>
      </c>
      <c r="B89375" s="2">
        <v>44357.566935275085</v>
      </c>
      <c r="C89375" s="37">
        <v>0.56693287037037032</v>
      </c>
      <c r="E89375">
        <v>153893</v>
      </c>
      <c r="F89375">
        <f t="shared" si="2793"/>
        <v>4</v>
      </c>
      <c r="G89375" s="37" t="str">
        <f t="shared" si="2794"/>
        <v>будни</v>
      </c>
    </row>
    <row r="89376" spans="1:7" x14ac:dyDescent="0.3">
      <c r="A89376">
        <v>156875</v>
      </c>
      <c r="B89376" s="2">
        <v>44357.565721682848</v>
      </c>
      <c r="C89376" s="37">
        <v>0.56571759259259258</v>
      </c>
      <c r="E89376">
        <v>211577</v>
      </c>
      <c r="F89376">
        <f t="shared" si="2793"/>
        <v>4</v>
      </c>
      <c r="G89376" s="37" t="str">
        <f t="shared" si="2794"/>
        <v>будни</v>
      </c>
    </row>
    <row r="89377" spans="1:7" x14ac:dyDescent="0.3">
      <c r="A89377">
        <v>156872</v>
      </c>
      <c r="B89377" s="2">
        <v>44357.560867313914</v>
      </c>
      <c r="C89377" s="37">
        <v>0.56086805555555552</v>
      </c>
      <c r="E89377">
        <v>158978</v>
      </c>
      <c r="F89377">
        <f t="shared" si="2793"/>
        <v>4</v>
      </c>
      <c r="G89377" s="37" t="str">
        <f t="shared" si="2794"/>
        <v>будни</v>
      </c>
    </row>
    <row r="89378" spans="1:7" x14ac:dyDescent="0.3">
      <c r="A89378">
        <v>156862</v>
      </c>
      <c r="B89378" s="2">
        <v>44357.560058252428</v>
      </c>
      <c r="C89378" s="37">
        <v>0.56005787037037036</v>
      </c>
      <c r="E89378">
        <v>112456</v>
      </c>
      <c r="F89378">
        <f t="shared" si="2793"/>
        <v>4</v>
      </c>
      <c r="G89378" s="37" t="str">
        <f t="shared" si="2794"/>
        <v>будни</v>
      </c>
    </row>
    <row r="89379" spans="1:7" x14ac:dyDescent="0.3">
      <c r="A89379">
        <v>156867</v>
      </c>
      <c r="B89379" s="2">
        <v>44357.560058252428</v>
      </c>
      <c r="C89379" s="37">
        <v>0.56005787037037036</v>
      </c>
      <c r="E89379">
        <v>81226</v>
      </c>
      <c r="F89379">
        <f t="shared" si="2793"/>
        <v>4</v>
      </c>
      <c r="G89379" s="37" t="str">
        <f t="shared" si="2794"/>
        <v>будни</v>
      </c>
    </row>
    <row r="89380" spans="1:7" x14ac:dyDescent="0.3">
      <c r="A89380">
        <v>156858</v>
      </c>
      <c r="B89380" s="2">
        <v>44357.559249190934</v>
      </c>
      <c r="C89380" s="37">
        <v>0.55924768518518519</v>
      </c>
      <c r="E89380">
        <v>241927</v>
      </c>
      <c r="F89380">
        <f t="shared" si="2793"/>
        <v>4</v>
      </c>
      <c r="G89380" s="37" t="str">
        <f t="shared" si="2794"/>
        <v>будни</v>
      </c>
    </row>
    <row r="89381" spans="1:7" x14ac:dyDescent="0.3">
      <c r="A89381">
        <v>156857</v>
      </c>
      <c r="B89381" s="2">
        <v>44357.555608414244</v>
      </c>
      <c r="C89381" s="37">
        <v>0.55561342592592589</v>
      </c>
      <c r="E89381">
        <v>308577</v>
      </c>
      <c r="F89381">
        <f t="shared" si="2793"/>
        <v>4</v>
      </c>
      <c r="G89381" s="37" t="str">
        <f t="shared" si="2794"/>
        <v>будни</v>
      </c>
    </row>
    <row r="89382" spans="1:7" x14ac:dyDescent="0.3">
      <c r="A89382">
        <v>156852</v>
      </c>
      <c r="B89382" s="2">
        <v>44357.554799352751</v>
      </c>
      <c r="C89382" s="37">
        <v>0.55480324074074072</v>
      </c>
      <c r="E89382">
        <v>158978</v>
      </c>
      <c r="F89382">
        <f t="shared" si="2793"/>
        <v>4</v>
      </c>
      <c r="G89382" s="37" t="str">
        <f t="shared" si="2794"/>
        <v>будни</v>
      </c>
    </row>
    <row r="89383" spans="1:7" x14ac:dyDescent="0.3">
      <c r="A89383">
        <v>156851</v>
      </c>
      <c r="B89383" s="2">
        <v>44357.554394822007</v>
      </c>
      <c r="C89383" s="37">
        <v>0.55439814814814814</v>
      </c>
      <c r="E89383">
        <v>250679</v>
      </c>
      <c r="F89383">
        <f t="shared" si="2793"/>
        <v>4</v>
      </c>
      <c r="G89383" s="37" t="str">
        <f t="shared" si="2794"/>
        <v>будни</v>
      </c>
    </row>
    <row r="89384" spans="1:7" x14ac:dyDescent="0.3">
      <c r="A89384">
        <v>156848</v>
      </c>
      <c r="B89384" s="2">
        <v>44357.55318122977</v>
      </c>
      <c r="C89384" s="37">
        <v>0.55318287037037039</v>
      </c>
      <c r="E89384">
        <v>182984</v>
      </c>
      <c r="F89384">
        <f t="shared" si="2793"/>
        <v>4</v>
      </c>
      <c r="G89384" s="37" t="str">
        <f t="shared" si="2794"/>
        <v>будни</v>
      </c>
    </row>
    <row r="89385" spans="1:7" x14ac:dyDescent="0.3">
      <c r="A89385">
        <v>156839</v>
      </c>
      <c r="B89385" s="2">
        <v>44357.552776699027</v>
      </c>
      <c r="C89385" s="37">
        <v>0.55277777777777781</v>
      </c>
      <c r="E89385">
        <v>274147</v>
      </c>
      <c r="F89385">
        <f t="shared" si="2793"/>
        <v>4</v>
      </c>
      <c r="G89385" s="37" t="str">
        <f t="shared" si="2794"/>
        <v>будни</v>
      </c>
    </row>
    <row r="89386" spans="1:7" x14ac:dyDescent="0.3">
      <c r="A89386">
        <v>156844</v>
      </c>
      <c r="B89386" s="2">
        <v>44357.552776699027</v>
      </c>
      <c r="C89386" s="37">
        <v>0.55277777777777781</v>
      </c>
      <c r="E89386">
        <v>404645</v>
      </c>
      <c r="F89386">
        <f t="shared" si="2793"/>
        <v>4</v>
      </c>
      <c r="G89386" s="37" t="str">
        <f t="shared" si="2794"/>
        <v>будни</v>
      </c>
    </row>
    <row r="89387" spans="1:7" x14ac:dyDescent="0.3">
      <c r="A89387">
        <v>156837</v>
      </c>
      <c r="B89387" s="2">
        <v>44357.551158576047</v>
      </c>
      <c r="C89387" s="37">
        <v>0.55115740740740737</v>
      </c>
      <c r="E89387">
        <v>122902</v>
      </c>
      <c r="F89387">
        <f t="shared" si="2793"/>
        <v>4</v>
      </c>
      <c r="G89387" s="37" t="str">
        <f t="shared" si="2794"/>
        <v>будни</v>
      </c>
    </row>
    <row r="89388" spans="1:7" x14ac:dyDescent="0.3">
      <c r="A89388">
        <v>156835</v>
      </c>
      <c r="B89388" s="2">
        <v>44357.55034951456</v>
      </c>
      <c r="C89388" s="37">
        <v>0.55034722222222221</v>
      </c>
      <c r="E89388">
        <v>411922</v>
      </c>
      <c r="F89388">
        <f t="shared" si="2793"/>
        <v>4</v>
      </c>
      <c r="G89388" s="37" t="str">
        <f t="shared" si="2794"/>
        <v>будни</v>
      </c>
    </row>
    <row r="89389" spans="1:7" x14ac:dyDescent="0.3">
      <c r="A89389">
        <v>156832</v>
      </c>
      <c r="B89389" s="2">
        <v>44357.549540453074</v>
      </c>
      <c r="C89389" s="37">
        <v>0.54953703703703705</v>
      </c>
      <c r="E89389">
        <v>258219</v>
      </c>
      <c r="F89389">
        <f t="shared" si="2793"/>
        <v>4</v>
      </c>
      <c r="G89389" s="37" t="str">
        <f t="shared" si="2794"/>
        <v>будни</v>
      </c>
    </row>
    <row r="89390" spans="1:7" x14ac:dyDescent="0.3">
      <c r="A89390">
        <v>156830</v>
      </c>
      <c r="B89390" s="2">
        <v>44357.548326860844</v>
      </c>
      <c r="C89390" s="37">
        <v>0.54832175925925919</v>
      </c>
      <c r="E89390">
        <v>238334</v>
      </c>
      <c r="F89390">
        <f t="shared" si="2793"/>
        <v>4</v>
      </c>
      <c r="G89390" s="37" t="str">
        <f t="shared" si="2794"/>
        <v>будни</v>
      </c>
    </row>
    <row r="89391" spans="1:7" x14ac:dyDescent="0.3">
      <c r="A89391">
        <v>156827</v>
      </c>
      <c r="B89391" s="2">
        <v>44357.547922330094</v>
      </c>
      <c r="C89391" s="37">
        <v>0.54791666666666672</v>
      </c>
      <c r="E89391">
        <v>394819</v>
      </c>
      <c r="F89391">
        <f t="shared" si="2793"/>
        <v>4</v>
      </c>
      <c r="G89391" s="37" t="str">
        <f t="shared" si="2794"/>
        <v>будни</v>
      </c>
    </row>
    <row r="89392" spans="1:7" x14ac:dyDescent="0.3">
      <c r="A89392">
        <v>156826</v>
      </c>
      <c r="B89392" s="2">
        <v>44357.547113268607</v>
      </c>
      <c r="C89392" s="37">
        <v>0.54711805555555559</v>
      </c>
      <c r="E89392">
        <v>411922</v>
      </c>
      <c r="F89392">
        <f t="shared" si="2793"/>
        <v>4</v>
      </c>
      <c r="G89392" s="37" t="str">
        <f t="shared" si="2794"/>
        <v>будни</v>
      </c>
    </row>
    <row r="89393" spans="1:7" x14ac:dyDescent="0.3">
      <c r="A89393">
        <v>156822</v>
      </c>
      <c r="B89393" s="2">
        <v>44357.546304207121</v>
      </c>
      <c r="C89393" s="37">
        <v>0.54630787037037043</v>
      </c>
      <c r="E89393">
        <v>118549</v>
      </c>
      <c r="F89393">
        <f t="shared" si="2793"/>
        <v>4</v>
      </c>
      <c r="G89393" s="37" t="str">
        <f t="shared" si="2794"/>
        <v>будни</v>
      </c>
    </row>
    <row r="89394" spans="1:7" x14ac:dyDescent="0.3">
      <c r="A89394">
        <v>156817</v>
      </c>
      <c r="B89394" s="2">
        <v>44357.543067961167</v>
      </c>
      <c r="C89394" s="37">
        <v>0.54306712962962966</v>
      </c>
      <c r="E89394">
        <v>417253</v>
      </c>
      <c r="F89394">
        <f t="shared" si="2793"/>
        <v>4</v>
      </c>
      <c r="G89394" s="37" t="str">
        <f t="shared" si="2794"/>
        <v>будни</v>
      </c>
    </row>
    <row r="89395" spans="1:7" x14ac:dyDescent="0.3">
      <c r="A89395">
        <v>156814</v>
      </c>
      <c r="B89395" s="2">
        <v>44357.5406407767</v>
      </c>
      <c r="C89395" s="37">
        <v>0.54063657407407406</v>
      </c>
      <c r="E89395">
        <v>291290</v>
      </c>
      <c r="F89395">
        <f t="shared" si="2793"/>
        <v>4</v>
      </c>
      <c r="G89395" s="37" t="str">
        <f t="shared" si="2794"/>
        <v>будни</v>
      </c>
    </row>
    <row r="89396" spans="1:7" x14ac:dyDescent="0.3">
      <c r="A89396">
        <v>156809</v>
      </c>
      <c r="B89396" s="2">
        <v>44357.540236245957</v>
      </c>
      <c r="C89396" s="37">
        <v>0.54023148148148148</v>
      </c>
      <c r="E89396">
        <v>158978</v>
      </c>
      <c r="F89396">
        <f t="shared" si="2793"/>
        <v>4</v>
      </c>
      <c r="G89396" s="37" t="str">
        <f t="shared" si="2794"/>
        <v>будни</v>
      </c>
    </row>
    <row r="89397" spans="1:7" x14ac:dyDescent="0.3">
      <c r="A89397">
        <v>156807</v>
      </c>
      <c r="B89397" s="2">
        <v>44357.539831715214</v>
      </c>
      <c r="C89397" s="37">
        <v>0.5398263888888889</v>
      </c>
      <c r="E89397">
        <v>114057</v>
      </c>
      <c r="F89397">
        <f t="shared" si="2793"/>
        <v>4</v>
      </c>
      <c r="G89397" s="37" t="str">
        <f t="shared" si="2794"/>
        <v>будни</v>
      </c>
    </row>
    <row r="89398" spans="1:7" x14ac:dyDescent="0.3">
      <c r="A89398">
        <v>156802</v>
      </c>
      <c r="B89398" s="2">
        <v>44357.539831715207</v>
      </c>
      <c r="C89398" s="37">
        <v>0.5398263888888889</v>
      </c>
      <c r="E89398">
        <v>439981</v>
      </c>
      <c r="F89398">
        <f t="shared" si="2793"/>
        <v>4</v>
      </c>
      <c r="G89398" s="37" t="str">
        <f t="shared" si="2794"/>
        <v>будни</v>
      </c>
    </row>
    <row r="89399" spans="1:7" x14ac:dyDescent="0.3">
      <c r="A89399">
        <v>156801</v>
      </c>
      <c r="B89399" s="2">
        <v>44357.539022653727</v>
      </c>
      <c r="C89399" s="37">
        <v>0.53902777777777777</v>
      </c>
      <c r="E89399">
        <v>351192</v>
      </c>
      <c r="F89399">
        <f t="shared" si="2793"/>
        <v>4</v>
      </c>
      <c r="G89399" s="37" t="str">
        <f t="shared" si="2794"/>
        <v>будни</v>
      </c>
    </row>
    <row r="89400" spans="1:7" x14ac:dyDescent="0.3">
      <c r="A89400">
        <v>156798</v>
      </c>
      <c r="B89400" s="2">
        <v>44357.534977346273</v>
      </c>
      <c r="C89400" s="37">
        <v>0.53497685185185184</v>
      </c>
      <c r="E89400">
        <v>437341</v>
      </c>
      <c r="F89400">
        <f t="shared" si="2793"/>
        <v>4</v>
      </c>
      <c r="G89400" s="37" t="str">
        <f t="shared" si="2794"/>
        <v>будни</v>
      </c>
    </row>
    <row r="89401" spans="1:7" x14ac:dyDescent="0.3">
      <c r="A89401">
        <v>156800</v>
      </c>
      <c r="B89401" s="2">
        <v>44357.534977346273</v>
      </c>
      <c r="C89401" s="37">
        <v>0.53497685185185184</v>
      </c>
      <c r="E89401">
        <v>351192</v>
      </c>
      <c r="F89401">
        <f t="shared" si="2793"/>
        <v>4</v>
      </c>
      <c r="G89401" s="37" t="str">
        <f t="shared" si="2794"/>
        <v>будни</v>
      </c>
    </row>
    <row r="89402" spans="1:7" x14ac:dyDescent="0.3">
      <c r="A89402">
        <v>156797</v>
      </c>
      <c r="B89402" s="2">
        <v>44357.531999999999</v>
      </c>
      <c r="C89402" s="37">
        <v>0.53200231481481486</v>
      </c>
      <c r="E89402">
        <v>12149</v>
      </c>
      <c r="F89402">
        <f t="shared" si="2793"/>
        <v>4</v>
      </c>
      <c r="G89402" s="37" t="str">
        <f t="shared" si="2794"/>
        <v>будни</v>
      </c>
    </row>
    <row r="89403" spans="1:7" x14ac:dyDescent="0.3">
      <c r="A89403">
        <v>156794</v>
      </c>
      <c r="B89403" s="2">
        <v>44357.528909385117</v>
      </c>
      <c r="C89403" s="37">
        <v>0.52891203703703704</v>
      </c>
      <c r="E89403">
        <v>330333</v>
      </c>
      <c r="F89403">
        <f t="shared" si="2793"/>
        <v>4</v>
      </c>
      <c r="G89403" s="37" t="str">
        <f t="shared" si="2794"/>
        <v>будни</v>
      </c>
    </row>
    <row r="89404" spans="1:7" x14ac:dyDescent="0.3">
      <c r="A89404">
        <v>156790</v>
      </c>
      <c r="B89404" s="2">
        <v>44357.528504854366</v>
      </c>
      <c r="C89404" s="37">
        <v>0.52850694444444446</v>
      </c>
      <c r="E89404">
        <v>470762</v>
      </c>
      <c r="F89404">
        <f t="shared" si="2793"/>
        <v>4</v>
      </c>
      <c r="G89404" s="37" t="str">
        <f t="shared" si="2794"/>
        <v>будни</v>
      </c>
    </row>
    <row r="89405" spans="1:7" x14ac:dyDescent="0.3">
      <c r="A89405">
        <v>156782</v>
      </c>
      <c r="B89405" s="2">
        <v>44357.527291262137</v>
      </c>
      <c r="C89405" s="37">
        <v>0.5272916666666666</v>
      </c>
      <c r="E89405">
        <v>217504</v>
      </c>
      <c r="F89405">
        <f t="shared" si="2793"/>
        <v>4</v>
      </c>
      <c r="G89405" s="37" t="str">
        <f t="shared" si="2794"/>
        <v>будни</v>
      </c>
    </row>
    <row r="89406" spans="1:7" x14ac:dyDescent="0.3">
      <c r="A89406">
        <v>156784</v>
      </c>
      <c r="B89406" s="2">
        <v>44357.527291262137</v>
      </c>
      <c r="C89406" s="37">
        <v>0.5272916666666666</v>
      </c>
      <c r="E89406">
        <v>244853</v>
      </c>
      <c r="F89406">
        <f t="shared" si="2793"/>
        <v>4</v>
      </c>
      <c r="G89406" s="37" t="str">
        <f t="shared" si="2794"/>
        <v>будни</v>
      </c>
    </row>
    <row r="89407" spans="1:7" x14ac:dyDescent="0.3">
      <c r="A89407">
        <v>156786</v>
      </c>
      <c r="B89407" s="2">
        <v>44357.527291262137</v>
      </c>
      <c r="C89407" s="37">
        <v>0.5272916666666666</v>
      </c>
      <c r="E89407">
        <v>36482</v>
      </c>
      <c r="F89407">
        <f t="shared" si="2793"/>
        <v>4</v>
      </c>
      <c r="G89407" s="37" t="str">
        <f t="shared" si="2794"/>
        <v>будни</v>
      </c>
    </row>
    <row r="89408" spans="1:7" x14ac:dyDescent="0.3">
      <c r="A89408">
        <v>156779</v>
      </c>
      <c r="B89408" s="2">
        <v>44357.526886731393</v>
      </c>
      <c r="C89408" s="37">
        <v>0.52688657407407413</v>
      </c>
      <c r="E89408">
        <v>189009</v>
      </c>
      <c r="F89408">
        <f t="shared" si="2793"/>
        <v>4</v>
      </c>
      <c r="G89408" s="37" t="str">
        <f t="shared" si="2794"/>
        <v>будни</v>
      </c>
    </row>
    <row r="89409" spans="1:7" x14ac:dyDescent="0.3">
      <c r="A89409">
        <v>156774</v>
      </c>
      <c r="B89409" s="2">
        <v>44357.52648220065</v>
      </c>
      <c r="C89409" s="37">
        <v>0.52648148148148144</v>
      </c>
      <c r="E89409">
        <v>377180</v>
      </c>
      <c r="F89409">
        <f t="shared" si="2793"/>
        <v>4</v>
      </c>
      <c r="G89409" s="37" t="str">
        <f t="shared" si="2794"/>
        <v>будни</v>
      </c>
    </row>
    <row r="89410" spans="1:7" x14ac:dyDescent="0.3">
      <c r="A89410">
        <v>156773</v>
      </c>
      <c r="B89410" s="2">
        <v>44357.524459546927</v>
      </c>
      <c r="C89410" s="37">
        <v>0.52445601851851853</v>
      </c>
      <c r="E89410">
        <v>411922</v>
      </c>
      <c r="F89410">
        <f t="shared" si="2793"/>
        <v>4</v>
      </c>
      <c r="G89410" s="37" t="str">
        <f t="shared" si="2794"/>
        <v>будни</v>
      </c>
    </row>
    <row r="89411" spans="1:7" x14ac:dyDescent="0.3">
      <c r="A89411">
        <v>156768</v>
      </c>
      <c r="B89411" s="2">
        <v>44357.52203236246</v>
      </c>
      <c r="C89411" s="37">
        <v>0.52203703703703697</v>
      </c>
      <c r="E89411">
        <v>470762</v>
      </c>
      <c r="F89411">
        <f t="shared" ref="F89411:F89474" si="2795">WEEKDAY(B89411,2)</f>
        <v>4</v>
      </c>
      <c r="G89411" s="37" t="str">
        <f t="shared" si="2794"/>
        <v>будни</v>
      </c>
    </row>
    <row r="89412" spans="1:7" x14ac:dyDescent="0.3">
      <c r="A89412">
        <v>156767</v>
      </c>
      <c r="B89412" s="2">
        <v>44357.521627831709</v>
      </c>
      <c r="C89412" s="37">
        <v>0.5216319444444445</v>
      </c>
      <c r="E89412">
        <v>73223</v>
      </c>
      <c r="F89412">
        <f t="shared" si="2795"/>
        <v>4</v>
      </c>
      <c r="G89412" s="37" t="str">
        <f t="shared" si="2794"/>
        <v>будни</v>
      </c>
    </row>
    <row r="89413" spans="1:7" x14ac:dyDescent="0.3">
      <c r="A89413">
        <v>156764</v>
      </c>
      <c r="B89413" s="2">
        <v>44357.521223300973</v>
      </c>
      <c r="C89413" s="37">
        <v>0.5212268518518518</v>
      </c>
      <c r="E89413">
        <v>70091</v>
      </c>
      <c r="F89413">
        <f t="shared" si="2795"/>
        <v>4</v>
      </c>
      <c r="G89413" s="37" t="str">
        <f t="shared" si="2794"/>
        <v>будни</v>
      </c>
    </row>
    <row r="89414" spans="1:7" x14ac:dyDescent="0.3">
      <c r="A89414">
        <v>156763</v>
      </c>
      <c r="B89414" s="2">
        <v>44357.52081877023</v>
      </c>
      <c r="C89414" s="37">
        <v>0.52082175925925933</v>
      </c>
      <c r="E89414">
        <v>141090</v>
      </c>
      <c r="F89414">
        <f t="shared" si="2795"/>
        <v>4</v>
      </c>
      <c r="G89414" s="37" t="str">
        <f t="shared" si="2794"/>
        <v>будни</v>
      </c>
    </row>
    <row r="89415" spans="1:7" x14ac:dyDescent="0.3">
      <c r="A89415">
        <v>156760</v>
      </c>
      <c r="B89415" s="2">
        <v>44357.520666666664</v>
      </c>
      <c r="C89415" s="37">
        <v>0.52067129629629627</v>
      </c>
      <c r="E89415">
        <v>411922</v>
      </c>
      <c r="F89415">
        <f t="shared" si="2795"/>
        <v>4</v>
      </c>
      <c r="G89415" s="37" t="str">
        <f t="shared" si="2794"/>
        <v>будни</v>
      </c>
    </row>
    <row r="89416" spans="1:7" x14ac:dyDescent="0.3">
      <c r="A89416">
        <v>156755</v>
      </c>
      <c r="B89416" s="2">
        <v>44357.518391585756</v>
      </c>
      <c r="C89416" s="37">
        <v>0.51839120370370373</v>
      </c>
      <c r="E89416">
        <v>60239</v>
      </c>
      <c r="F89416">
        <f t="shared" si="2795"/>
        <v>4</v>
      </c>
      <c r="G89416" s="37" t="str">
        <f t="shared" si="2794"/>
        <v>будни</v>
      </c>
    </row>
    <row r="89417" spans="1:7" x14ac:dyDescent="0.3">
      <c r="A89417">
        <v>156750</v>
      </c>
      <c r="B89417" s="2">
        <v>44357.515964401297</v>
      </c>
      <c r="C89417" s="37">
        <v>0.51596064814814813</v>
      </c>
      <c r="E89417">
        <v>405110</v>
      </c>
      <c r="F89417">
        <f t="shared" si="2795"/>
        <v>4</v>
      </c>
      <c r="G89417" s="37" t="str">
        <f t="shared" si="2794"/>
        <v>будни</v>
      </c>
    </row>
    <row r="89418" spans="1:7" x14ac:dyDescent="0.3">
      <c r="A89418">
        <v>156749</v>
      </c>
      <c r="B89418" s="2">
        <v>44357.513941747573</v>
      </c>
      <c r="C89418" s="37">
        <v>0.51394675925925926</v>
      </c>
      <c r="E89418">
        <v>392070</v>
      </c>
      <c r="F89418">
        <f t="shared" si="2795"/>
        <v>4</v>
      </c>
      <c r="G89418" s="37" t="str">
        <f t="shared" si="2794"/>
        <v>будни</v>
      </c>
    </row>
    <row r="89419" spans="1:7" x14ac:dyDescent="0.3">
      <c r="A89419">
        <v>156743</v>
      </c>
      <c r="B89419" s="2">
        <v>44357.51353721683</v>
      </c>
      <c r="C89419" s="37">
        <v>0.51354166666666667</v>
      </c>
      <c r="E89419">
        <v>411922</v>
      </c>
      <c r="F89419">
        <f t="shared" si="2795"/>
        <v>4</v>
      </c>
      <c r="G89419" s="37" t="str">
        <f t="shared" ref="G89419:G89482" si="2796">IF(F89419&gt;=6,"выходные","будни")</f>
        <v>будни</v>
      </c>
    </row>
    <row r="89420" spans="1:7" x14ac:dyDescent="0.3">
      <c r="A89420">
        <v>156746</v>
      </c>
      <c r="B89420" s="2">
        <v>44357.51353721683</v>
      </c>
      <c r="C89420" s="37">
        <v>0.51354166666666667</v>
      </c>
      <c r="E89420">
        <v>469849</v>
      </c>
      <c r="F89420">
        <f t="shared" si="2795"/>
        <v>4</v>
      </c>
      <c r="G89420" s="37" t="str">
        <f t="shared" si="2796"/>
        <v>будни</v>
      </c>
    </row>
    <row r="89421" spans="1:7" x14ac:dyDescent="0.3">
      <c r="A89421">
        <v>156740</v>
      </c>
      <c r="B89421" s="2">
        <v>44357.511110032363</v>
      </c>
      <c r="C89421" s="37">
        <v>0.51111111111111118</v>
      </c>
      <c r="E89421">
        <v>345955</v>
      </c>
      <c r="F89421">
        <f t="shared" si="2795"/>
        <v>4</v>
      </c>
      <c r="G89421" s="37" t="str">
        <f t="shared" si="2796"/>
        <v>будни</v>
      </c>
    </row>
    <row r="89422" spans="1:7" x14ac:dyDescent="0.3">
      <c r="A89422">
        <v>156735</v>
      </c>
      <c r="B89422" s="2">
        <v>44357.51</v>
      </c>
      <c r="C89422" s="37">
        <v>0.51</v>
      </c>
      <c r="E89422">
        <v>82850</v>
      </c>
      <c r="F89422">
        <f t="shared" si="2795"/>
        <v>4</v>
      </c>
      <c r="G89422" s="37" t="str">
        <f t="shared" si="2796"/>
        <v>будни</v>
      </c>
    </row>
    <row r="89423" spans="1:7" x14ac:dyDescent="0.3">
      <c r="A89423">
        <v>156731</v>
      </c>
      <c r="B89423" s="2">
        <v>44357.509896440126</v>
      </c>
      <c r="C89423" s="37">
        <v>0.50989583333333333</v>
      </c>
      <c r="E89423">
        <v>250679</v>
      </c>
      <c r="F89423">
        <f t="shared" si="2795"/>
        <v>4</v>
      </c>
      <c r="G89423" s="37" t="str">
        <f t="shared" si="2796"/>
        <v>будни</v>
      </c>
    </row>
    <row r="89424" spans="1:7" x14ac:dyDescent="0.3">
      <c r="A89424">
        <v>156722</v>
      </c>
      <c r="B89424" s="2">
        <v>44357.508666666661</v>
      </c>
      <c r="C89424" s="37">
        <v>0.50866898148148143</v>
      </c>
      <c r="E89424">
        <v>411922</v>
      </c>
      <c r="F89424">
        <f t="shared" si="2795"/>
        <v>4</v>
      </c>
      <c r="G89424" s="37" t="str">
        <f t="shared" si="2796"/>
        <v>будни</v>
      </c>
    </row>
    <row r="89425" spans="1:7" x14ac:dyDescent="0.3">
      <c r="A89425">
        <v>156727</v>
      </c>
      <c r="B89425" s="2">
        <v>44357.508666666661</v>
      </c>
      <c r="C89425" s="37">
        <v>0.50866898148148143</v>
      </c>
      <c r="E89425">
        <v>98704</v>
      </c>
      <c r="F89425">
        <f t="shared" si="2795"/>
        <v>4</v>
      </c>
      <c r="G89425" s="37" t="str">
        <f t="shared" si="2796"/>
        <v>будни</v>
      </c>
    </row>
    <row r="89426" spans="1:7" x14ac:dyDescent="0.3">
      <c r="A89426">
        <v>156716</v>
      </c>
      <c r="B89426" s="2">
        <v>44357.507064724923</v>
      </c>
      <c r="C89426" s="37">
        <v>0.50706018518518514</v>
      </c>
      <c r="E89426">
        <v>21760</v>
      </c>
      <c r="F89426">
        <f t="shared" si="2795"/>
        <v>4</v>
      </c>
      <c r="G89426" s="37" t="str">
        <f t="shared" si="2796"/>
        <v>будни</v>
      </c>
    </row>
    <row r="89427" spans="1:7" x14ac:dyDescent="0.3">
      <c r="A89427">
        <v>156720</v>
      </c>
      <c r="B89427" s="2">
        <v>44357.507064724923</v>
      </c>
      <c r="C89427" s="37">
        <v>0.50706018518518514</v>
      </c>
      <c r="E89427">
        <v>473327</v>
      </c>
      <c r="F89427">
        <f t="shared" si="2795"/>
        <v>4</v>
      </c>
      <c r="G89427" s="37" t="str">
        <f t="shared" si="2796"/>
        <v>будни</v>
      </c>
    </row>
    <row r="89428" spans="1:7" x14ac:dyDescent="0.3">
      <c r="A89428">
        <v>156714</v>
      </c>
      <c r="B89428" s="2">
        <v>44357.507064724916</v>
      </c>
      <c r="C89428" s="37">
        <v>0.50706018518518514</v>
      </c>
      <c r="E89428">
        <v>182841</v>
      </c>
      <c r="F89428">
        <f t="shared" si="2795"/>
        <v>4</v>
      </c>
      <c r="G89428" s="37" t="str">
        <f t="shared" si="2796"/>
        <v>будни</v>
      </c>
    </row>
    <row r="89429" spans="1:7" x14ac:dyDescent="0.3">
      <c r="A89429">
        <v>156712</v>
      </c>
      <c r="B89429" s="2">
        <v>44357.50666019418</v>
      </c>
      <c r="C89429" s="37">
        <v>0.50665509259259256</v>
      </c>
      <c r="E89429">
        <v>23892</v>
      </c>
      <c r="F89429">
        <f t="shared" si="2795"/>
        <v>4</v>
      </c>
      <c r="G89429" s="37" t="str">
        <f t="shared" si="2796"/>
        <v>будни</v>
      </c>
    </row>
    <row r="89430" spans="1:7" x14ac:dyDescent="0.3">
      <c r="A89430">
        <v>156707</v>
      </c>
      <c r="B89430" s="2">
        <v>44357.506255663429</v>
      </c>
      <c r="C89430" s="37">
        <v>0.50624999999999998</v>
      </c>
      <c r="E89430">
        <v>21760</v>
      </c>
      <c r="F89430">
        <f t="shared" si="2795"/>
        <v>4</v>
      </c>
      <c r="G89430" s="37" t="str">
        <f t="shared" si="2796"/>
        <v>будни</v>
      </c>
    </row>
    <row r="89431" spans="1:7" x14ac:dyDescent="0.3">
      <c r="A89431">
        <v>156706</v>
      </c>
      <c r="B89431" s="2">
        <v>44357.503666666664</v>
      </c>
      <c r="C89431" s="37">
        <v>0.50366898148148154</v>
      </c>
      <c r="E89431">
        <v>89017</v>
      </c>
      <c r="F89431">
        <f t="shared" si="2795"/>
        <v>4</v>
      </c>
      <c r="G89431" s="37" t="str">
        <f t="shared" si="2796"/>
        <v>будни</v>
      </c>
    </row>
    <row r="89432" spans="1:7" x14ac:dyDescent="0.3">
      <c r="A89432">
        <v>156701</v>
      </c>
      <c r="B89432" s="2">
        <v>44357.499378640779</v>
      </c>
      <c r="C89432" s="37">
        <v>0.49937499999999996</v>
      </c>
      <c r="E89432">
        <v>21760</v>
      </c>
      <c r="F89432">
        <f t="shared" si="2795"/>
        <v>4</v>
      </c>
      <c r="G89432" s="37" t="str">
        <f t="shared" si="2796"/>
        <v>будни</v>
      </c>
    </row>
    <row r="89433" spans="1:7" x14ac:dyDescent="0.3">
      <c r="A89433">
        <v>156696</v>
      </c>
      <c r="B89433" s="2">
        <v>44357.499333333333</v>
      </c>
      <c r="C89433" s="37">
        <v>0.49932870370370369</v>
      </c>
      <c r="E89433">
        <v>182191</v>
      </c>
      <c r="F89433">
        <f t="shared" si="2795"/>
        <v>4</v>
      </c>
      <c r="G89433" s="37" t="str">
        <f t="shared" si="2796"/>
        <v>будни</v>
      </c>
    </row>
    <row r="89434" spans="1:7" x14ac:dyDescent="0.3">
      <c r="A89434">
        <v>156692</v>
      </c>
      <c r="B89434" s="2">
        <v>44357.496951456313</v>
      </c>
      <c r="C89434" s="37">
        <v>0.49695601851851851</v>
      </c>
      <c r="E89434">
        <v>154256</v>
      </c>
      <c r="F89434">
        <f t="shared" si="2795"/>
        <v>4</v>
      </c>
      <c r="G89434" s="37" t="str">
        <f t="shared" si="2796"/>
        <v>будни</v>
      </c>
    </row>
    <row r="89435" spans="1:7" x14ac:dyDescent="0.3">
      <c r="A89435">
        <v>156687</v>
      </c>
      <c r="B89435" s="2">
        <v>44357.495333333332</v>
      </c>
      <c r="C89435" s="37">
        <v>0.49533564814814812</v>
      </c>
      <c r="E89435">
        <v>20822</v>
      </c>
      <c r="F89435">
        <f t="shared" si="2795"/>
        <v>4</v>
      </c>
      <c r="G89435" s="37" t="str">
        <f t="shared" si="2796"/>
        <v>будни</v>
      </c>
    </row>
    <row r="89436" spans="1:7" x14ac:dyDescent="0.3">
      <c r="A89436">
        <v>156684</v>
      </c>
      <c r="B89436" s="2">
        <v>44357.493715210359</v>
      </c>
      <c r="C89436" s="37">
        <v>0.49371527777777779</v>
      </c>
      <c r="E89436">
        <v>411922</v>
      </c>
      <c r="F89436">
        <f t="shared" si="2795"/>
        <v>4</v>
      </c>
      <c r="G89436" s="37" t="str">
        <f t="shared" si="2796"/>
        <v>будни</v>
      </c>
    </row>
    <row r="89437" spans="1:7" x14ac:dyDescent="0.3">
      <c r="A89437">
        <v>156683</v>
      </c>
      <c r="B89437" s="2">
        <v>44357.490333333335</v>
      </c>
      <c r="C89437" s="37">
        <v>0.49033564814814817</v>
      </c>
      <c r="E89437">
        <v>254768</v>
      </c>
      <c r="F89437">
        <f t="shared" si="2795"/>
        <v>4</v>
      </c>
      <c r="G89437" s="37" t="str">
        <f t="shared" si="2796"/>
        <v>будни</v>
      </c>
    </row>
    <row r="89438" spans="1:7" x14ac:dyDescent="0.3">
      <c r="A89438">
        <v>156680</v>
      </c>
      <c r="B89438" s="2">
        <v>44357.489666666661</v>
      </c>
      <c r="C89438" s="37">
        <v>0.48966435185185181</v>
      </c>
      <c r="E89438">
        <v>269158</v>
      </c>
      <c r="F89438">
        <f t="shared" si="2795"/>
        <v>4</v>
      </c>
      <c r="G89438" s="37" t="str">
        <f t="shared" si="2796"/>
        <v>будни</v>
      </c>
    </row>
    <row r="89439" spans="1:7" x14ac:dyDescent="0.3">
      <c r="A89439">
        <v>156678</v>
      </c>
      <c r="B89439" s="2">
        <v>44357.489333333338</v>
      </c>
      <c r="C89439" s="37">
        <v>0.48932870370370374</v>
      </c>
      <c r="E89439">
        <v>285680</v>
      </c>
      <c r="F89439">
        <f t="shared" si="2795"/>
        <v>4</v>
      </c>
      <c r="G89439" s="37" t="str">
        <f t="shared" si="2796"/>
        <v>будни</v>
      </c>
    </row>
    <row r="89440" spans="1:7" x14ac:dyDescent="0.3">
      <c r="A89440">
        <v>156679</v>
      </c>
      <c r="B89440" s="2">
        <v>44357.489333333338</v>
      </c>
      <c r="C89440" s="37">
        <v>0.48932870370370374</v>
      </c>
      <c r="E89440">
        <v>72841</v>
      </c>
      <c r="F89440">
        <f t="shared" si="2795"/>
        <v>4</v>
      </c>
      <c r="G89440" s="37" t="str">
        <f t="shared" si="2796"/>
        <v>будни</v>
      </c>
    </row>
    <row r="89441" spans="1:7" x14ac:dyDescent="0.3">
      <c r="A89441">
        <v>156675</v>
      </c>
      <c r="B89441" s="2">
        <v>44357.488860841426</v>
      </c>
      <c r="C89441" s="37">
        <v>0.4888657407407408</v>
      </c>
      <c r="E89441">
        <v>51479</v>
      </c>
      <c r="F89441">
        <f t="shared" si="2795"/>
        <v>4</v>
      </c>
      <c r="G89441" s="37" t="str">
        <f t="shared" si="2796"/>
        <v>будни</v>
      </c>
    </row>
    <row r="89442" spans="1:7" x14ac:dyDescent="0.3">
      <c r="A89442">
        <v>156670</v>
      </c>
      <c r="B89442" s="2">
        <v>44357.484815533979</v>
      </c>
      <c r="C89442" s="37">
        <v>0.48481481481481481</v>
      </c>
      <c r="E89442">
        <v>406570</v>
      </c>
      <c r="F89442">
        <f t="shared" si="2795"/>
        <v>4</v>
      </c>
      <c r="G89442" s="37" t="str">
        <f t="shared" si="2796"/>
        <v>будни</v>
      </c>
    </row>
    <row r="89443" spans="1:7" x14ac:dyDescent="0.3">
      <c r="A89443">
        <v>156673</v>
      </c>
      <c r="B89443" s="2">
        <v>44357.484815533979</v>
      </c>
      <c r="C89443" s="37">
        <v>0.48481481481481481</v>
      </c>
      <c r="E89443">
        <v>274276</v>
      </c>
      <c r="F89443">
        <f t="shared" si="2795"/>
        <v>4</v>
      </c>
      <c r="G89443" s="37" t="str">
        <f t="shared" si="2796"/>
        <v>будни</v>
      </c>
    </row>
    <row r="89444" spans="1:7" x14ac:dyDescent="0.3">
      <c r="A89444">
        <v>156669</v>
      </c>
      <c r="B89444" s="2">
        <v>44357.482388349512</v>
      </c>
      <c r="C89444" s="37">
        <v>0.48238425925925926</v>
      </c>
      <c r="E89444">
        <v>266342</v>
      </c>
      <c r="F89444">
        <f t="shared" si="2795"/>
        <v>4</v>
      </c>
      <c r="G89444" s="37" t="str">
        <f t="shared" si="2796"/>
        <v>будни</v>
      </c>
    </row>
    <row r="89445" spans="1:7" x14ac:dyDescent="0.3">
      <c r="A89445">
        <v>156666</v>
      </c>
      <c r="B89445" s="2">
        <v>44357.479333333336</v>
      </c>
      <c r="C89445" s="37">
        <v>0.47932870370370373</v>
      </c>
      <c r="E89445">
        <v>250679</v>
      </c>
      <c r="F89445">
        <f t="shared" si="2795"/>
        <v>4</v>
      </c>
      <c r="G89445" s="37" t="str">
        <f t="shared" si="2796"/>
        <v>будни</v>
      </c>
    </row>
    <row r="89446" spans="1:7" x14ac:dyDescent="0.3">
      <c r="A89446">
        <v>156662</v>
      </c>
      <c r="B89446" s="2">
        <v>44357.479152103559</v>
      </c>
      <c r="C89446" s="37">
        <v>0.47915509259259265</v>
      </c>
      <c r="E89446">
        <v>351192</v>
      </c>
      <c r="F89446">
        <f t="shared" si="2795"/>
        <v>4</v>
      </c>
      <c r="G89446" s="37" t="str">
        <f t="shared" si="2796"/>
        <v>будни</v>
      </c>
    </row>
    <row r="89447" spans="1:7" x14ac:dyDescent="0.3">
      <c r="A89447">
        <v>156658</v>
      </c>
      <c r="B89447" s="2">
        <v>44357.476000000002</v>
      </c>
      <c r="C89447" s="37">
        <v>0.47599537037037037</v>
      </c>
      <c r="E89447">
        <v>338814</v>
      </c>
      <c r="F89447">
        <f t="shared" si="2795"/>
        <v>4</v>
      </c>
      <c r="G89447" s="37" t="str">
        <f t="shared" si="2796"/>
        <v>будни</v>
      </c>
    </row>
    <row r="89448" spans="1:7" x14ac:dyDescent="0.3">
      <c r="A89448">
        <v>156657</v>
      </c>
      <c r="B89448" s="2">
        <v>44357.475511326862</v>
      </c>
      <c r="C89448" s="37">
        <v>0.4755092592592593</v>
      </c>
      <c r="E89448">
        <v>219347</v>
      </c>
      <c r="F89448">
        <f t="shared" si="2795"/>
        <v>4</v>
      </c>
      <c r="G89448" s="37" t="str">
        <f t="shared" si="2796"/>
        <v>будни</v>
      </c>
    </row>
    <row r="89449" spans="1:7" x14ac:dyDescent="0.3">
      <c r="A89449">
        <v>156655</v>
      </c>
      <c r="B89449" s="2">
        <v>44357.472679611652</v>
      </c>
      <c r="C89449" s="37">
        <v>0.47268518518518521</v>
      </c>
      <c r="E89449">
        <v>250679</v>
      </c>
      <c r="F89449">
        <f t="shared" si="2795"/>
        <v>4</v>
      </c>
      <c r="G89449" s="37" t="str">
        <f t="shared" si="2796"/>
        <v>будни</v>
      </c>
    </row>
    <row r="89450" spans="1:7" x14ac:dyDescent="0.3">
      <c r="A89450">
        <v>156648</v>
      </c>
      <c r="B89450" s="2">
        <v>44357.470656957928</v>
      </c>
      <c r="C89450" s="37">
        <v>0.47065972222222219</v>
      </c>
      <c r="E89450">
        <v>411922</v>
      </c>
      <c r="F89450">
        <f t="shared" si="2795"/>
        <v>4</v>
      </c>
      <c r="G89450" s="37" t="str">
        <f t="shared" si="2796"/>
        <v>будни</v>
      </c>
    </row>
    <row r="89451" spans="1:7" x14ac:dyDescent="0.3">
      <c r="A89451">
        <v>156651</v>
      </c>
      <c r="B89451" s="2">
        <v>44357.470656957928</v>
      </c>
      <c r="C89451" s="37">
        <v>0.47065972222222219</v>
      </c>
      <c r="E89451">
        <v>467908</v>
      </c>
      <c r="F89451">
        <f t="shared" si="2795"/>
        <v>4</v>
      </c>
      <c r="G89451" s="37" t="str">
        <f t="shared" si="2796"/>
        <v>будни</v>
      </c>
    </row>
    <row r="89452" spans="1:7" x14ac:dyDescent="0.3">
      <c r="A89452">
        <v>156643</v>
      </c>
      <c r="B89452" s="2">
        <v>44357.470252427185</v>
      </c>
      <c r="C89452" s="37">
        <v>0.47025462962962966</v>
      </c>
      <c r="E89452">
        <v>380527</v>
      </c>
      <c r="F89452">
        <f t="shared" si="2795"/>
        <v>4</v>
      </c>
      <c r="G89452" s="37" t="str">
        <f t="shared" si="2796"/>
        <v>будни</v>
      </c>
    </row>
    <row r="89453" spans="1:7" x14ac:dyDescent="0.3">
      <c r="A89453">
        <v>156641</v>
      </c>
      <c r="B89453" s="2">
        <v>44357.468999999997</v>
      </c>
      <c r="C89453" s="37">
        <v>0.46900462962962958</v>
      </c>
      <c r="E89453">
        <v>158978</v>
      </c>
      <c r="F89453">
        <f t="shared" si="2795"/>
        <v>4</v>
      </c>
      <c r="G89453" s="37" t="str">
        <f t="shared" si="2796"/>
        <v>будни</v>
      </c>
    </row>
    <row r="89454" spans="1:7" x14ac:dyDescent="0.3">
      <c r="A89454">
        <v>156640</v>
      </c>
      <c r="B89454" s="2">
        <v>44357.468634304205</v>
      </c>
      <c r="C89454" s="37">
        <v>0.46863425925925922</v>
      </c>
      <c r="E89454">
        <v>411922</v>
      </c>
      <c r="F89454">
        <f t="shared" si="2795"/>
        <v>4</v>
      </c>
      <c r="G89454" s="37" t="str">
        <f t="shared" si="2796"/>
        <v>будни</v>
      </c>
    </row>
    <row r="89455" spans="1:7" x14ac:dyDescent="0.3">
      <c r="A89455">
        <v>156631</v>
      </c>
      <c r="B89455" s="2">
        <v>44357.467825242718</v>
      </c>
      <c r="C89455" s="37">
        <v>0.46782407407407406</v>
      </c>
      <c r="E89455">
        <v>111368</v>
      </c>
      <c r="F89455">
        <f t="shared" si="2795"/>
        <v>4</v>
      </c>
      <c r="G89455" s="37" t="str">
        <f t="shared" si="2796"/>
        <v>будни</v>
      </c>
    </row>
    <row r="89456" spans="1:7" x14ac:dyDescent="0.3">
      <c r="A89456">
        <v>156636</v>
      </c>
      <c r="B89456" s="2">
        <v>44357.467825242718</v>
      </c>
      <c r="C89456" s="37">
        <v>0.46782407407407406</v>
      </c>
      <c r="E89456">
        <v>376706</v>
      </c>
      <c r="F89456">
        <f t="shared" si="2795"/>
        <v>4</v>
      </c>
      <c r="G89456" s="37" t="str">
        <f t="shared" si="2796"/>
        <v>будни</v>
      </c>
    </row>
    <row r="89457" spans="1:7" x14ac:dyDescent="0.3">
      <c r="A89457">
        <v>156628</v>
      </c>
      <c r="B89457" s="2">
        <v>44357.466611650481</v>
      </c>
      <c r="C89457" s="37">
        <v>0.46660879629629631</v>
      </c>
      <c r="E89457">
        <v>180017</v>
      </c>
      <c r="F89457">
        <f t="shared" si="2795"/>
        <v>4</v>
      </c>
      <c r="G89457" s="37" t="str">
        <f t="shared" si="2796"/>
        <v>будни</v>
      </c>
    </row>
    <row r="89458" spans="1:7" x14ac:dyDescent="0.3">
      <c r="A89458">
        <v>156623</v>
      </c>
      <c r="B89458" s="2">
        <v>44357.465398058252</v>
      </c>
      <c r="C89458" s="37">
        <v>0.46539351851851851</v>
      </c>
      <c r="E89458">
        <v>78646</v>
      </c>
      <c r="F89458">
        <f t="shared" si="2795"/>
        <v>4</v>
      </c>
      <c r="G89458" s="37" t="str">
        <f t="shared" si="2796"/>
        <v>будни</v>
      </c>
    </row>
    <row r="89459" spans="1:7" x14ac:dyDescent="0.3">
      <c r="A89459">
        <v>156619</v>
      </c>
      <c r="B89459" s="2">
        <v>44357.464993527508</v>
      </c>
      <c r="C89459" s="37">
        <v>0.46498842592592587</v>
      </c>
      <c r="E89459">
        <v>408733</v>
      </c>
      <c r="F89459">
        <f t="shared" si="2795"/>
        <v>4</v>
      </c>
      <c r="G89459" s="37" t="str">
        <f t="shared" si="2796"/>
        <v>будни</v>
      </c>
    </row>
    <row r="89460" spans="1:7" x14ac:dyDescent="0.3">
      <c r="A89460">
        <v>156622</v>
      </c>
      <c r="B89460" s="2">
        <v>44357.464993527508</v>
      </c>
      <c r="C89460" s="37">
        <v>0.46498842592592587</v>
      </c>
      <c r="E89460">
        <v>351192</v>
      </c>
      <c r="F89460">
        <f t="shared" si="2795"/>
        <v>4</v>
      </c>
      <c r="G89460" s="37" t="str">
        <f t="shared" si="2796"/>
        <v>будни</v>
      </c>
    </row>
    <row r="89461" spans="1:7" x14ac:dyDescent="0.3">
      <c r="A89461">
        <v>156614</v>
      </c>
      <c r="B89461" s="2">
        <v>44357.461352750812</v>
      </c>
      <c r="C89461" s="37">
        <v>0.46135416666666668</v>
      </c>
      <c r="E89461">
        <v>463342</v>
      </c>
      <c r="F89461">
        <f t="shared" si="2795"/>
        <v>4</v>
      </c>
      <c r="G89461" s="37" t="str">
        <f t="shared" si="2796"/>
        <v>будни</v>
      </c>
    </row>
    <row r="89462" spans="1:7" x14ac:dyDescent="0.3">
      <c r="A89462">
        <v>156610</v>
      </c>
      <c r="B89462" s="2">
        <v>44357.460139158582</v>
      </c>
      <c r="C89462" s="37">
        <v>0.46013888888888888</v>
      </c>
      <c r="E89462">
        <v>182191</v>
      </c>
      <c r="F89462">
        <f t="shared" si="2795"/>
        <v>4</v>
      </c>
      <c r="G89462" s="37" t="str">
        <f t="shared" si="2796"/>
        <v>будни</v>
      </c>
    </row>
    <row r="89463" spans="1:7" x14ac:dyDescent="0.3">
      <c r="A89463">
        <v>156608</v>
      </c>
      <c r="B89463" s="2">
        <v>44357.459666666662</v>
      </c>
      <c r="C89463" s="37">
        <v>0.45966435185185189</v>
      </c>
      <c r="E89463">
        <v>446092</v>
      </c>
      <c r="F89463">
        <f t="shared" si="2795"/>
        <v>4</v>
      </c>
      <c r="G89463" s="37" t="str">
        <f t="shared" si="2796"/>
        <v>будни</v>
      </c>
    </row>
    <row r="89464" spans="1:7" x14ac:dyDescent="0.3">
      <c r="A89464">
        <v>156604</v>
      </c>
      <c r="B89464" s="2">
        <v>44357.458521035602</v>
      </c>
      <c r="C89464" s="37">
        <v>0.45851851851851855</v>
      </c>
      <c r="E89464">
        <v>204394</v>
      </c>
      <c r="F89464">
        <f t="shared" si="2795"/>
        <v>4</v>
      </c>
      <c r="G89464" s="37" t="str">
        <f t="shared" si="2796"/>
        <v>будни</v>
      </c>
    </row>
    <row r="89465" spans="1:7" x14ac:dyDescent="0.3">
      <c r="A89465">
        <v>156603</v>
      </c>
      <c r="B89465" s="2">
        <v>44357.457307443365</v>
      </c>
      <c r="C89465" s="37">
        <v>0.45730324074074075</v>
      </c>
      <c r="E89465">
        <v>445697</v>
      </c>
      <c r="F89465">
        <f t="shared" si="2795"/>
        <v>4</v>
      </c>
      <c r="G89465" s="37" t="str">
        <f t="shared" si="2796"/>
        <v>будни</v>
      </c>
    </row>
    <row r="89466" spans="1:7" x14ac:dyDescent="0.3">
      <c r="A89466">
        <v>156600</v>
      </c>
      <c r="B89466" s="2">
        <v>44357.455284789641</v>
      </c>
      <c r="C89466" s="37">
        <v>0.45528935185185188</v>
      </c>
      <c r="E89466">
        <v>470762</v>
      </c>
      <c r="F89466">
        <f t="shared" si="2795"/>
        <v>4</v>
      </c>
      <c r="G89466" s="37" t="str">
        <f t="shared" si="2796"/>
        <v>будни</v>
      </c>
    </row>
    <row r="89467" spans="1:7" x14ac:dyDescent="0.3">
      <c r="A89467">
        <v>156597</v>
      </c>
      <c r="B89467" s="2">
        <v>44357.452333333335</v>
      </c>
      <c r="C89467" s="37">
        <v>0.45233796296296297</v>
      </c>
      <c r="E89467">
        <v>77304</v>
      </c>
      <c r="F89467">
        <f t="shared" si="2795"/>
        <v>4</v>
      </c>
      <c r="G89467" s="37" t="str">
        <f t="shared" si="2796"/>
        <v>будни</v>
      </c>
    </row>
    <row r="89468" spans="1:7" x14ac:dyDescent="0.3">
      <c r="A89468">
        <v>156593</v>
      </c>
      <c r="B89468" s="2">
        <v>44357.451644012945</v>
      </c>
      <c r="C89468" s="37">
        <v>0.45164351851851853</v>
      </c>
      <c r="E89468">
        <v>118549</v>
      </c>
      <c r="F89468">
        <f t="shared" si="2795"/>
        <v>4</v>
      </c>
      <c r="G89468" s="37" t="str">
        <f t="shared" si="2796"/>
        <v>будни</v>
      </c>
    </row>
    <row r="89469" spans="1:7" x14ac:dyDescent="0.3">
      <c r="A89469">
        <v>156590</v>
      </c>
      <c r="B89469" s="2">
        <v>44357.449000000001</v>
      </c>
      <c r="C89469" s="37">
        <v>0.44900462962962967</v>
      </c>
      <c r="E89469">
        <v>158978</v>
      </c>
      <c r="F89469">
        <f t="shared" si="2795"/>
        <v>4</v>
      </c>
      <c r="G89469" s="37" t="str">
        <f t="shared" si="2796"/>
        <v>будни</v>
      </c>
    </row>
    <row r="89470" spans="1:7" x14ac:dyDescent="0.3">
      <c r="A89470">
        <v>156585</v>
      </c>
      <c r="B89470" s="2">
        <v>44357.448812297735</v>
      </c>
      <c r="C89470" s="37">
        <v>0.4488078703703704</v>
      </c>
      <c r="E89470">
        <v>118549</v>
      </c>
      <c r="F89470">
        <f t="shared" si="2795"/>
        <v>4</v>
      </c>
      <c r="G89470" s="37" t="str">
        <f t="shared" si="2796"/>
        <v>будни</v>
      </c>
    </row>
    <row r="89471" spans="1:7" x14ac:dyDescent="0.3">
      <c r="A89471">
        <v>156580</v>
      </c>
      <c r="B89471" s="2">
        <v>44357.447598705498</v>
      </c>
      <c r="C89471" s="37">
        <v>0.44760416666666664</v>
      </c>
      <c r="E89471">
        <v>182191</v>
      </c>
      <c r="F89471">
        <f t="shared" si="2795"/>
        <v>4</v>
      </c>
      <c r="G89471" s="37" t="str">
        <f t="shared" si="2796"/>
        <v>будни</v>
      </c>
    </row>
    <row r="89472" spans="1:7" x14ac:dyDescent="0.3">
      <c r="A89472">
        <v>156578</v>
      </c>
      <c r="B89472" s="2">
        <v>44357.447194174754</v>
      </c>
      <c r="C89472" s="37">
        <v>0.44719907407407411</v>
      </c>
      <c r="E89472">
        <v>347008</v>
      </c>
      <c r="F89472">
        <f t="shared" si="2795"/>
        <v>4</v>
      </c>
      <c r="G89472" s="37" t="str">
        <f t="shared" si="2796"/>
        <v>будни</v>
      </c>
    </row>
    <row r="89473" spans="1:7" x14ac:dyDescent="0.3">
      <c r="A89473">
        <v>156574</v>
      </c>
      <c r="B89473" s="2">
        <v>44357.444333333333</v>
      </c>
      <c r="C89473" s="37">
        <v>0.44432870370370375</v>
      </c>
      <c r="E89473">
        <v>250679</v>
      </c>
      <c r="F89473">
        <f t="shared" si="2795"/>
        <v>4</v>
      </c>
      <c r="G89473" s="37" t="str">
        <f t="shared" si="2796"/>
        <v>будни</v>
      </c>
    </row>
    <row r="89474" spans="1:7" x14ac:dyDescent="0.3">
      <c r="A89474">
        <v>156571</v>
      </c>
      <c r="B89474" s="2">
        <v>44357.443553398058</v>
      </c>
      <c r="C89474" s="37">
        <v>0.44355324074074076</v>
      </c>
      <c r="E89474">
        <v>250679</v>
      </c>
      <c r="F89474">
        <f t="shared" si="2795"/>
        <v>4</v>
      </c>
      <c r="G89474" s="37" t="str">
        <f t="shared" si="2796"/>
        <v>будни</v>
      </c>
    </row>
    <row r="89475" spans="1:7" x14ac:dyDescent="0.3">
      <c r="A89475">
        <v>156570</v>
      </c>
      <c r="B89475" s="2">
        <v>44357.439103559867</v>
      </c>
      <c r="C89475" s="37">
        <v>0.43910879629629629</v>
      </c>
      <c r="E89475">
        <v>411922</v>
      </c>
      <c r="F89475">
        <f t="shared" ref="F89475:F89538" si="2797">WEEKDAY(B89475,2)</f>
        <v>4</v>
      </c>
      <c r="G89475" s="37" t="str">
        <f t="shared" si="2796"/>
        <v>будни</v>
      </c>
    </row>
    <row r="89476" spans="1:7" x14ac:dyDescent="0.3">
      <c r="A89476">
        <v>156569</v>
      </c>
      <c r="B89476" s="2">
        <v>44357.438294498381</v>
      </c>
      <c r="C89476" s="37">
        <v>0.43829861111111112</v>
      </c>
      <c r="E89476">
        <v>470762</v>
      </c>
      <c r="F89476">
        <f t="shared" si="2797"/>
        <v>4</v>
      </c>
      <c r="G89476" s="37" t="str">
        <f t="shared" si="2796"/>
        <v>будни</v>
      </c>
    </row>
    <row r="89477" spans="1:7" x14ac:dyDescent="0.3">
      <c r="A89477">
        <v>156568</v>
      </c>
      <c r="B89477" s="2">
        <v>44357.435867313921</v>
      </c>
      <c r="C89477" s="37">
        <v>0.43586805555555558</v>
      </c>
      <c r="E89477">
        <v>21760</v>
      </c>
      <c r="F89477">
        <f t="shared" si="2797"/>
        <v>4</v>
      </c>
      <c r="G89477" s="37" t="str">
        <f t="shared" si="2796"/>
        <v>будни</v>
      </c>
    </row>
    <row r="89478" spans="1:7" x14ac:dyDescent="0.3">
      <c r="A89478">
        <v>156567</v>
      </c>
      <c r="B89478" s="2">
        <v>44357.432226537218</v>
      </c>
      <c r="C89478" s="37">
        <v>0.43222222222222223</v>
      </c>
      <c r="E89478">
        <v>311670</v>
      </c>
      <c r="F89478">
        <f t="shared" si="2797"/>
        <v>4</v>
      </c>
      <c r="G89478" s="37" t="str">
        <f t="shared" si="2796"/>
        <v>будни</v>
      </c>
    </row>
    <row r="89479" spans="1:7" x14ac:dyDescent="0.3">
      <c r="A89479">
        <v>156566</v>
      </c>
      <c r="B89479" s="2">
        <v>44357.431417475724</v>
      </c>
      <c r="C89479" s="37">
        <v>0.43141203703703707</v>
      </c>
      <c r="E89479">
        <v>411922</v>
      </c>
      <c r="F89479">
        <f t="shared" si="2797"/>
        <v>4</v>
      </c>
      <c r="G89479" s="37" t="str">
        <f t="shared" si="2796"/>
        <v>будни</v>
      </c>
    </row>
    <row r="89480" spans="1:7" x14ac:dyDescent="0.3">
      <c r="A89480">
        <v>156564</v>
      </c>
      <c r="B89480" s="2">
        <v>44357.427372168284</v>
      </c>
      <c r="C89480" s="37">
        <v>0.42737268518518517</v>
      </c>
      <c r="E89480">
        <v>401945</v>
      </c>
      <c r="F89480">
        <f t="shared" si="2797"/>
        <v>4</v>
      </c>
      <c r="G89480" s="37" t="str">
        <f t="shared" si="2796"/>
        <v>будни</v>
      </c>
    </row>
    <row r="89481" spans="1:7" x14ac:dyDescent="0.3">
      <c r="A89481">
        <v>156561</v>
      </c>
      <c r="B89481" s="2">
        <v>44357.423326860844</v>
      </c>
      <c r="C89481" s="37">
        <v>0.42332175925925924</v>
      </c>
      <c r="E89481">
        <v>411922</v>
      </c>
      <c r="F89481">
        <f t="shared" si="2797"/>
        <v>4</v>
      </c>
      <c r="G89481" s="37" t="str">
        <f t="shared" si="2796"/>
        <v>будни</v>
      </c>
    </row>
    <row r="89482" spans="1:7" x14ac:dyDescent="0.3">
      <c r="A89482">
        <v>156560</v>
      </c>
      <c r="B89482" s="2">
        <v>44357.422922330101</v>
      </c>
      <c r="C89482" s="37">
        <v>0.42291666666666666</v>
      </c>
      <c r="E89482">
        <v>122902</v>
      </c>
      <c r="F89482">
        <f t="shared" si="2797"/>
        <v>4</v>
      </c>
      <c r="G89482" s="37" t="str">
        <f t="shared" si="2796"/>
        <v>будни</v>
      </c>
    </row>
    <row r="89483" spans="1:7" x14ac:dyDescent="0.3">
      <c r="A89483">
        <v>156555</v>
      </c>
      <c r="B89483" s="2">
        <v>44357.417258899681</v>
      </c>
      <c r="C89483" s="37">
        <v>0.41725694444444444</v>
      </c>
      <c r="E89483">
        <v>301748</v>
      </c>
      <c r="F89483">
        <f t="shared" si="2797"/>
        <v>4</v>
      </c>
      <c r="G89483" s="37" t="str">
        <f t="shared" ref="G89483:G89546" si="2798">IF(F89483&gt;=6,"выходные","будни")</f>
        <v>будни</v>
      </c>
    </row>
    <row r="89484" spans="1:7" x14ac:dyDescent="0.3">
      <c r="A89484">
        <v>156551</v>
      </c>
      <c r="B89484" s="2">
        <v>44357.415236245957</v>
      </c>
      <c r="C89484" s="37">
        <v>0.41523148148148148</v>
      </c>
      <c r="E89484">
        <v>70072</v>
      </c>
      <c r="F89484">
        <f t="shared" si="2797"/>
        <v>4</v>
      </c>
      <c r="G89484" s="37" t="str">
        <f t="shared" si="2798"/>
        <v>будни</v>
      </c>
    </row>
    <row r="89485" spans="1:7" x14ac:dyDescent="0.3">
      <c r="A89485">
        <v>156549</v>
      </c>
      <c r="B89485" s="2">
        <v>44357.409572815537</v>
      </c>
      <c r="C89485" s="37">
        <v>0.4095717592592592</v>
      </c>
      <c r="E89485">
        <v>250679</v>
      </c>
      <c r="F89485">
        <f t="shared" si="2797"/>
        <v>4</v>
      </c>
      <c r="G89485" s="37" t="str">
        <f t="shared" si="2798"/>
        <v>будни</v>
      </c>
    </row>
    <row r="89486" spans="1:7" x14ac:dyDescent="0.3">
      <c r="A89486">
        <v>156547</v>
      </c>
      <c r="B89486" s="2">
        <v>44357.408763754043</v>
      </c>
      <c r="C89486" s="37">
        <v>0.40876157407407404</v>
      </c>
      <c r="E89486">
        <v>21407</v>
      </c>
      <c r="F89486">
        <f t="shared" si="2797"/>
        <v>4</v>
      </c>
      <c r="G89486" s="37" t="str">
        <f t="shared" si="2798"/>
        <v>будни</v>
      </c>
    </row>
    <row r="89487" spans="1:7" x14ac:dyDescent="0.3">
      <c r="A89487">
        <v>156542</v>
      </c>
      <c r="B89487" s="2">
        <v>44357.407666666666</v>
      </c>
      <c r="C89487" s="37">
        <v>0.40766203703703702</v>
      </c>
      <c r="E89487">
        <v>460916</v>
      </c>
      <c r="F89487">
        <f t="shared" si="2797"/>
        <v>4</v>
      </c>
      <c r="G89487" s="37" t="str">
        <f t="shared" si="2798"/>
        <v>будни</v>
      </c>
    </row>
    <row r="89488" spans="1:7" x14ac:dyDescent="0.3">
      <c r="A89488">
        <v>156537</v>
      </c>
      <c r="B89488" s="2">
        <v>44357.405932038841</v>
      </c>
      <c r="C89488" s="37">
        <v>0.40593750000000001</v>
      </c>
      <c r="E89488">
        <v>411922</v>
      </c>
      <c r="F89488">
        <f t="shared" si="2797"/>
        <v>4</v>
      </c>
      <c r="G89488" s="37" t="str">
        <f t="shared" si="2798"/>
        <v>будни</v>
      </c>
    </row>
    <row r="89489" spans="1:7" x14ac:dyDescent="0.3">
      <c r="A89489">
        <v>156536</v>
      </c>
      <c r="B89489" s="2">
        <v>44357.40269579288</v>
      </c>
      <c r="C89489" s="37">
        <v>0.40269675925925924</v>
      </c>
      <c r="E89489">
        <v>320620</v>
      </c>
      <c r="F89489">
        <f t="shared" si="2797"/>
        <v>4</v>
      </c>
      <c r="G89489" s="37" t="str">
        <f t="shared" si="2798"/>
        <v>будни</v>
      </c>
    </row>
    <row r="89490" spans="1:7" x14ac:dyDescent="0.3">
      <c r="A89490">
        <v>156535</v>
      </c>
      <c r="B89490" s="2">
        <v>44357.392987055013</v>
      </c>
      <c r="C89490" s="37">
        <v>0.39298611111111109</v>
      </c>
      <c r="E89490">
        <v>143750</v>
      </c>
      <c r="F89490">
        <f t="shared" si="2797"/>
        <v>4</v>
      </c>
      <c r="G89490" s="37" t="str">
        <f t="shared" si="2798"/>
        <v>будни</v>
      </c>
    </row>
    <row r="89491" spans="1:7" x14ac:dyDescent="0.3">
      <c r="A89491">
        <v>156531</v>
      </c>
      <c r="B89491" s="2">
        <v>44357.391773462783</v>
      </c>
      <c r="C89491" s="37">
        <v>0.39177083333333335</v>
      </c>
      <c r="E89491">
        <v>476038</v>
      </c>
      <c r="F89491">
        <f t="shared" si="2797"/>
        <v>4</v>
      </c>
      <c r="G89491" s="37" t="str">
        <f t="shared" si="2798"/>
        <v>будни</v>
      </c>
    </row>
    <row r="89492" spans="1:7" x14ac:dyDescent="0.3">
      <c r="A89492">
        <v>156530</v>
      </c>
      <c r="B89492" s="2">
        <v>44357.389346278316</v>
      </c>
      <c r="C89492" s="37">
        <v>0.38935185185185189</v>
      </c>
      <c r="E89492">
        <v>158978</v>
      </c>
      <c r="F89492">
        <f t="shared" si="2797"/>
        <v>4</v>
      </c>
      <c r="G89492" s="37" t="str">
        <f t="shared" si="2798"/>
        <v>будни</v>
      </c>
    </row>
    <row r="89493" spans="1:7" x14ac:dyDescent="0.3">
      <c r="A89493">
        <v>156526</v>
      </c>
      <c r="B89493" s="2">
        <v>44357.383999999998</v>
      </c>
      <c r="C89493" s="37">
        <v>0.38400462962962961</v>
      </c>
      <c r="E89493">
        <v>143750</v>
      </c>
      <c r="F89493">
        <f t="shared" si="2797"/>
        <v>4</v>
      </c>
      <c r="G89493" s="37" t="str">
        <f t="shared" si="2798"/>
        <v>будни</v>
      </c>
    </row>
    <row r="89494" spans="1:7" x14ac:dyDescent="0.3">
      <c r="A89494">
        <v>156524</v>
      </c>
      <c r="B89494" s="2">
        <v>44357.383278317153</v>
      </c>
      <c r="C89494" s="37">
        <v>0.38327546296296294</v>
      </c>
      <c r="E89494">
        <v>250679</v>
      </c>
      <c r="F89494">
        <f t="shared" si="2797"/>
        <v>4</v>
      </c>
      <c r="G89494" s="37" t="str">
        <f t="shared" si="2798"/>
        <v>будни</v>
      </c>
    </row>
    <row r="89495" spans="1:7" x14ac:dyDescent="0.3">
      <c r="A89495">
        <v>156520</v>
      </c>
      <c r="B89495" s="2">
        <v>44357.382873786402</v>
      </c>
      <c r="C89495" s="37">
        <v>0.38287037037037036</v>
      </c>
      <c r="E89495">
        <v>128523</v>
      </c>
      <c r="F89495">
        <f t="shared" si="2797"/>
        <v>4</v>
      </c>
      <c r="G89495" s="37" t="str">
        <f t="shared" si="2798"/>
        <v>будни</v>
      </c>
    </row>
    <row r="89496" spans="1:7" x14ac:dyDescent="0.3">
      <c r="A89496">
        <v>156517</v>
      </c>
      <c r="B89496" s="2">
        <v>44357.382064724916</v>
      </c>
      <c r="C89496" s="37">
        <v>0.3820601851851852</v>
      </c>
      <c r="E89496">
        <v>9852</v>
      </c>
      <c r="F89496">
        <f t="shared" si="2797"/>
        <v>4</v>
      </c>
      <c r="G89496" s="37" t="str">
        <f t="shared" si="2798"/>
        <v>будни</v>
      </c>
    </row>
    <row r="89497" spans="1:7" x14ac:dyDescent="0.3">
      <c r="A89497">
        <v>156515</v>
      </c>
      <c r="B89497" s="2">
        <v>44357.381660194173</v>
      </c>
      <c r="C89497" s="37">
        <v>0.38165509259259256</v>
      </c>
      <c r="E89497">
        <v>228405</v>
      </c>
      <c r="F89497">
        <f t="shared" si="2797"/>
        <v>4</v>
      </c>
      <c r="G89497" s="37" t="str">
        <f t="shared" si="2798"/>
        <v>будни</v>
      </c>
    </row>
    <row r="89498" spans="1:7" x14ac:dyDescent="0.3">
      <c r="A89498">
        <v>156511</v>
      </c>
      <c r="B89498" s="2">
        <v>44357.377333333337</v>
      </c>
      <c r="C89498" s="37">
        <v>0.37733796296296296</v>
      </c>
      <c r="E89498">
        <v>325630</v>
      </c>
      <c r="F89498">
        <f t="shared" si="2797"/>
        <v>4</v>
      </c>
      <c r="G89498" s="37" t="str">
        <f t="shared" si="2798"/>
        <v>будни</v>
      </c>
    </row>
    <row r="89499" spans="1:7" x14ac:dyDescent="0.3">
      <c r="A89499">
        <v>156509</v>
      </c>
      <c r="B89499" s="2">
        <v>44357.375592233009</v>
      </c>
      <c r="C89499" s="37">
        <v>0.37559027777777776</v>
      </c>
      <c r="E89499">
        <v>411922</v>
      </c>
      <c r="F89499">
        <f t="shared" si="2797"/>
        <v>4</v>
      </c>
      <c r="G89499" s="37" t="str">
        <f t="shared" si="2798"/>
        <v>будни</v>
      </c>
    </row>
    <row r="89500" spans="1:7" x14ac:dyDescent="0.3">
      <c r="A89500">
        <v>156505</v>
      </c>
      <c r="B89500" s="2">
        <v>44357.375187702266</v>
      </c>
      <c r="C89500" s="37">
        <v>0.37518518518518523</v>
      </c>
      <c r="E89500">
        <v>351192</v>
      </c>
      <c r="F89500">
        <f t="shared" si="2797"/>
        <v>4</v>
      </c>
      <c r="G89500" s="37" t="str">
        <f t="shared" si="2798"/>
        <v>будни</v>
      </c>
    </row>
    <row r="89501" spans="1:7" x14ac:dyDescent="0.3">
      <c r="A89501">
        <v>156500</v>
      </c>
      <c r="B89501" s="2">
        <v>44357.370999999999</v>
      </c>
      <c r="C89501" s="37">
        <v>0.37099537037037034</v>
      </c>
      <c r="E89501">
        <v>396686</v>
      </c>
      <c r="F89501">
        <f t="shared" si="2797"/>
        <v>4</v>
      </c>
      <c r="G89501" s="37" t="str">
        <f t="shared" si="2798"/>
        <v>будни</v>
      </c>
    </row>
    <row r="89502" spans="1:7" x14ac:dyDescent="0.3">
      <c r="A89502">
        <v>156498</v>
      </c>
      <c r="B89502" s="2">
        <v>44357.369666666666</v>
      </c>
      <c r="C89502" s="37">
        <v>0.36966435185185187</v>
      </c>
      <c r="E89502">
        <v>158978</v>
      </c>
      <c r="F89502">
        <f t="shared" si="2797"/>
        <v>4</v>
      </c>
      <c r="G89502" s="37" t="str">
        <f t="shared" si="2798"/>
        <v>будни</v>
      </c>
    </row>
    <row r="89503" spans="1:7" x14ac:dyDescent="0.3">
      <c r="A89503">
        <v>156497</v>
      </c>
      <c r="B89503" s="2">
        <v>44357.369524271846</v>
      </c>
      <c r="C89503" s="37">
        <v>0.36952546296296296</v>
      </c>
      <c r="E89503">
        <v>305103</v>
      </c>
      <c r="F89503">
        <f t="shared" si="2797"/>
        <v>4</v>
      </c>
      <c r="G89503" s="37" t="str">
        <f t="shared" si="2798"/>
        <v>будни</v>
      </c>
    </row>
    <row r="89504" spans="1:7" x14ac:dyDescent="0.3">
      <c r="A89504">
        <v>156495</v>
      </c>
      <c r="B89504" s="2">
        <v>44357.368715210359</v>
      </c>
      <c r="C89504" s="37">
        <v>0.36871527777777779</v>
      </c>
      <c r="E89504">
        <v>242428</v>
      </c>
      <c r="F89504">
        <f t="shared" si="2797"/>
        <v>4</v>
      </c>
      <c r="G89504" s="37" t="str">
        <f t="shared" si="2798"/>
        <v>будни</v>
      </c>
    </row>
    <row r="89505" spans="1:7" x14ac:dyDescent="0.3">
      <c r="A89505">
        <v>156492</v>
      </c>
      <c r="B89505" s="2">
        <v>44357.367906148866</v>
      </c>
      <c r="C89505" s="37">
        <v>0.36790509259259258</v>
      </c>
      <c r="E89505">
        <v>21760</v>
      </c>
      <c r="F89505">
        <f t="shared" si="2797"/>
        <v>4</v>
      </c>
      <c r="G89505" s="37" t="str">
        <f t="shared" si="2798"/>
        <v>будни</v>
      </c>
    </row>
    <row r="89506" spans="1:7" x14ac:dyDescent="0.3">
      <c r="A89506">
        <v>156487</v>
      </c>
      <c r="B89506" s="2">
        <v>44357.365074433663</v>
      </c>
      <c r="C89506" s="37">
        <v>0.36506944444444445</v>
      </c>
      <c r="E89506">
        <v>267917</v>
      </c>
      <c r="F89506">
        <f t="shared" si="2797"/>
        <v>4</v>
      </c>
      <c r="G89506" s="37" t="str">
        <f t="shared" si="2798"/>
        <v>будни</v>
      </c>
    </row>
    <row r="89507" spans="1:7" x14ac:dyDescent="0.3">
      <c r="A89507">
        <v>156483</v>
      </c>
      <c r="B89507" s="2">
        <v>44357.359411003235</v>
      </c>
      <c r="C89507" s="37">
        <v>0.35940972222222217</v>
      </c>
      <c r="E89507">
        <v>470762</v>
      </c>
      <c r="F89507">
        <f t="shared" si="2797"/>
        <v>4</v>
      </c>
      <c r="G89507" s="37" t="str">
        <f t="shared" si="2798"/>
        <v>будни</v>
      </c>
    </row>
    <row r="89508" spans="1:7" x14ac:dyDescent="0.3">
      <c r="A89508">
        <v>156479</v>
      </c>
      <c r="B89508" s="2">
        <v>44357.228343042072</v>
      </c>
      <c r="C89508" s="37">
        <v>0.2283449074074074</v>
      </c>
      <c r="E89508">
        <v>52293</v>
      </c>
      <c r="F89508">
        <f t="shared" si="2797"/>
        <v>4</v>
      </c>
      <c r="G89508" s="37" t="str">
        <f t="shared" si="2798"/>
        <v>будни</v>
      </c>
    </row>
    <row r="89509" spans="1:7" x14ac:dyDescent="0.3">
      <c r="A89509">
        <v>156477</v>
      </c>
      <c r="B89509" s="2">
        <v>44357.225511326862</v>
      </c>
      <c r="C89509" s="37">
        <v>0.22550925925925924</v>
      </c>
      <c r="E89509">
        <v>204394</v>
      </c>
      <c r="F89509">
        <f t="shared" si="2797"/>
        <v>4</v>
      </c>
      <c r="G89509" s="37" t="str">
        <f t="shared" si="2798"/>
        <v>будни</v>
      </c>
    </row>
    <row r="89510" spans="1:7" x14ac:dyDescent="0.3">
      <c r="A89510">
        <v>156473</v>
      </c>
      <c r="B89510" s="2">
        <v>44357.225106796112</v>
      </c>
      <c r="C89510" s="37">
        <v>0.22510416666666666</v>
      </c>
      <c r="E89510">
        <v>158978</v>
      </c>
      <c r="F89510">
        <f t="shared" si="2797"/>
        <v>4</v>
      </c>
      <c r="G89510" s="37" t="str">
        <f t="shared" si="2798"/>
        <v>будни</v>
      </c>
    </row>
    <row r="89511" spans="1:7" x14ac:dyDescent="0.3">
      <c r="A89511">
        <v>156471</v>
      </c>
      <c r="B89511" s="2">
        <v>44357.210948220061</v>
      </c>
      <c r="C89511" s="37">
        <v>0.21094907407407407</v>
      </c>
      <c r="E89511">
        <v>411922</v>
      </c>
      <c r="F89511">
        <f t="shared" si="2797"/>
        <v>4</v>
      </c>
      <c r="G89511" s="37" t="str">
        <f t="shared" si="2798"/>
        <v>будни</v>
      </c>
    </row>
    <row r="89512" spans="1:7" x14ac:dyDescent="0.3">
      <c r="A89512">
        <v>156466</v>
      </c>
      <c r="B89512" s="2">
        <v>44357.207307443365</v>
      </c>
      <c r="C89512" s="37">
        <v>0.20730324074074072</v>
      </c>
      <c r="E89512">
        <v>230507</v>
      </c>
      <c r="F89512">
        <f t="shared" si="2797"/>
        <v>4</v>
      </c>
      <c r="G89512" s="37" t="str">
        <f t="shared" si="2798"/>
        <v>будни</v>
      </c>
    </row>
    <row r="89513" spans="1:7" x14ac:dyDescent="0.3">
      <c r="A89513">
        <v>156462</v>
      </c>
      <c r="B89513" s="2">
        <v>44357.2</v>
      </c>
      <c r="C89513" s="37">
        <v>0.19999999999999998</v>
      </c>
      <c r="E89513">
        <v>158978</v>
      </c>
      <c r="F89513">
        <f t="shared" si="2797"/>
        <v>4</v>
      </c>
      <c r="G89513" s="37" t="str">
        <f t="shared" si="2798"/>
        <v>будни</v>
      </c>
    </row>
    <row r="89514" spans="1:7" x14ac:dyDescent="0.3">
      <c r="A89514">
        <v>156458</v>
      </c>
      <c r="B89514" s="2">
        <v>44357.197999999997</v>
      </c>
      <c r="C89514" s="37">
        <v>0.19799768518518521</v>
      </c>
      <c r="E89514">
        <v>351192</v>
      </c>
      <c r="F89514">
        <f t="shared" si="2797"/>
        <v>4</v>
      </c>
      <c r="G89514" s="37" t="str">
        <f t="shared" si="2798"/>
        <v>будни</v>
      </c>
    </row>
    <row r="89515" spans="1:7" x14ac:dyDescent="0.3">
      <c r="A89515">
        <v>156457</v>
      </c>
      <c r="B89515" s="2">
        <v>44357.197</v>
      </c>
      <c r="C89515" s="37">
        <v>0.19700231481481481</v>
      </c>
      <c r="E89515">
        <v>470762</v>
      </c>
      <c r="F89515">
        <f t="shared" si="2797"/>
        <v>4</v>
      </c>
      <c r="G89515" s="37" t="str">
        <f t="shared" si="2798"/>
        <v>будни</v>
      </c>
    </row>
    <row r="89516" spans="1:7" x14ac:dyDescent="0.3">
      <c r="A89516">
        <v>156452</v>
      </c>
      <c r="B89516" s="2">
        <v>44357.195333333337</v>
      </c>
      <c r="C89516" s="37">
        <v>0.19533564814814816</v>
      </c>
      <c r="E89516">
        <v>214179</v>
      </c>
      <c r="F89516">
        <f t="shared" si="2797"/>
        <v>4</v>
      </c>
      <c r="G89516" s="37" t="str">
        <f t="shared" si="2798"/>
        <v>будни</v>
      </c>
    </row>
    <row r="89517" spans="1:7" x14ac:dyDescent="0.3">
      <c r="A89517">
        <v>156447</v>
      </c>
      <c r="B89517" s="2">
        <v>44357.186271844657</v>
      </c>
      <c r="C89517" s="37">
        <v>0.18627314814814813</v>
      </c>
      <c r="E89517">
        <v>41578</v>
      </c>
      <c r="F89517">
        <f t="shared" si="2797"/>
        <v>4</v>
      </c>
      <c r="G89517" s="37" t="str">
        <f t="shared" si="2798"/>
        <v>будни</v>
      </c>
    </row>
    <row r="89518" spans="1:7" x14ac:dyDescent="0.3">
      <c r="A89518">
        <v>156442</v>
      </c>
      <c r="B89518" s="2">
        <v>44357.177776699027</v>
      </c>
      <c r="C89518" s="37">
        <v>0.17777777777777778</v>
      </c>
      <c r="E89518">
        <v>149749</v>
      </c>
      <c r="F89518">
        <f t="shared" si="2797"/>
        <v>4</v>
      </c>
      <c r="G89518" s="37" t="str">
        <f t="shared" si="2798"/>
        <v>будни</v>
      </c>
    </row>
    <row r="89519" spans="1:7" x14ac:dyDescent="0.3">
      <c r="A89519">
        <v>156438</v>
      </c>
      <c r="B89519" s="2">
        <v>44357.174666666666</v>
      </c>
      <c r="C89519" s="37">
        <v>0.17466435185185183</v>
      </c>
      <c r="E89519">
        <v>175989</v>
      </c>
      <c r="F89519">
        <f t="shared" si="2797"/>
        <v>4</v>
      </c>
      <c r="G89519" s="37" t="str">
        <f t="shared" si="2798"/>
        <v>будни</v>
      </c>
    </row>
    <row r="89520" spans="1:7" x14ac:dyDescent="0.3">
      <c r="A89520">
        <v>156434</v>
      </c>
      <c r="B89520" s="2">
        <v>44357.173666666662</v>
      </c>
      <c r="C89520" s="37">
        <v>0.17366898148148147</v>
      </c>
      <c r="E89520">
        <v>137327</v>
      </c>
      <c r="F89520">
        <f t="shared" si="2797"/>
        <v>4</v>
      </c>
      <c r="G89520" s="37" t="str">
        <f t="shared" si="2798"/>
        <v>будни</v>
      </c>
    </row>
    <row r="89521" spans="1:7" x14ac:dyDescent="0.3">
      <c r="A89521">
        <v>156427</v>
      </c>
      <c r="B89521" s="2">
        <v>44357.173333333332</v>
      </c>
      <c r="C89521" s="37">
        <v>0.17333333333333334</v>
      </c>
      <c r="E89521">
        <v>466684</v>
      </c>
      <c r="F89521">
        <f t="shared" si="2797"/>
        <v>4</v>
      </c>
      <c r="G89521" s="37" t="str">
        <f t="shared" si="2798"/>
        <v>будни</v>
      </c>
    </row>
    <row r="89522" spans="1:7" x14ac:dyDescent="0.3">
      <c r="A89522">
        <v>156430</v>
      </c>
      <c r="B89522" s="2">
        <v>44357.173333333332</v>
      </c>
      <c r="C89522" s="37">
        <v>0.17333333333333334</v>
      </c>
      <c r="E89522">
        <v>446536</v>
      </c>
      <c r="F89522">
        <f t="shared" si="2797"/>
        <v>4</v>
      </c>
      <c r="G89522" s="37" t="str">
        <f t="shared" si="2798"/>
        <v>будни</v>
      </c>
    </row>
    <row r="89523" spans="1:7" x14ac:dyDescent="0.3">
      <c r="A89523">
        <v>156423</v>
      </c>
      <c r="B89523" s="2">
        <v>44357.171708737864</v>
      </c>
      <c r="C89523" s="37">
        <v>0.17171296296296298</v>
      </c>
      <c r="E89523">
        <v>439981</v>
      </c>
      <c r="F89523">
        <f t="shared" si="2797"/>
        <v>4</v>
      </c>
      <c r="G89523" s="37" t="str">
        <f t="shared" si="2798"/>
        <v>будни</v>
      </c>
    </row>
    <row r="89524" spans="1:7" x14ac:dyDescent="0.3">
      <c r="A89524">
        <v>156420</v>
      </c>
      <c r="B89524" s="2">
        <v>44357.170333333335</v>
      </c>
      <c r="C89524" s="37">
        <v>0.17033564814814817</v>
      </c>
      <c r="E89524">
        <v>153893</v>
      </c>
      <c r="F89524">
        <f t="shared" si="2797"/>
        <v>4</v>
      </c>
      <c r="G89524" s="37" t="str">
        <f t="shared" si="2798"/>
        <v>будни</v>
      </c>
    </row>
    <row r="89525" spans="1:7" x14ac:dyDescent="0.3">
      <c r="A89525">
        <v>156418</v>
      </c>
      <c r="B89525" s="2">
        <v>44357.165236245957</v>
      </c>
      <c r="C89525" s="37">
        <v>0.16523148148148148</v>
      </c>
      <c r="E89525">
        <v>347393</v>
      </c>
      <c r="F89525">
        <f t="shared" si="2797"/>
        <v>4</v>
      </c>
      <c r="G89525" s="37" t="str">
        <f t="shared" si="2798"/>
        <v>будни</v>
      </c>
    </row>
    <row r="89526" spans="1:7" x14ac:dyDescent="0.3">
      <c r="A89526">
        <v>156414</v>
      </c>
      <c r="B89526" s="2">
        <v>44357.162666666663</v>
      </c>
      <c r="C89526" s="37">
        <v>0.16266203703703705</v>
      </c>
      <c r="E89526">
        <v>264283</v>
      </c>
      <c r="F89526">
        <f t="shared" si="2797"/>
        <v>4</v>
      </c>
      <c r="G89526" s="37" t="str">
        <f t="shared" si="2798"/>
        <v>будни</v>
      </c>
    </row>
    <row r="89527" spans="1:7" x14ac:dyDescent="0.3">
      <c r="A89527">
        <v>156410</v>
      </c>
      <c r="B89527" s="2">
        <v>44357.157550161814</v>
      </c>
      <c r="C89527" s="37">
        <v>0.1575462962962963</v>
      </c>
      <c r="E89527">
        <v>470762</v>
      </c>
      <c r="F89527">
        <f t="shared" si="2797"/>
        <v>4</v>
      </c>
      <c r="G89527" s="37" t="str">
        <f t="shared" si="2798"/>
        <v>будни</v>
      </c>
    </row>
    <row r="89528" spans="1:7" x14ac:dyDescent="0.3">
      <c r="A89528">
        <v>156406</v>
      </c>
      <c r="B89528" s="2">
        <v>44357.157333333336</v>
      </c>
      <c r="C89528" s="37">
        <v>0.15733796296296296</v>
      </c>
      <c r="E89528">
        <v>98921</v>
      </c>
      <c r="F89528">
        <f t="shared" si="2797"/>
        <v>4</v>
      </c>
      <c r="G89528" s="37" t="str">
        <f t="shared" si="2798"/>
        <v>будни</v>
      </c>
    </row>
    <row r="89529" spans="1:7" x14ac:dyDescent="0.3">
      <c r="A89529">
        <v>156402</v>
      </c>
      <c r="B89529" s="2">
        <v>44357.156336569577</v>
      </c>
      <c r="C89529" s="37">
        <v>0.15633101851851852</v>
      </c>
      <c r="E89529">
        <v>37644</v>
      </c>
      <c r="F89529">
        <f t="shared" si="2797"/>
        <v>4</v>
      </c>
      <c r="G89529" s="37" t="str">
        <f t="shared" si="2798"/>
        <v>будни</v>
      </c>
    </row>
    <row r="89530" spans="1:7" x14ac:dyDescent="0.3">
      <c r="A89530">
        <v>156401</v>
      </c>
      <c r="B89530" s="2">
        <v>44357.153504854374</v>
      </c>
      <c r="C89530" s="37">
        <v>0.15350694444444443</v>
      </c>
      <c r="E89530">
        <v>411922</v>
      </c>
      <c r="F89530">
        <f t="shared" si="2797"/>
        <v>4</v>
      </c>
      <c r="G89530" s="37" t="str">
        <f t="shared" si="2798"/>
        <v>будни</v>
      </c>
    </row>
    <row r="89531" spans="1:7" x14ac:dyDescent="0.3">
      <c r="A89531">
        <v>156398</v>
      </c>
      <c r="B89531" s="2">
        <v>44357.14541423948</v>
      </c>
      <c r="C89531" s="37">
        <v>0.14541666666666667</v>
      </c>
      <c r="E89531">
        <v>21791</v>
      </c>
      <c r="F89531">
        <f t="shared" si="2797"/>
        <v>4</v>
      </c>
      <c r="G89531" s="37" t="str">
        <f t="shared" si="2798"/>
        <v>будни</v>
      </c>
    </row>
    <row r="89532" spans="1:7" x14ac:dyDescent="0.3">
      <c r="A89532">
        <v>156394</v>
      </c>
      <c r="B89532" s="2">
        <v>44357.143333333333</v>
      </c>
      <c r="C89532" s="37">
        <v>0.14333333333333334</v>
      </c>
      <c r="E89532">
        <v>347393</v>
      </c>
      <c r="F89532">
        <f t="shared" si="2797"/>
        <v>4</v>
      </c>
      <c r="G89532" s="37" t="str">
        <f t="shared" si="2798"/>
        <v>будни</v>
      </c>
    </row>
    <row r="89533" spans="1:7" x14ac:dyDescent="0.3">
      <c r="A89533">
        <v>156391</v>
      </c>
      <c r="B89533" s="2">
        <v>44357.142999999996</v>
      </c>
      <c r="C89533" s="37">
        <v>0.14299768518518519</v>
      </c>
      <c r="E89533">
        <v>411922</v>
      </c>
      <c r="F89533">
        <f t="shared" si="2797"/>
        <v>4</v>
      </c>
      <c r="G89533" s="37" t="str">
        <f t="shared" si="2798"/>
        <v>будни</v>
      </c>
    </row>
    <row r="89534" spans="1:7" x14ac:dyDescent="0.3">
      <c r="A89534">
        <v>156387</v>
      </c>
      <c r="B89534" s="2">
        <v>44357.13853721683</v>
      </c>
      <c r="C89534" s="37">
        <v>0.13854166666666667</v>
      </c>
      <c r="E89534">
        <v>30334</v>
      </c>
      <c r="F89534">
        <f t="shared" si="2797"/>
        <v>4</v>
      </c>
      <c r="G89534" s="37" t="str">
        <f t="shared" si="2798"/>
        <v>будни</v>
      </c>
    </row>
    <row r="89535" spans="1:7" x14ac:dyDescent="0.3">
      <c r="A89535">
        <v>156384</v>
      </c>
      <c r="B89535" s="2">
        <v>44357.132873786402</v>
      </c>
      <c r="C89535" s="37">
        <v>0.13287037037037039</v>
      </c>
      <c r="E89535">
        <v>230507</v>
      </c>
      <c r="F89535">
        <f t="shared" si="2797"/>
        <v>4</v>
      </c>
      <c r="G89535" s="37" t="str">
        <f t="shared" si="2798"/>
        <v>будни</v>
      </c>
    </row>
    <row r="89536" spans="1:7" x14ac:dyDescent="0.3">
      <c r="A89536">
        <v>156381</v>
      </c>
      <c r="B89536" s="2">
        <v>44357.129000000001</v>
      </c>
      <c r="C89536" s="37">
        <v>0.12900462962962964</v>
      </c>
      <c r="E89536">
        <v>5151</v>
      </c>
      <c r="F89536">
        <f t="shared" si="2797"/>
        <v>4</v>
      </c>
      <c r="G89536" s="37" t="str">
        <f t="shared" si="2798"/>
        <v>будни</v>
      </c>
    </row>
    <row r="89537" spans="1:7" x14ac:dyDescent="0.3">
      <c r="A89537">
        <v>156376</v>
      </c>
      <c r="B89537" s="2">
        <v>44357.119119741103</v>
      </c>
      <c r="C89537" s="37">
        <v>0.11912037037037038</v>
      </c>
      <c r="E89537">
        <v>295146</v>
      </c>
      <c r="F89537">
        <f t="shared" si="2797"/>
        <v>4</v>
      </c>
      <c r="G89537" s="37" t="str">
        <f t="shared" si="2798"/>
        <v>будни</v>
      </c>
    </row>
    <row r="89538" spans="1:7" x14ac:dyDescent="0.3">
      <c r="A89538">
        <v>156374</v>
      </c>
      <c r="B89538" s="2">
        <v>44357.113860841426</v>
      </c>
      <c r="C89538" s="37">
        <v>0.11386574074074074</v>
      </c>
      <c r="E89538">
        <v>357950</v>
      </c>
      <c r="F89538">
        <f t="shared" si="2797"/>
        <v>4</v>
      </c>
      <c r="G89538" s="37" t="str">
        <f t="shared" si="2798"/>
        <v>будни</v>
      </c>
    </row>
    <row r="89539" spans="1:7" x14ac:dyDescent="0.3">
      <c r="A89539">
        <v>156373</v>
      </c>
      <c r="B89539" s="2">
        <v>44357.113051779939</v>
      </c>
      <c r="C89539" s="37">
        <v>0.11305555555555556</v>
      </c>
      <c r="E89539">
        <v>401345</v>
      </c>
      <c r="F89539">
        <f t="shared" ref="F89539:F89602" si="2799">WEEKDAY(B89539,2)</f>
        <v>4</v>
      </c>
      <c r="G89539" s="37" t="str">
        <f t="shared" si="2798"/>
        <v>будни</v>
      </c>
    </row>
    <row r="89540" spans="1:7" x14ac:dyDescent="0.3">
      <c r="A89540">
        <v>156370</v>
      </c>
      <c r="B89540" s="2">
        <v>44357.112666666668</v>
      </c>
      <c r="C89540" s="37">
        <v>0.11266203703703703</v>
      </c>
      <c r="E89540">
        <v>207809</v>
      </c>
      <c r="F89540">
        <f t="shared" si="2799"/>
        <v>4</v>
      </c>
      <c r="G89540" s="37" t="str">
        <f t="shared" si="2798"/>
        <v>будни</v>
      </c>
    </row>
    <row r="89541" spans="1:7" x14ac:dyDescent="0.3">
      <c r="A89541">
        <v>156368</v>
      </c>
      <c r="B89541" s="2">
        <v>44357.109815533986</v>
      </c>
      <c r="C89541" s="37">
        <v>0.10981481481481481</v>
      </c>
      <c r="E89541">
        <v>104958</v>
      </c>
      <c r="F89541">
        <f t="shared" si="2799"/>
        <v>4</v>
      </c>
      <c r="G89541" s="37" t="str">
        <f t="shared" si="2798"/>
        <v>будни</v>
      </c>
    </row>
    <row r="89542" spans="1:7" x14ac:dyDescent="0.3">
      <c r="A89542">
        <v>156363</v>
      </c>
      <c r="B89542" s="2">
        <v>44357.106666666667</v>
      </c>
      <c r="C89542" s="37">
        <v>0.10666666666666667</v>
      </c>
      <c r="E89542">
        <v>238334</v>
      </c>
      <c r="F89542">
        <f t="shared" si="2799"/>
        <v>4</v>
      </c>
      <c r="G89542" s="37" t="str">
        <f t="shared" si="2798"/>
        <v>будни</v>
      </c>
    </row>
    <row r="89543" spans="1:7" x14ac:dyDescent="0.3">
      <c r="A89543">
        <v>156361</v>
      </c>
      <c r="B89543" s="2">
        <v>44357.105000000003</v>
      </c>
      <c r="C89543" s="37">
        <v>0.105</v>
      </c>
      <c r="E89543">
        <v>172263</v>
      </c>
      <c r="F89543">
        <f t="shared" si="2799"/>
        <v>4</v>
      </c>
      <c r="G89543" s="37" t="str">
        <f t="shared" si="2798"/>
        <v>будни</v>
      </c>
    </row>
    <row r="89544" spans="1:7" x14ac:dyDescent="0.3">
      <c r="A89544">
        <v>156360</v>
      </c>
      <c r="B89544" s="2">
        <v>44357.096870550165</v>
      </c>
      <c r="C89544" s="37">
        <v>9.6875000000000003E-2</v>
      </c>
      <c r="E89544">
        <v>179296</v>
      </c>
      <c r="F89544">
        <f t="shared" si="2799"/>
        <v>4</v>
      </c>
      <c r="G89544" s="37" t="str">
        <f t="shared" si="2798"/>
        <v>будни</v>
      </c>
    </row>
    <row r="89545" spans="1:7" x14ac:dyDescent="0.3">
      <c r="A89545">
        <v>156355</v>
      </c>
      <c r="B89545" s="2">
        <v>44357.094443365699</v>
      </c>
      <c r="C89545" s="37">
        <v>9.4444444444444442E-2</v>
      </c>
      <c r="E89545">
        <v>148570</v>
      </c>
      <c r="F89545">
        <f t="shared" si="2799"/>
        <v>4</v>
      </c>
      <c r="G89545" s="37" t="str">
        <f t="shared" si="2798"/>
        <v>будни</v>
      </c>
    </row>
    <row r="89546" spans="1:7" x14ac:dyDescent="0.3">
      <c r="A89546">
        <v>156352</v>
      </c>
      <c r="B89546" s="2">
        <v>44357.089588996765</v>
      </c>
      <c r="C89546" s="37">
        <v>8.9583333333333334E-2</v>
      </c>
      <c r="E89546">
        <v>411922</v>
      </c>
      <c r="F89546">
        <f t="shared" si="2799"/>
        <v>4</v>
      </c>
      <c r="G89546" s="37" t="str">
        <f t="shared" si="2798"/>
        <v>будни</v>
      </c>
    </row>
    <row r="89547" spans="1:7" x14ac:dyDescent="0.3">
      <c r="A89547">
        <v>156350</v>
      </c>
      <c r="B89547" s="2">
        <v>44357.089184466022</v>
      </c>
      <c r="C89547" s="37">
        <v>8.9189814814814819E-2</v>
      </c>
      <c r="E89547">
        <v>411922</v>
      </c>
      <c r="F89547">
        <f t="shared" si="2799"/>
        <v>4</v>
      </c>
      <c r="G89547" s="37" t="str">
        <f t="shared" ref="G89547:G89610" si="2800">IF(F89547&gt;=6,"выходные","будни")</f>
        <v>будни</v>
      </c>
    </row>
    <row r="89548" spans="1:7" x14ac:dyDescent="0.3">
      <c r="A89548">
        <v>156346</v>
      </c>
      <c r="B89548" s="2">
        <v>44357.085948220069</v>
      </c>
      <c r="C89548" s="37">
        <v>8.5949074074074081E-2</v>
      </c>
      <c r="E89548">
        <v>250679</v>
      </c>
      <c r="F89548">
        <f t="shared" si="2799"/>
        <v>4</v>
      </c>
      <c r="G89548" s="37" t="str">
        <f t="shared" si="2800"/>
        <v>будни</v>
      </c>
    </row>
    <row r="89549" spans="1:7" x14ac:dyDescent="0.3">
      <c r="A89549">
        <v>156344</v>
      </c>
      <c r="B89549" s="2">
        <v>44357.085948220061</v>
      </c>
      <c r="C89549" s="37">
        <v>8.5949074074074081E-2</v>
      </c>
      <c r="E89549">
        <v>43842</v>
      </c>
      <c r="F89549">
        <f t="shared" si="2799"/>
        <v>4</v>
      </c>
      <c r="G89549" s="37" t="str">
        <f t="shared" si="2800"/>
        <v>будни</v>
      </c>
    </row>
    <row r="89550" spans="1:7" x14ac:dyDescent="0.3">
      <c r="A89550">
        <v>156341</v>
      </c>
      <c r="B89550" s="2">
        <v>44357.079475728155</v>
      </c>
      <c r="C89550" s="37">
        <v>7.947916666666667E-2</v>
      </c>
      <c r="E89550">
        <v>183866</v>
      </c>
      <c r="F89550">
        <f t="shared" si="2799"/>
        <v>4</v>
      </c>
      <c r="G89550" s="37" t="str">
        <f t="shared" si="2800"/>
        <v>будни</v>
      </c>
    </row>
    <row r="89551" spans="1:7" x14ac:dyDescent="0.3">
      <c r="A89551">
        <v>156336</v>
      </c>
      <c r="B89551" s="2">
        <v>44357.076000000001</v>
      </c>
      <c r="C89551" s="37">
        <v>7.5995370370370366E-2</v>
      </c>
      <c r="E89551">
        <v>466283</v>
      </c>
      <c r="F89551">
        <f t="shared" si="2799"/>
        <v>4</v>
      </c>
      <c r="G89551" s="37" t="str">
        <f t="shared" si="2800"/>
        <v>будни</v>
      </c>
    </row>
    <row r="89552" spans="1:7" x14ac:dyDescent="0.3">
      <c r="A89552">
        <v>156333</v>
      </c>
      <c r="B89552" s="2">
        <v>44357.073812297735</v>
      </c>
      <c r="C89552" s="37">
        <v>7.3807870370370371E-2</v>
      </c>
      <c r="E89552">
        <v>204394</v>
      </c>
      <c r="F89552">
        <f t="shared" si="2799"/>
        <v>4</v>
      </c>
      <c r="G89552" s="37" t="str">
        <f t="shared" si="2800"/>
        <v>будни</v>
      </c>
    </row>
    <row r="89553" spans="1:7" x14ac:dyDescent="0.3">
      <c r="A89553">
        <v>156332</v>
      </c>
      <c r="B89553" s="2">
        <v>44357.073003236241</v>
      </c>
      <c r="C89553" s="37">
        <v>7.2997685185185179E-2</v>
      </c>
      <c r="E89553">
        <v>470762</v>
      </c>
      <c r="F89553">
        <f t="shared" si="2799"/>
        <v>4</v>
      </c>
      <c r="G89553" s="37" t="str">
        <f t="shared" si="2800"/>
        <v>будни</v>
      </c>
    </row>
    <row r="89554" spans="1:7" x14ac:dyDescent="0.3">
      <c r="A89554">
        <v>156328</v>
      </c>
      <c r="B89554" s="2">
        <v>44357.069766990295</v>
      </c>
      <c r="C89554" s="37">
        <v>6.9768518518518521E-2</v>
      </c>
      <c r="E89554">
        <v>118549</v>
      </c>
      <c r="F89554">
        <f t="shared" si="2799"/>
        <v>4</v>
      </c>
      <c r="G89554" s="37" t="str">
        <f t="shared" si="2800"/>
        <v>будни</v>
      </c>
    </row>
    <row r="89555" spans="1:7" x14ac:dyDescent="0.3">
      <c r="A89555">
        <v>156323</v>
      </c>
      <c r="B89555" s="2">
        <v>44357.068553398058</v>
      </c>
      <c r="C89555" s="37">
        <v>6.8553240740740748E-2</v>
      </c>
      <c r="E89555">
        <v>158978</v>
      </c>
      <c r="F89555">
        <f t="shared" si="2799"/>
        <v>4</v>
      </c>
      <c r="G89555" s="37" t="str">
        <f t="shared" si="2800"/>
        <v>будни</v>
      </c>
    </row>
    <row r="89556" spans="1:7" x14ac:dyDescent="0.3">
      <c r="A89556">
        <v>156320</v>
      </c>
      <c r="B89556" s="2">
        <v>44357.065317152104</v>
      </c>
      <c r="C89556" s="37">
        <v>6.5312499999999996E-2</v>
      </c>
      <c r="E89556">
        <v>250679</v>
      </c>
      <c r="F89556">
        <f t="shared" si="2799"/>
        <v>4</v>
      </c>
      <c r="G89556" s="37" t="str">
        <f t="shared" si="2800"/>
        <v>будни</v>
      </c>
    </row>
    <row r="89557" spans="1:7" x14ac:dyDescent="0.3">
      <c r="A89557">
        <v>156319</v>
      </c>
      <c r="B89557" s="2">
        <v>44357.063294498381</v>
      </c>
      <c r="C89557" s="37">
        <v>6.3298611111111111E-2</v>
      </c>
      <c r="E89557">
        <v>165114</v>
      </c>
      <c r="F89557">
        <f t="shared" si="2799"/>
        <v>4</v>
      </c>
      <c r="G89557" s="37" t="str">
        <f t="shared" si="2800"/>
        <v>будни</v>
      </c>
    </row>
    <row r="89558" spans="1:7" x14ac:dyDescent="0.3">
      <c r="A89558">
        <v>156316</v>
      </c>
      <c r="B89558" s="2">
        <v>44357.062333333335</v>
      </c>
      <c r="C89558" s="37">
        <v>6.2337962962962963E-2</v>
      </c>
      <c r="E89558">
        <v>250679</v>
      </c>
      <c r="F89558">
        <f t="shared" si="2799"/>
        <v>4</v>
      </c>
      <c r="G89558" s="37" t="str">
        <f t="shared" si="2800"/>
        <v>будни</v>
      </c>
    </row>
    <row r="89559" spans="1:7" x14ac:dyDescent="0.3">
      <c r="A89559">
        <v>156311</v>
      </c>
      <c r="B89559" s="2">
        <v>44357.058844660198</v>
      </c>
      <c r="C89559" s="37">
        <v>5.8842592592592592E-2</v>
      </c>
      <c r="E89559">
        <v>343491</v>
      </c>
      <c r="F89559">
        <f t="shared" si="2799"/>
        <v>4</v>
      </c>
      <c r="G89559" s="37" t="str">
        <f t="shared" si="2800"/>
        <v>будни</v>
      </c>
    </row>
    <row r="89560" spans="1:7" x14ac:dyDescent="0.3">
      <c r="A89560">
        <v>156310</v>
      </c>
      <c r="B89560" s="2">
        <v>44357.058440129447</v>
      </c>
      <c r="C89560" s="37">
        <v>5.8437499999999996E-2</v>
      </c>
      <c r="E89560">
        <v>20822</v>
      </c>
      <c r="F89560">
        <f t="shared" si="2799"/>
        <v>4</v>
      </c>
      <c r="G89560" s="37" t="str">
        <f t="shared" si="2800"/>
        <v>будни</v>
      </c>
    </row>
    <row r="89561" spans="1:7" x14ac:dyDescent="0.3">
      <c r="A89561">
        <v>156309</v>
      </c>
      <c r="B89561" s="2">
        <v>44357.055608414244</v>
      </c>
      <c r="C89561" s="37">
        <v>5.561342592592592E-2</v>
      </c>
      <c r="E89561">
        <v>443457</v>
      </c>
      <c r="F89561">
        <f t="shared" si="2799"/>
        <v>4</v>
      </c>
      <c r="G89561" s="37" t="str">
        <f t="shared" si="2800"/>
        <v>будни</v>
      </c>
    </row>
    <row r="89562" spans="1:7" x14ac:dyDescent="0.3">
      <c r="A89562">
        <v>156308</v>
      </c>
      <c r="B89562" s="2">
        <v>44357.051563106797</v>
      </c>
      <c r="C89562" s="37">
        <v>5.1562500000000004E-2</v>
      </c>
      <c r="E89562">
        <v>251439</v>
      </c>
      <c r="F89562">
        <f t="shared" si="2799"/>
        <v>4</v>
      </c>
      <c r="G89562" s="37" t="str">
        <f t="shared" si="2800"/>
        <v>будни</v>
      </c>
    </row>
    <row r="89563" spans="1:7" x14ac:dyDescent="0.3">
      <c r="A89563">
        <v>156299</v>
      </c>
      <c r="B89563" s="2">
        <v>44357.048731391587</v>
      </c>
      <c r="C89563" s="37">
        <v>4.8726851851851855E-2</v>
      </c>
      <c r="E89563">
        <v>328888</v>
      </c>
      <c r="F89563">
        <f t="shared" si="2799"/>
        <v>4</v>
      </c>
      <c r="G89563" s="37" t="str">
        <f t="shared" si="2800"/>
        <v>будни</v>
      </c>
    </row>
    <row r="89564" spans="1:7" x14ac:dyDescent="0.3">
      <c r="A89564">
        <v>156303</v>
      </c>
      <c r="B89564" s="2">
        <v>44357.048731391587</v>
      </c>
      <c r="C89564" s="37">
        <v>4.8726851851851855E-2</v>
      </c>
      <c r="E89564">
        <v>250679</v>
      </c>
      <c r="F89564">
        <f t="shared" si="2799"/>
        <v>4</v>
      </c>
      <c r="G89564" s="37" t="str">
        <f t="shared" si="2800"/>
        <v>будни</v>
      </c>
    </row>
    <row r="89565" spans="1:7" x14ac:dyDescent="0.3">
      <c r="A89565">
        <v>156295</v>
      </c>
      <c r="B89565" s="2">
        <v>44357.03619093851</v>
      </c>
      <c r="C89565" s="37">
        <v>3.619212962962963E-2</v>
      </c>
      <c r="E89565">
        <v>364695</v>
      </c>
      <c r="F89565">
        <f t="shared" si="2799"/>
        <v>4</v>
      </c>
      <c r="G89565" s="37" t="str">
        <f t="shared" si="2800"/>
        <v>будни</v>
      </c>
    </row>
    <row r="89566" spans="1:7" x14ac:dyDescent="0.3">
      <c r="A89566">
        <v>156292</v>
      </c>
      <c r="B89566" s="2">
        <v>44357.034572815537</v>
      </c>
      <c r="C89566" s="37">
        <v>3.4571759259259253E-2</v>
      </c>
      <c r="E89566">
        <v>301748</v>
      </c>
      <c r="F89566">
        <f t="shared" si="2799"/>
        <v>4</v>
      </c>
      <c r="G89566" s="37" t="str">
        <f t="shared" si="2800"/>
        <v>будни</v>
      </c>
    </row>
    <row r="89567" spans="1:7" x14ac:dyDescent="0.3">
      <c r="A89567">
        <v>156291</v>
      </c>
      <c r="B89567" s="2">
        <v>44357.031333333332</v>
      </c>
      <c r="C89567" s="37">
        <v>3.1331018518518515E-2</v>
      </c>
      <c r="E89567">
        <v>13764</v>
      </c>
      <c r="F89567">
        <f t="shared" si="2799"/>
        <v>4</v>
      </c>
      <c r="G89567" s="37" t="str">
        <f t="shared" si="2800"/>
        <v>будни</v>
      </c>
    </row>
    <row r="89568" spans="1:7" x14ac:dyDescent="0.3">
      <c r="A89568">
        <v>156288</v>
      </c>
      <c r="B89568" s="2">
        <v>44357.030932038833</v>
      </c>
      <c r="C89568" s="37">
        <v>3.0937499999999996E-2</v>
      </c>
      <c r="E89568">
        <v>351192</v>
      </c>
      <c r="F89568">
        <f t="shared" si="2799"/>
        <v>4</v>
      </c>
      <c r="G89568" s="37" t="str">
        <f t="shared" si="2800"/>
        <v>будни</v>
      </c>
    </row>
    <row r="89569" spans="1:7" x14ac:dyDescent="0.3">
      <c r="A89569">
        <v>156287</v>
      </c>
      <c r="B89569" s="2">
        <v>44357.02810032363</v>
      </c>
      <c r="C89569" s="37">
        <v>2.8101851851851854E-2</v>
      </c>
      <c r="E89569">
        <v>123584</v>
      </c>
      <c r="F89569">
        <f t="shared" si="2799"/>
        <v>4</v>
      </c>
      <c r="G89569" s="37" t="str">
        <f t="shared" si="2800"/>
        <v>будни</v>
      </c>
    </row>
    <row r="89570" spans="1:7" x14ac:dyDescent="0.3">
      <c r="A89570">
        <v>156283</v>
      </c>
      <c r="B89570" s="2">
        <v>44357.026077669907</v>
      </c>
      <c r="C89570" s="37">
        <v>2.6076388888888885E-2</v>
      </c>
      <c r="E89570">
        <v>158978</v>
      </c>
      <c r="F89570">
        <f t="shared" si="2799"/>
        <v>4</v>
      </c>
      <c r="G89570" s="37" t="str">
        <f t="shared" si="2800"/>
        <v>будни</v>
      </c>
    </row>
    <row r="89571" spans="1:7" x14ac:dyDescent="0.3">
      <c r="A89571">
        <v>156282</v>
      </c>
      <c r="B89571" s="2">
        <v>44357.022841423954</v>
      </c>
      <c r="C89571" s="37">
        <v>2.2835648148148147E-2</v>
      </c>
      <c r="E89571">
        <v>405774</v>
      </c>
      <c r="F89571">
        <f t="shared" si="2799"/>
        <v>4</v>
      </c>
      <c r="G89571" s="37" t="str">
        <f t="shared" si="2800"/>
        <v>будни</v>
      </c>
    </row>
    <row r="89572" spans="1:7" x14ac:dyDescent="0.3">
      <c r="A89572">
        <v>156279</v>
      </c>
      <c r="B89572" s="2">
        <v>44357.021627831717</v>
      </c>
      <c r="C89572" s="37">
        <v>2.1631944444444443E-2</v>
      </c>
      <c r="E89572">
        <v>398027</v>
      </c>
      <c r="F89572">
        <f t="shared" si="2799"/>
        <v>4</v>
      </c>
      <c r="G89572" s="37" t="str">
        <f t="shared" si="2800"/>
        <v>будни</v>
      </c>
    </row>
    <row r="89573" spans="1:7" x14ac:dyDescent="0.3">
      <c r="A89573">
        <v>156276</v>
      </c>
      <c r="B89573" s="2">
        <v>44357.019605177993</v>
      </c>
      <c r="C89573" s="37">
        <v>1.9606481481481482E-2</v>
      </c>
      <c r="E89573">
        <v>63666</v>
      </c>
      <c r="F89573">
        <f t="shared" si="2799"/>
        <v>4</v>
      </c>
      <c r="G89573" s="37" t="str">
        <f t="shared" si="2800"/>
        <v>будни</v>
      </c>
    </row>
    <row r="89574" spans="1:7" x14ac:dyDescent="0.3">
      <c r="A89574">
        <v>156275</v>
      </c>
      <c r="B89574" s="2">
        <v>44357.01636893204</v>
      </c>
      <c r="C89574" s="37">
        <v>1.636574074074074E-2</v>
      </c>
      <c r="E89574">
        <v>431288</v>
      </c>
      <c r="F89574">
        <f t="shared" si="2799"/>
        <v>4</v>
      </c>
      <c r="G89574" s="37" t="str">
        <f t="shared" si="2800"/>
        <v>будни</v>
      </c>
    </row>
    <row r="89575" spans="1:7" x14ac:dyDescent="0.3">
      <c r="A89575">
        <v>156267</v>
      </c>
      <c r="B89575" s="2">
        <v>44357.014750809059</v>
      </c>
      <c r="C89575" s="37">
        <v>1.4745370370370372E-2</v>
      </c>
      <c r="E89575">
        <v>176633</v>
      </c>
      <c r="F89575">
        <f t="shared" si="2799"/>
        <v>4</v>
      </c>
      <c r="G89575" s="37" t="str">
        <f t="shared" si="2800"/>
        <v>будни</v>
      </c>
    </row>
    <row r="89576" spans="1:7" x14ac:dyDescent="0.3">
      <c r="A89576">
        <v>156271</v>
      </c>
      <c r="B89576" s="2">
        <v>44357.014750809059</v>
      </c>
      <c r="C89576" s="37">
        <v>1.4745370370370372E-2</v>
      </c>
      <c r="E89576">
        <v>282234</v>
      </c>
      <c r="F89576">
        <f t="shared" si="2799"/>
        <v>4</v>
      </c>
      <c r="G89576" s="37" t="str">
        <f t="shared" si="2800"/>
        <v>будни</v>
      </c>
    </row>
    <row r="89577" spans="1:7" x14ac:dyDescent="0.3">
      <c r="A89577">
        <v>156274</v>
      </c>
      <c r="B89577" s="2">
        <v>44357.014750809059</v>
      </c>
      <c r="C89577" s="37">
        <v>1.4745370370370372E-2</v>
      </c>
      <c r="E89577">
        <v>230507</v>
      </c>
      <c r="F89577">
        <f t="shared" si="2799"/>
        <v>4</v>
      </c>
      <c r="G89577" s="37" t="str">
        <f t="shared" si="2800"/>
        <v>будни</v>
      </c>
    </row>
    <row r="89578" spans="1:7" x14ac:dyDescent="0.3">
      <c r="A89578">
        <v>156262</v>
      </c>
      <c r="B89578" s="2">
        <v>44357.011919093857</v>
      </c>
      <c r="C89578" s="37">
        <v>1.1921296296296298E-2</v>
      </c>
      <c r="E89578">
        <v>347393</v>
      </c>
      <c r="F89578">
        <f t="shared" si="2799"/>
        <v>4</v>
      </c>
      <c r="G89578" s="37" t="str">
        <f t="shared" si="2800"/>
        <v>будни</v>
      </c>
    </row>
    <row r="89579" spans="1:7" x14ac:dyDescent="0.3">
      <c r="A89579">
        <v>156258</v>
      </c>
      <c r="B89579" s="2">
        <v>44357.010666666662</v>
      </c>
      <c r="C89579" s="37">
        <v>1.0671296296296297E-2</v>
      </c>
      <c r="E89579">
        <v>473327</v>
      </c>
      <c r="F89579">
        <f t="shared" si="2799"/>
        <v>4</v>
      </c>
      <c r="G89579" s="37" t="str">
        <f t="shared" si="2800"/>
        <v>будни</v>
      </c>
    </row>
    <row r="89580" spans="1:7" x14ac:dyDescent="0.3">
      <c r="A89580">
        <v>156253</v>
      </c>
      <c r="B89580" s="2">
        <v>44357.008278317153</v>
      </c>
      <c r="C89580" s="37">
        <v>8.2754629629629619E-3</v>
      </c>
      <c r="E89580">
        <v>465248</v>
      </c>
      <c r="F89580">
        <f t="shared" si="2799"/>
        <v>4</v>
      </c>
      <c r="G89580" s="37" t="str">
        <f t="shared" si="2800"/>
        <v>будни</v>
      </c>
    </row>
    <row r="89581" spans="1:7" x14ac:dyDescent="0.3">
      <c r="A89581">
        <v>156251</v>
      </c>
      <c r="B89581" s="2">
        <v>44357.006660194173</v>
      </c>
      <c r="C89581" s="37">
        <v>6.6550925925925935E-3</v>
      </c>
      <c r="E89581">
        <v>305572</v>
      </c>
      <c r="F89581">
        <f t="shared" si="2799"/>
        <v>4</v>
      </c>
      <c r="G89581" s="37" t="str">
        <f t="shared" si="2800"/>
        <v>будни</v>
      </c>
    </row>
    <row r="89582" spans="1:7" x14ac:dyDescent="0.3">
      <c r="A89582">
        <v>156241</v>
      </c>
      <c r="B89582" s="2">
        <v>44357.0050420712</v>
      </c>
      <c r="C89582" s="37">
        <v>5.0462962962962961E-3</v>
      </c>
      <c r="E89582">
        <v>230507</v>
      </c>
      <c r="F89582">
        <f t="shared" si="2799"/>
        <v>4</v>
      </c>
      <c r="G89582" s="37" t="str">
        <f t="shared" si="2800"/>
        <v>будни</v>
      </c>
    </row>
    <row r="89583" spans="1:7" x14ac:dyDescent="0.3">
      <c r="A89583">
        <v>156246</v>
      </c>
      <c r="B89583" s="2">
        <v>44357.0050420712</v>
      </c>
      <c r="C89583" s="37">
        <v>5.0462962962962961E-3</v>
      </c>
      <c r="E89583">
        <v>151932</v>
      </c>
      <c r="F89583">
        <f t="shared" si="2799"/>
        <v>4</v>
      </c>
      <c r="G89583" s="37" t="str">
        <f t="shared" si="2800"/>
        <v>будни</v>
      </c>
    </row>
    <row r="89584" spans="1:7" x14ac:dyDescent="0.3">
      <c r="A89584">
        <v>156239</v>
      </c>
      <c r="B89584" s="2">
        <v>44357.00382847897</v>
      </c>
      <c r="C89584" s="37">
        <v>3.8310185185185183E-3</v>
      </c>
      <c r="E89584">
        <v>140573</v>
      </c>
      <c r="F89584">
        <f t="shared" si="2799"/>
        <v>4</v>
      </c>
      <c r="G89584" s="37" t="str">
        <f t="shared" si="2800"/>
        <v>будни</v>
      </c>
    </row>
    <row r="89585" spans="1:7" x14ac:dyDescent="0.3">
      <c r="A89585">
        <v>156235</v>
      </c>
      <c r="B89585" s="2">
        <v>44357.001805825246</v>
      </c>
      <c r="C89585" s="37">
        <v>1.8055555555555557E-3</v>
      </c>
      <c r="E89585">
        <v>444546</v>
      </c>
      <c r="F89585">
        <f t="shared" si="2799"/>
        <v>4</v>
      </c>
      <c r="G89585" s="37" t="str">
        <f t="shared" si="2800"/>
        <v>будни</v>
      </c>
    </row>
    <row r="89586" spans="1:7" x14ac:dyDescent="0.3">
      <c r="A89586">
        <v>156231</v>
      </c>
      <c r="B89586" s="2">
        <v>44357.000666666667</v>
      </c>
      <c r="C89586" s="37">
        <v>6.7129629629629625E-4</v>
      </c>
      <c r="E89586">
        <v>21760</v>
      </c>
      <c r="F89586">
        <f t="shared" si="2799"/>
        <v>4</v>
      </c>
      <c r="G89586" s="37" t="str">
        <f t="shared" si="2800"/>
        <v>будни</v>
      </c>
    </row>
    <row r="89587" spans="1:7" x14ac:dyDescent="0.3">
      <c r="A89587">
        <v>156226</v>
      </c>
      <c r="B89587" s="2">
        <v>44357.000187702266</v>
      </c>
      <c r="C89587" s="37">
        <v>1.8518518518518518E-4</v>
      </c>
      <c r="E89587">
        <v>336965</v>
      </c>
      <c r="F89587">
        <f t="shared" si="2799"/>
        <v>4</v>
      </c>
      <c r="G89587" s="37" t="str">
        <f t="shared" si="2800"/>
        <v>будни</v>
      </c>
    </row>
    <row r="89588" spans="1:7" x14ac:dyDescent="0.3">
      <c r="A89588">
        <v>156222</v>
      </c>
      <c r="B89588" s="2">
        <v>44356.998666666666</v>
      </c>
      <c r="C89588" s="37">
        <v>0.99866898148148142</v>
      </c>
      <c r="E89588">
        <v>230507</v>
      </c>
      <c r="F89588">
        <f t="shared" si="2799"/>
        <v>3</v>
      </c>
      <c r="G89588" s="37" t="str">
        <f t="shared" si="2800"/>
        <v>будни</v>
      </c>
    </row>
    <row r="89589" spans="1:7" x14ac:dyDescent="0.3">
      <c r="A89589">
        <v>156218</v>
      </c>
      <c r="B89589" s="2">
        <v>44356.997355987056</v>
      </c>
      <c r="C89589" s="37">
        <v>0.99736111111111114</v>
      </c>
      <c r="E89589">
        <v>141259</v>
      </c>
      <c r="F89589">
        <f t="shared" si="2799"/>
        <v>3</v>
      </c>
      <c r="G89589" s="37" t="str">
        <f t="shared" si="2800"/>
        <v>будни</v>
      </c>
    </row>
    <row r="89590" spans="1:7" x14ac:dyDescent="0.3">
      <c r="A89590">
        <v>156216</v>
      </c>
      <c r="B89590" s="2">
        <v>44356.992501618122</v>
      </c>
      <c r="C89590" s="37">
        <v>0.99250000000000005</v>
      </c>
      <c r="E89590">
        <v>230507</v>
      </c>
      <c r="F89590">
        <f t="shared" si="2799"/>
        <v>3</v>
      </c>
      <c r="G89590" s="37" t="str">
        <f t="shared" si="2800"/>
        <v>будни</v>
      </c>
    </row>
    <row r="89591" spans="1:7" x14ac:dyDescent="0.3">
      <c r="A89591">
        <v>156211</v>
      </c>
      <c r="B89591" s="2">
        <v>44356.992333333335</v>
      </c>
      <c r="C89591" s="37">
        <v>0.99233796296296306</v>
      </c>
      <c r="E89591">
        <v>316630</v>
      </c>
      <c r="F89591">
        <f t="shared" si="2799"/>
        <v>3</v>
      </c>
      <c r="G89591" s="37" t="str">
        <f t="shared" si="2800"/>
        <v>будни</v>
      </c>
    </row>
    <row r="89592" spans="1:7" x14ac:dyDescent="0.3">
      <c r="A89592">
        <v>156209</v>
      </c>
      <c r="B89592" s="2">
        <v>44356.984411003235</v>
      </c>
      <c r="C89592" s="37">
        <v>0.98440972222222223</v>
      </c>
      <c r="E89592">
        <v>129210</v>
      </c>
      <c r="F89592">
        <f t="shared" si="2799"/>
        <v>3</v>
      </c>
      <c r="G89592" s="37" t="str">
        <f t="shared" si="2800"/>
        <v>будни</v>
      </c>
    </row>
    <row r="89593" spans="1:7" x14ac:dyDescent="0.3">
      <c r="A89593">
        <v>156210</v>
      </c>
      <c r="B89593" s="2">
        <v>44356.984411003235</v>
      </c>
      <c r="C89593" s="37">
        <v>0.98440972222222223</v>
      </c>
      <c r="E89593">
        <v>411922</v>
      </c>
      <c r="F89593">
        <f t="shared" si="2799"/>
        <v>3</v>
      </c>
      <c r="G89593" s="37" t="str">
        <f t="shared" si="2800"/>
        <v>будни</v>
      </c>
    </row>
    <row r="89594" spans="1:7" x14ac:dyDescent="0.3">
      <c r="A89594">
        <v>156208</v>
      </c>
      <c r="B89594" s="2">
        <v>44356.984006472492</v>
      </c>
      <c r="C89594" s="37">
        <v>0.98400462962962953</v>
      </c>
      <c r="E89594">
        <v>245484</v>
      </c>
      <c r="F89594">
        <f t="shared" si="2799"/>
        <v>3</v>
      </c>
      <c r="G89594" s="37" t="str">
        <f t="shared" si="2800"/>
        <v>будни</v>
      </c>
    </row>
    <row r="89595" spans="1:7" x14ac:dyDescent="0.3">
      <c r="A89595">
        <v>156205</v>
      </c>
      <c r="B89595" s="2">
        <v>44356.981333333337</v>
      </c>
      <c r="C89595" s="37">
        <v>0.98133101851851856</v>
      </c>
      <c r="E89595">
        <v>429494</v>
      </c>
      <c r="F89595">
        <f t="shared" si="2799"/>
        <v>3</v>
      </c>
      <c r="G89595" s="37" t="str">
        <f t="shared" si="2800"/>
        <v>будни</v>
      </c>
    </row>
    <row r="89596" spans="1:7" x14ac:dyDescent="0.3">
      <c r="A89596">
        <v>156201</v>
      </c>
      <c r="B89596" s="2">
        <v>44356.980333333333</v>
      </c>
      <c r="C89596" s="37">
        <v>0.98033564814814822</v>
      </c>
      <c r="E89596">
        <v>264032</v>
      </c>
      <c r="F89596">
        <f t="shared" si="2799"/>
        <v>3</v>
      </c>
      <c r="G89596" s="37" t="str">
        <f t="shared" si="2800"/>
        <v>будни</v>
      </c>
    </row>
    <row r="89597" spans="1:7" x14ac:dyDescent="0.3">
      <c r="A89597">
        <v>156200</v>
      </c>
      <c r="B89597" s="2">
        <v>44356.979152103559</v>
      </c>
      <c r="C89597" s="37">
        <v>0.97915509259259259</v>
      </c>
      <c r="E89597">
        <v>158978</v>
      </c>
      <c r="F89597">
        <f t="shared" si="2799"/>
        <v>3</v>
      </c>
      <c r="G89597" s="37" t="str">
        <f t="shared" si="2800"/>
        <v>будни</v>
      </c>
    </row>
    <row r="89598" spans="1:7" x14ac:dyDescent="0.3">
      <c r="A89598">
        <v>156198</v>
      </c>
      <c r="B89598" s="2">
        <v>44356.978333333333</v>
      </c>
      <c r="C89598" s="37">
        <v>0.97833333333333339</v>
      </c>
      <c r="E89598">
        <v>105200</v>
      </c>
      <c r="F89598">
        <f t="shared" si="2799"/>
        <v>3</v>
      </c>
      <c r="G89598" s="37" t="str">
        <f t="shared" si="2800"/>
        <v>будни</v>
      </c>
    </row>
    <row r="89599" spans="1:7" x14ac:dyDescent="0.3">
      <c r="A89599">
        <v>156195</v>
      </c>
      <c r="B89599" s="2">
        <v>44356.976999999999</v>
      </c>
      <c r="C89599" s="37">
        <v>0.97700231481481481</v>
      </c>
      <c r="E89599">
        <v>78362</v>
      </c>
      <c r="F89599">
        <f t="shared" si="2799"/>
        <v>3</v>
      </c>
      <c r="G89599" s="37" t="str">
        <f t="shared" si="2800"/>
        <v>будни</v>
      </c>
    </row>
    <row r="89600" spans="1:7" x14ac:dyDescent="0.3">
      <c r="A89600">
        <v>156191</v>
      </c>
      <c r="B89600" s="2">
        <v>44356.975915857605</v>
      </c>
      <c r="C89600" s="37">
        <v>0.97591435185185194</v>
      </c>
      <c r="E89600">
        <v>83136</v>
      </c>
      <c r="F89600">
        <f t="shared" si="2799"/>
        <v>3</v>
      </c>
      <c r="G89600" s="37" t="str">
        <f t="shared" si="2800"/>
        <v>будни</v>
      </c>
    </row>
    <row r="89601" spans="1:7" x14ac:dyDescent="0.3">
      <c r="A89601">
        <v>156187</v>
      </c>
      <c r="B89601" s="2">
        <v>44356.975511326862</v>
      </c>
      <c r="C89601" s="37">
        <v>0.97550925925925924</v>
      </c>
      <c r="E89601">
        <v>408733</v>
      </c>
      <c r="F89601">
        <f t="shared" si="2799"/>
        <v>3</v>
      </c>
      <c r="G89601" s="37" t="str">
        <f t="shared" si="2800"/>
        <v>будни</v>
      </c>
    </row>
    <row r="89602" spans="1:7" x14ac:dyDescent="0.3">
      <c r="A89602">
        <v>156186</v>
      </c>
      <c r="B89602" s="2">
        <v>44356.975106796112</v>
      </c>
      <c r="C89602" s="37">
        <v>0.97510416666666666</v>
      </c>
      <c r="E89602">
        <v>347008</v>
      </c>
      <c r="F89602">
        <f t="shared" si="2799"/>
        <v>3</v>
      </c>
      <c r="G89602" s="37" t="str">
        <f t="shared" si="2800"/>
        <v>будни</v>
      </c>
    </row>
    <row r="89603" spans="1:7" x14ac:dyDescent="0.3">
      <c r="A89603">
        <v>156182</v>
      </c>
      <c r="B89603" s="2">
        <v>44356.973488673138</v>
      </c>
      <c r="C89603" s="37">
        <v>0.97348379629629633</v>
      </c>
      <c r="E89603">
        <v>244574</v>
      </c>
      <c r="F89603">
        <f t="shared" ref="F89603:F89666" si="2801">WEEKDAY(B89603,2)</f>
        <v>3</v>
      </c>
      <c r="G89603" s="37" t="str">
        <f t="shared" si="2800"/>
        <v>будни</v>
      </c>
    </row>
    <row r="89604" spans="1:7" x14ac:dyDescent="0.3">
      <c r="A89604">
        <v>156184</v>
      </c>
      <c r="B89604" s="2">
        <v>44356.973488673138</v>
      </c>
      <c r="C89604" s="37">
        <v>0.97348379629629633</v>
      </c>
      <c r="E89604">
        <v>353383</v>
      </c>
      <c r="F89604">
        <f t="shared" si="2801"/>
        <v>3</v>
      </c>
      <c r="G89604" s="37" t="str">
        <f t="shared" si="2800"/>
        <v>будни</v>
      </c>
    </row>
    <row r="89605" spans="1:7" x14ac:dyDescent="0.3">
      <c r="A89605">
        <v>156179</v>
      </c>
      <c r="B89605" s="2">
        <v>44356.973084142395</v>
      </c>
      <c r="C89605" s="37">
        <v>0.97307870370370375</v>
      </c>
      <c r="E89605">
        <v>35968</v>
      </c>
      <c r="F89605">
        <f t="shared" si="2801"/>
        <v>3</v>
      </c>
      <c r="G89605" s="37" t="str">
        <f t="shared" si="2800"/>
        <v>будни</v>
      </c>
    </row>
    <row r="89606" spans="1:7" x14ac:dyDescent="0.3">
      <c r="A89606">
        <v>156174</v>
      </c>
      <c r="B89606" s="2">
        <v>44356.971870550158</v>
      </c>
      <c r="C89606" s="37">
        <v>0.97187499999999993</v>
      </c>
      <c r="E89606">
        <v>230507</v>
      </c>
      <c r="F89606">
        <f t="shared" si="2801"/>
        <v>3</v>
      </c>
      <c r="G89606" s="37" t="str">
        <f t="shared" si="2800"/>
        <v>будни</v>
      </c>
    </row>
    <row r="89607" spans="1:7" x14ac:dyDescent="0.3">
      <c r="A89607">
        <v>156173</v>
      </c>
      <c r="B89607" s="2">
        <v>44356.971466019422</v>
      </c>
      <c r="C89607" s="37">
        <v>0.97146990740740735</v>
      </c>
      <c r="E89607">
        <v>100603</v>
      </c>
      <c r="F89607">
        <f t="shared" si="2801"/>
        <v>3</v>
      </c>
      <c r="G89607" s="37" t="str">
        <f t="shared" si="2800"/>
        <v>будни</v>
      </c>
    </row>
    <row r="89608" spans="1:7" x14ac:dyDescent="0.3">
      <c r="A89608">
        <v>156171</v>
      </c>
      <c r="B89608" s="2">
        <v>44356.971061488672</v>
      </c>
      <c r="C89608" s="37">
        <v>0.97106481481481488</v>
      </c>
      <c r="E89608">
        <v>198050</v>
      </c>
      <c r="F89608">
        <f t="shared" si="2801"/>
        <v>3</v>
      </c>
      <c r="G89608" s="37" t="str">
        <f t="shared" si="2800"/>
        <v>будни</v>
      </c>
    </row>
    <row r="89609" spans="1:7" x14ac:dyDescent="0.3">
      <c r="A89609">
        <v>156168</v>
      </c>
      <c r="B89609" s="2">
        <v>44356.968229773462</v>
      </c>
      <c r="C89609" s="37">
        <v>0.9682291666666667</v>
      </c>
      <c r="E89609">
        <v>158978</v>
      </c>
      <c r="F89609">
        <f t="shared" si="2801"/>
        <v>3</v>
      </c>
      <c r="G89609" s="37" t="str">
        <f t="shared" si="2800"/>
        <v>будни</v>
      </c>
    </row>
    <row r="89610" spans="1:7" x14ac:dyDescent="0.3">
      <c r="A89610">
        <v>156169</v>
      </c>
      <c r="B89610" s="2">
        <v>44356.968229773462</v>
      </c>
      <c r="C89610" s="37">
        <v>0.9682291666666667</v>
      </c>
      <c r="E89610">
        <v>349014</v>
      </c>
      <c r="F89610">
        <f t="shared" si="2801"/>
        <v>3</v>
      </c>
      <c r="G89610" s="37" t="str">
        <f t="shared" si="2800"/>
        <v>будни</v>
      </c>
    </row>
    <row r="89611" spans="1:7" x14ac:dyDescent="0.3">
      <c r="A89611">
        <v>156166</v>
      </c>
      <c r="B89611" s="2">
        <v>44356.967825242718</v>
      </c>
      <c r="C89611" s="37">
        <v>0.96782407407407411</v>
      </c>
      <c r="E89611">
        <v>462425</v>
      </c>
      <c r="F89611">
        <f t="shared" si="2801"/>
        <v>3</v>
      </c>
      <c r="G89611" s="37" t="str">
        <f t="shared" ref="G89611:G89674" si="2802">IF(F89611&gt;=6,"выходные","будни")</f>
        <v>будни</v>
      </c>
    </row>
    <row r="89612" spans="1:7" x14ac:dyDescent="0.3">
      <c r="A89612">
        <v>156162</v>
      </c>
      <c r="B89612" s="2">
        <v>44356.967420711975</v>
      </c>
      <c r="C89612" s="37">
        <v>0.96741898148148142</v>
      </c>
      <c r="E89612">
        <v>111368</v>
      </c>
      <c r="F89612">
        <f t="shared" si="2801"/>
        <v>3</v>
      </c>
      <c r="G89612" s="37" t="str">
        <f t="shared" si="2802"/>
        <v>будни</v>
      </c>
    </row>
    <row r="89613" spans="1:7" x14ac:dyDescent="0.3">
      <c r="A89613">
        <v>156161</v>
      </c>
      <c r="B89613" s="2">
        <v>44356.966207119738</v>
      </c>
      <c r="C89613" s="37">
        <v>0.96620370370370379</v>
      </c>
      <c r="E89613">
        <v>149721</v>
      </c>
      <c r="F89613">
        <f t="shared" si="2801"/>
        <v>3</v>
      </c>
      <c r="G89613" s="37" t="str">
        <f t="shared" si="2802"/>
        <v>будни</v>
      </c>
    </row>
    <row r="89614" spans="1:7" x14ac:dyDescent="0.3">
      <c r="A89614">
        <v>156157</v>
      </c>
      <c r="B89614" s="2">
        <v>44356.966</v>
      </c>
      <c r="C89614" s="37">
        <v>0.96599537037037031</v>
      </c>
      <c r="E89614">
        <v>241927</v>
      </c>
      <c r="F89614">
        <f t="shared" si="2801"/>
        <v>3</v>
      </c>
      <c r="G89614" s="37" t="str">
        <f t="shared" si="2802"/>
        <v>будни</v>
      </c>
    </row>
    <row r="89615" spans="1:7" x14ac:dyDescent="0.3">
      <c r="A89615">
        <v>156152</v>
      </c>
      <c r="B89615" s="2">
        <v>44356.965398058252</v>
      </c>
      <c r="C89615" s="37">
        <v>0.96539351851851851</v>
      </c>
      <c r="E89615">
        <v>394819</v>
      </c>
      <c r="F89615">
        <f t="shared" si="2801"/>
        <v>3</v>
      </c>
      <c r="G89615" s="37" t="str">
        <f t="shared" si="2802"/>
        <v>будни</v>
      </c>
    </row>
    <row r="89616" spans="1:7" x14ac:dyDescent="0.3">
      <c r="A89616">
        <v>156148</v>
      </c>
      <c r="B89616" s="2">
        <v>44356.964999999997</v>
      </c>
      <c r="C89616" s="37">
        <v>0.96499999999999997</v>
      </c>
      <c r="E89616">
        <v>258219</v>
      </c>
      <c r="F89616">
        <f t="shared" si="2801"/>
        <v>3</v>
      </c>
      <c r="G89616" s="37" t="str">
        <f t="shared" si="2802"/>
        <v>будни</v>
      </c>
    </row>
    <row r="89617" spans="1:7" x14ac:dyDescent="0.3">
      <c r="A89617">
        <v>156144</v>
      </c>
      <c r="B89617" s="2">
        <v>44356.964993527508</v>
      </c>
      <c r="C89617" s="37">
        <v>0.96498842592592593</v>
      </c>
      <c r="E89617">
        <v>259597</v>
      </c>
      <c r="F89617">
        <f t="shared" si="2801"/>
        <v>3</v>
      </c>
      <c r="G89617" s="37" t="str">
        <f t="shared" si="2802"/>
        <v>будни</v>
      </c>
    </row>
    <row r="89618" spans="1:7" x14ac:dyDescent="0.3">
      <c r="A89618">
        <v>156142</v>
      </c>
      <c r="B89618" s="2">
        <v>44356.964588996765</v>
      </c>
      <c r="C89618" s="37">
        <v>0.96458333333333324</v>
      </c>
      <c r="E89618">
        <v>21760</v>
      </c>
      <c r="F89618">
        <f t="shared" si="2801"/>
        <v>3</v>
      </c>
      <c r="G89618" s="37" t="str">
        <f t="shared" si="2802"/>
        <v>будни</v>
      </c>
    </row>
    <row r="89619" spans="1:7" x14ac:dyDescent="0.3">
      <c r="A89619">
        <v>156135</v>
      </c>
      <c r="B89619" s="2">
        <v>44356.963375404535</v>
      </c>
      <c r="C89619" s="37">
        <v>0.96337962962962964</v>
      </c>
      <c r="E89619">
        <v>182191</v>
      </c>
      <c r="F89619">
        <f t="shared" si="2801"/>
        <v>3</v>
      </c>
      <c r="G89619" s="37" t="str">
        <f t="shared" si="2802"/>
        <v>будни</v>
      </c>
    </row>
    <row r="89620" spans="1:7" x14ac:dyDescent="0.3">
      <c r="A89620">
        <v>156139</v>
      </c>
      <c r="B89620" s="2">
        <v>44356.963375404535</v>
      </c>
      <c r="C89620" s="37">
        <v>0.96337962962962964</v>
      </c>
      <c r="E89620">
        <v>145779</v>
      </c>
      <c r="F89620">
        <f t="shared" si="2801"/>
        <v>3</v>
      </c>
      <c r="G89620" s="37" t="str">
        <f t="shared" si="2802"/>
        <v>будни</v>
      </c>
    </row>
    <row r="89621" spans="1:7" x14ac:dyDescent="0.3">
      <c r="A89621">
        <v>156130</v>
      </c>
      <c r="B89621" s="2">
        <v>44356.962970873785</v>
      </c>
      <c r="C89621" s="37">
        <v>0.96297453703703706</v>
      </c>
      <c r="E89621">
        <v>312449</v>
      </c>
      <c r="F89621">
        <f t="shared" si="2801"/>
        <v>3</v>
      </c>
      <c r="G89621" s="37" t="str">
        <f t="shared" si="2802"/>
        <v>будни</v>
      </c>
    </row>
    <row r="89622" spans="1:7" x14ac:dyDescent="0.3">
      <c r="A89622">
        <v>156128</v>
      </c>
      <c r="B89622" s="2">
        <v>44356.961757281555</v>
      </c>
      <c r="C89622" s="37">
        <v>0.9617592592592592</v>
      </c>
      <c r="E89622">
        <v>154256</v>
      </c>
      <c r="F89622">
        <f t="shared" si="2801"/>
        <v>3</v>
      </c>
      <c r="G89622" s="37" t="str">
        <f t="shared" si="2802"/>
        <v>будни</v>
      </c>
    </row>
    <row r="89623" spans="1:7" x14ac:dyDescent="0.3">
      <c r="A89623">
        <v>156126</v>
      </c>
      <c r="B89623" s="2">
        <v>44356.960139158582</v>
      </c>
      <c r="C89623" s="37">
        <v>0.96013888888888888</v>
      </c>
      <c r="E89623">
        <v>11448</v>
      </c>
      <c r="F89623">
        <f t="shared" si="2801"/>
        <v>3</v>
      </c>
      <c r="G89623" s="37" t="str">
        <f t="shared" si="2802"/>
        <v>будни</v>
      </c>
    </row>
    <row r="89624" spans="1:7" x14ac:dyDescent="0.3">
      <c r="A89624">
        <v>156121</v>
      </c>
      <c r="B89624" s="2">
        <v>44356.958925566338</v>
      </c>
      <c r="C89624" s="37">
        <v>0.95892361111111113</v>
      </c>
      <c r="E89624">
        <v>250679</v>
      </c>
      <c r="F89624">
        <f t="shared" si="2801"/>
        <v>3</v>
      </c>
      <c r="G89624" s="37" t="str">
        <f t="shared" si="2802"/>
        <v>будни</v>
      </c>
    </row>
    <row r="89625" spans="1:7" x14ac:dyDescent="0.3">
      <c r="A89625">
        <v>156118</v>
      </c>
      <c r="B89625" s="2">
        <v>44356.958333333336</v>
      </c>
      <c r="C89625" s="37">
        <v>0.95833333333333337</v>
      </c>
      <c r="E89625">
        <v>357950</v>
      </c>
      <c r="F89625">
        <f t="shared" si="2801"/>
        <v>3</v>
      </c>
      <c r="G89625" s="37" t="str">
        <f t="shared" si="2802"/>
        <v>будни</v>
      </c>
    </row>
    <row r="89626" spans="1:7" x14ac:dyDescent="0.3">
      <c r="A89626">
        <v>156116</v>
      </c>
      <c r="B89626" s="2">
        <v>44356.958116504851</v>
      </c>
      <c r="C89626" s="37">
        <v>0.95811342592592597</v>
      </c>
      <c r="E89626">
        <v>122902</v>
      </c>
      <c r="F89626">
        <f t="shared" si="2801"/>
        <v>3</v>
      </c>
      <c r="G89626" s="37" t="str">
        <f t="shared" si="2802"/>
        <v>будни</v>
      </c>
    </row>
    <row r="89627" spans="1:7" x14ac:dyDescent="0.3">
      <c r="A89627">
        <v>156114</v>
      </c>
      <c r="B89627" s="2">
        <v>44356.957999999999</v>
      </c>
      <c r="C89627" s="37">
        <v>0.95799768518518524</v>
      </c>
      <c r="E89627">
        <v>298909</v>
      </c>
      <c r="F89627">
        <f t="shared" si="2801"/>
        <v>3</v>
      </c>
      <c r="G89627" s="37" t="str">
        <f t="shared" si="2802"/>
        <v>будни</v>
      </c>
    </row>
    <row r="89628" spans="1:7" x14ac:dyDescent="0.3">
      <c r="A89628">
        <v>156115</v>
      </c>
      <c r="B89628" s="2">
        <v>44356.957999999999</v>
      </c>
      <c r="C89628" s="37">
        <v>0.95799768518518524</v>
      </c>
      <c r="E89628">
        <v>206501</v>
      </c>
      <c r="F89628">
        <f t="shared" si="2801"/>
        <v>3</v>
      </c>
      <c r="G89628" s="37" t="str">
        <f t="shared" si="2802"/>
        <v>будни</v>
      </c>
    </row>
    <row r="89629" spans="1:7" x14ac:dyDescent="0.3">
      <c r="A89629">
        <v>156110</v>
      </c>
      <c r="B89629" s="2">
        <v>44356.956902912621</v>
      </c>
      <c r="C89629" s="37">
        <v>0.95689814814814811</v>
      </c>
      <c r="E89629">
        <v>347393</v>
      </c>
      <c r="F89629">
        <f t="shared" si="2801"/>
        <v>3</v>
      </c>
      <c r="G89629" s="37" t="str">
        <f t="shared" si="2802"/>
        <v>будни</v>
      </c>
    </row>
    <row r="89630" spans="1:7" x14ac:dyDescent="0.3">
      <c r="A89630">
        <v>156113</v>
      </c>
      <c r="B89630" s="2">
        <v>44356.956902912621</v>
      </c>
      <c r="C89630" s="37">
        <v>0.95689814814814811</v>
      </c>
      <c r="E89630">
        <v>351192</v>
      </c>
      <c r="F89630">
        <f t="shared" si="2801"/>
        <v>3</v>
      </c>
      <c r="G89630" s="37" t="str">
        <f t="shared" si="2802"/>
        <v>будни</v>
      </c>
    </row>
    <row r="89631" spans="1:7" x14ac:dyDescent="0.3">
      <c r="A89631">
        <v>156105</v>
      </c>
      <c r="B89631" s="2">
        <v>44356.956333333335</v>
      </c>
      <c r="C89631" s="37">
        <v>0.95633101851851843</v>
      </c>
      <c r="E89631">
        <v>117699</v>
      </c>
      <c r="F89631">
        <f t="shared" si="2801"/>
        <v>3</v>
      </c>
      <c r="G89631" s="37" t="str">
        <f t="shared" si="2802"/>
        <v>будни</v>
      </c>
    </row>
    <row r="89632" spans="1:7" x14ac:dyDescent="0.3">
      <c r="A89632">
        <v>156103</v>
      </c>
      <c r="B89632" s="2">
        <v>44356.956093851135</v>
      </c>
      <c r="C89632" s="37">
        <v>0.95609953703703709</v>
      </c>
      <c r="E89632">
        <v>250679</v>
      </c>
      <c r="F89632">
        <f t="shared" si="2801"/>
        <v>3</v>
      </c>
      <c r="G89632" s="37" t="str">
        <f t="shared" si="2802"/>
        <v>будни</v>
      </c>
    </row>
    <row r="89633" spans="1:7" x14ac:dyDescent="0.3">
      <c r="A89633">
        <v>156101</v>
      </c>
      <c r="B89633" s="2">
        <v>44356.955689320384</v>
      </c>
      <c r="C89633" s="37">
        <v>0.95569444444444451</v>
      </c>
      <c r="E89633">
        <v>182984</v>
      </c>
      <c r="F89633">
        <f t="shared" si="2801"/>
        <v>3</v>
      </c>
      <c r="G89633" s="37" t="str">
        <f t="shared" si="2802"/>
        <v>будни</v>
      </c>
    </row>
    <row r="89634" spans="1:7" x14ac:dyDescent="0.3">
      <c r="A89634">
        <v>156098</v>
      </c>
      <c r="B89634" s="2">
        <v>44356.953262135925</v>
      </c>
      <c r="C89634" s="37">
        <v>0.95326388888888891</v>
      </c>
      <c r="E89634">
        <v>242428</v>
      </c>
      <c r="F89634">
        <f t="shared" si="2801"/>
        <v>3</v>
      </c>
      <c r="G89634" s="37" t="str">
        <f t="shared" si="2802"/>
        <v>будни</v>
      </c>
    </row>
    <row r="89635" spans="1:7" x14ac:dyDescent="0.3">
      <c r="A89635">
        <v>156097</v>
      </c>
      <c r="B89635" s="2">
        <v>44356.952453074431</v>
      </c>
      <c r="C89635" s="37">
        <v>0.95245370370370364</v>
      </c>
      <c r="E89635">
        <v>266896</v>
      </c>
      <c r="F89635">
        <f t="shared" si="2801"/>
        <v>3</v>
      </c>
      <c r="G89635" s="37" t="str">
        <f t="shared" si="2802"/>
        <v>будни</v>
      </c>
    </row>
    <row r="89636" spans="1:7" x14ac:dyDescent="0.3">
      <c r="A89636">
        <v>156093</v>
      </c>
      <c r="B89636" s="2">
        <v>44356.952048543695</v>
      </c>
      <c r="C89636" s="37">
        <v>0.95204861111111105</v>
      </c>
      <c r="E89636">
        <v>258587</v>
      </c>
      <c r="F89636">
        <f t="shared" si="2801"/>
        <v>3</v>
      </c>
      <c r="G89636" s="37" t="str">
        <f t="shared" si="2802"/>
        <v>будни</v>
      </c>
    </row>
    <row r="89637" spans="1:7" x14ac:dyDescent="0.3">
      <c r="A89637">
        <v>156096</v>
      </c>
      <c r="B89637" s="2">
        <v>44356.952048543695</v>
      </c>
      <c r="C89637" s="37">
        <v>0.95204861111111105</v>
      </c>
      <c r="E89637">
        <v>153893</v>
      </c>
      <c r="F89637">
        <f t="shared" si="2801"/>
        <v>3</v>
      </c>
      <c r="G89637" s="37" t="str">
        <f t="shared" si="2802"/>
        <v>будни</v>
      </c>
    </row>
    <row r="89638" spans="1:7" x14ac:dyDescent="0.3">
      <c r="A89638">
        <v>156091</v>
      </c>
      <c r="B89638" s="2">
        <v>44356.950666666664</v>
      </c>
      <c r="C89638" s="37">
        <v>0.95067129629629632</v>
      </c>
      <c r="E89638">
        <v>118549</v>
      </c>
      <c r="F89638">
        <f t="shared" si="2801"/>
        <v>3</v>
      </c>
      <c r="G89638" s="37" t="str">
        <f t="shared" si="2802"/>
        <v>будни</v>
      </c>
    </row>
    <row r="89639" spans="1:7" x14ac:dyDescent="0.3">
      <c r="A89639">
        <v>156087</v>
      </c>
      <c r="B89639" s="2">
        <v>44356.950025889964</v>
      </c>
      <c r="C89639" s="37">
        <v>0.95002314814814814</v>
      </c>
      <c r="E89639">
        <v>230507</v>
      </c>
      <c r="F89639">
        <f t="shared" si="2801"/>
        <v>3</v>
      </c>
      <c r="G89639" s="37" t="str">
        <f t="shared" si="2802"/>
        <v>будни</v>
      </c>
    </row>
    <row r="89640" spans="1:7" x14ac:dyDescent="0.3">
      <c r="A89640">
        <v>156081</v>
      </c>
      <c r="B89640" s="2">
        <v>44356.948812297735</v>
      </c>
      <c r="C89640" s="37">
        <v>0.9488078703703704</v>
      </c>
      <c r="E89640">
        <v>181651</v>
      </c>
      <c r="F89640">
        <f t="shared" si="2801"/>
        <v>3</v>
      </c>
      <c r="G89640" s="37" t="str">
        <f t="shared" si="2802"/>
        <v>будни</v>
      </c>
    </row>
    <row r="89641" spans="1:7" x14ac:dyDescent="0.3">
      <c r="A89641">
        <v>156082</v>
      </c>
      <c r="B89641" s="2">
        <v>44356.948812297735</v>
      </c>
      <c r="C89641" s="37">
        <v>0.9488078703703704</v>
      </c>
      <c r="E89641">
        <v>343491</v>
      </c>
      <c r="F89641">
        <f t="shared" si="2801"/>
        <v>3</v>
      </c>
      <c r="G89641" s="37" t="str">
        <f t="shared" si="2802"/>
        <v>будни</v>
      </c>
    </row>
    <row r="89642" spans="1:7" x14ac:dyDescent="0.3">
      <c r="A89642">
        <v>156076</v>
      </c>
      <c r="B89642" s="2">
        <v>44356.946385113268</v>
      </c>
      <c r="C89642" s="37">
        <v>0.94638888888888895</v>
      </c>
      <c r="E89642">
        <v>258219</v>
      </c>
      <c r="F89642">
        <f t="shared" si="2801"/>
        <v>3</v>
      </c>
      <c r="G89642" s="37" t="str">
        <f t="shared" si="2802"/>
        <v>будни</v>
      </c>
    </row>
    <row r="89643" spans="1:7" x14ac:dyDescent="0.3">
      <c r="A89643">
        <v>156071</v>
      </c>
      <c r="B89643" s="2">
        <v>44356.945171521038</v>
      </c>
      <c r="C89643" s="37">
        <v>0.94517361111111109</v>
      </c>
      <c r="E89643">
        <v>444323</v>
      </c>
      <c r="F89643">
        <f t="shared" si="2801"/>
        <v>3</v>
      </c>
      <c r="G89643" s="37" t="str">
        <f t="shared" si="2802"/>
        <v>будни</v>
      </c>
    </row>
    <row r="89644" spans="1:7" x14ac:dyDescent="0.3">
      <c r="A89644">
        <v>156066</v>
      </c>
      <c r="B89644" s="2">
        <v>44356.945</v>
      </c>
      <c r="C89644" s="37">
        <v>0.94499999999999995</v>
      </c>
      <c r="E89644">
        <v>411922</v>
      </c>
      <c r="F89644">
        <f t="shared" si="2801"/>
        <v>3</v>
      </c>
      <c r="G89644" s="37" t="str">
        <f t="shared" si="2802"/>
        <v>будни</v>
      </c>
    </row>
    <row r="89645" spans="1:7" x14ac:dyDescent="0.3">
      <c r="A89645">
        <v>156061</v>
      </c>
      <c r="B89645" s="2">
        <v>44356.944362459544</v>
      </c>
      <c r="C89645" s="37">
        <v>0.94436342592592604</v>
      </c>
      <c r="E89645">
        <v>266896</v>
      </c>
      <c r="F89645">
        <f t="shared" si="2801"/>
        <v>3</v>
      </c>
      <c r="G89645" s="37" t="str">
        <f t="shared" si="2802"/>
        <v>будни</v>
      </c>
    </row>
    <row r="89646" spans="1:7" x14ac:dyDescent="0.3">
      <c r="A89646">
        <v>156058</v>
      </c>
      <c r="B89646" s="2">
        <v>44356.943957928808</v>
      </c>
      <c r="C89646" s="37">
        <v>0.94395833333333334</v>
      </c>
      <c r="E89646">
        <v>204394</v>
      </c>
      <c r="F89646">
        <f t="shared" si="2801"/>
        <v>3</v>
      </c>
      <c r="G89646" s="37" t="str">
        <f t="shared" si="2802"/>
        <v>будни</v>
      </c>
    </row>
    <row r="89647" spans="1:7" x14ac:dyDescent="0.3">
      <c r="A89647">
        <v>156055</v>
      </c>
      <c r="B89647" s="2">
        <v>44356.943333333336</v>
      </c>
      <c r="C89647" s="37">
        <v>0.94333333333333336</v>
      </c>
      <c r="E89647">
        <v>250679</v>
      </c>
      <c r="F89647">
        <f t="shared" si="2801"/>
        <v>3</v>
      </c>
      <c r="G89647" s="37" t="str">
        <f t="shared" si="2802"/>
        <v>будни</v>
      </c>
    </row>
    <row r="89648" spans="1:7" x14ac:dyDescent="0.3">
      <c r="A89648">
        <v>156054</v>
      </c>
      <c r="B89648" s="2">
        <v>44356.942744336564</v>
      </c>
      <c r="C89648" s="37">
        <v>0.94274305555555549</v>
      </c>
      <c r="E89648">
        <v>301748</v>
      </c>
      <c r="F89648">
        <f t="shared" si="2801"/>
        <v>3</v>
      </c>
      <c r="G89648" s="37" t="str">
        <f t="shared" si="2802"/>
        <v>будни</v>
      </c>
    </row>
    <row r="89649" spans="1:7" x14ac:dyDescent="0.3">
      <c r="A89649">
        <v>156052</v>
      </c>
      <c r="B89649" s="2">
        <v>44356.942339805828</v>
      </c>
      <c r="C89649" s="37">
        <v>0.94233796296296291</v>
      </c>
      <c r="E89649">
        <v>389689</v>
      </c>
      <c r="F89649">
        <f t="shared" si="2801"/>
        <v>3</v>
      </c>
      <c r="G89649" s="37" t="str">
        <f t="shared" si="2802"/>
        <v>будни</v>
      </c>
    </row>
    <row r="89650" spans="1:7" x14ac:dyDescent="0.3">
      <c r="A89650">
        <v>156053</v>
      </c>
      <c r="B89650" s="2">
        <v>44356.942339805828</v>
      </c>
      <c r="C89650" s="37">
        <v>0.94233796296296291</v>
      </c>
      <c r="E89650">
        <v>249086</v>
      </c>
      <c r="F89650">
        <f t="shared" si="2801"/>
        <v>3</v>
      </c>
      <c r="G89650" s="37" t="str">
        <f t="shared" si="2802"/>
        <v>будни</v>
      </c>
    </row>
    <row r="89651" spans="1:7" x14ac:dyDescent="0.3">
      <c r="A89651">
        <v>156051</v>
      </c>
      <c r="B89651" s="2">
        <v>44356.941935275077</v>
      </c>
      <c r="C89651" s="37">
        <v>0.94193287037037043</v>
      </c>
      <c r="E89651">
        <v>466223</v>
      </c>
      <c r="F89651">
        <f t="shared" si="2801"/>
        <v>3</v>
      </c>
      <c r="G89651" s="37" t="str">
        <f t="shared" si="2802"/>
        <v>будни</v>
      </c>
    </row>
    <row r="89652" spans="1:7" x14ac:dyDescent="0.3">
      <c r="A89652">
        <v>156049</v>
      </c>
      <c r="B89652" s="2">
        <v>44356.940317152104</v>
      </c>
      <c r="C89652" s="37">
        <v>0.9403125</v>
      </c>
      <c r="E89652">
        <v>154256</v>
      </c>
      <c r="F89652">
        <f t="shared" si="2801"/>
        <v>3</v>
      </c>
      <c r="G89652" s="37" t="str">
        <f t="shared" si="2802"/>
        <v>будни</v>
      </c>
    </row>
    <row r="89653" spans="1:7" x14ac:dyDescent="0.3">
      <c r="A89653">
        <v>156042</v>
      </c>
      <c r="B89653" s="2">
        <v>44356.939912621361</v>
      </c>
      <c r="C89653" s="37">
        <v>0.9399074074074073</v>
      </c>
      <c r="E89653">
        <v>470762</v>
      </c>
      <c r="F89653">
        <f t="shared" si="2801"/>
        <v>3</v>
      </c>
      <c r="G89653" s="37" t="str">
        <f t="shared" si="2802"/>
        <v>будни</v>
      </c>
    </row>
    <row r="89654" spans="1:7" x14ac:dyDescent="0.3">
      <c r="A89654">
        <v>156046</v>
      </c>
      <c r="B89654" s="2">
        <v>44356.939912621361</v>
      </c>
      <c r="C89654" s="37">
        <v>0.9399074074074073</v>
      </c>
      <c r="E89654">
        <v>347393</v>
      </c>
      <c r="F89654">
        <f t="shared" si="2801"/>
        <v>3</v>
      </c>
      <c r="G89654" s="37" t="str">
        <f t="shared" si="2802"/>
        <v>будни</v>
      </c>
    </row>
    <row r="89655" spans="1:7" x14ac:dyDescent="0.3">
      <c r="A89655">
        <v>156041</v>
      </c>
      <c r="B89655" s="2">
        <v>44356.939103559875</v>
      </c>
      <c r="C89655" s="37">
        <v>0.9391087962962964</v>
      </c>
      <c r="E89655">
        <v>49057</v>
      </c>
      <c r="F89655">
        <f t="shared" si="2801"/>
        <v>3</v>
      </c>
      <c r="G89655" s="37" t="str">
        <f t="shared" si="2802"/>
        <v>будни</v>
      </c>
    </row>
    <row r="89656" spans="1:7" x14ac:dyDescent="0.3">
      <c r="A89656">
        <v>156039</v>
      </c>
      <c r="B89656" s="2">
        <v>44356.937485436894</v>
      </c>
      <c r="C89656" s="37">
        <v>0.93748842592592585</v>
      </c>
      <c r="E89656">
        <v>447858</v>
      </c>
      <c r="F89656">
        <f t="shared" si="2801"/>
        <v>3</v>
      </c>
      <c r="G89656" s="37" t="str">
        <f t="shared" si="2802"/>
        <v>будни</v>
      </c>
    </row>
    <row r="89657" spans="1:7" x14ac:dyDescent="0.3">
      <c r="A89657">
        <v>156034</v>
      </c>
      <c r="B89657" s="2">
        <v>44356.936000000002</v>
      </c>
      <c r="C89657" s="37">
        <v>0.93599537037037039</v>
      </c>
      <c r="E89657">
        <v>411922</v>
      </c>
      <c r="F89657">
        <f t="shared" si="2801"/>
        <v>3</v>
      </c>
      <c r="G89657" s="37" t="str">
        <f t="shared" si="2802"/>
        <v>будни</v>
      </c>
    </row>
    <row r="89658" spans="1:7" x14ac:dyDescent="0.3">
      <c r="A89658">
        <v>156032</v>
      </c>
      <c r="B89658" s="2">
        <v>44356.934999999998</v>
      </c>
      <c r="C89658" s="37">
        <v>0.93500000000000005</v>
      </c>
      <c r="E89658">
        <v>224670</v>
      </c>
      <c r="F89658">
        <f t="shared" si="2801"/>
        <v>3</v>
      </c>
      <c r="G89658" s="37" t="str">
        <f t="shared" si="2802"/>
        <v>будни</v>
      </c>
    </row>
    <row r="89659" spans="1:7" x14ac:dyDescent="0.3">
      <c r="A89659">
        <v>156029</v>
      </c>
      <c r="B89659" s="2">
        <v>44356.934666666661</v>
      </c>
      <c r="C89659" s="37">
        <v>0.93466435185185182</v>
      </c>
      <c r="E89659">
        <v>128523</v>
      </c>
      <c r="F89659">
        <f t="shared" si="2801"/>
        <v>3</v>
      </c>
      <c r="G89659" s="37" t="str">
        <f t="shared" si="2802"/>
        <v>будни</v>
      </c>
    </row>
    <row r="89660" spans="1:7" x14ac:dyDescent="0.3">
      <c r="A89660">
        <v>156024</v>
      </c>
      <c r="B89660" s="2">
        <v>44356.934249190941</v>
      </c>
      <c r="C89660" s="37">
        <v>0.93424768518518519</v>
      </c>
      <c r="E89660">
        <v>320620</v>
      </c>
      <c r="F89660">
        <f t="shared" si="2801"/>
        <v>3</v>
      </c>
      <c r="G89660" s="37" t="str">
        <f t="shared" si="2802"/>
        <v>будни</v>
      </c>
    </row>
    <row r="89661" spans="1:7" x14ac:dyDescent="0.3">
      <c r="A89661">
        <v>156020</v>
      </c>
      <c r="B89661" s="2">
        <v>44356.932226537218</v>
      </c>
      <c r="C89661" s="37">
        <v>0.93222222222222229</v>
      </c>
      <c r="E89661">
        <v>471403</v>
      </c>
      <c r="F89661">
        <f t="shared" si="2801"/>
        <v>3</v>
      </c>
      <c r="G89661" s="37" t="str">
        <f t="shared" si="2802"/>
        <v>будни</v>
      </c>
    </row>
    <row r="89662" spans="1:7" x14ac:dyDescent="0.3">
      <c r="A89662">
        <v>156015</v>
      </c>
      <c r="B89662" s="2">
        <v>44356.931012944988</v>
      </c>
      <c r="C89662" s="37">
        <v>0.93101851851851858</v>
      </c>
      <c r="E89662">
        <v>77413</v>
      </c>
      <c r="F89662">
        <f t="shared" si="2801"/>
        <v>3</v>
      </c>
      <c r="G89662" s="37" t="str">
        <f t="shared" si="2802"/>
        <v>будни</v>
      </c>
    </row>
    <row r="89663" spans="1:7" x14ac:dyDescent="0.3">
      <c r="A89663">
        <v>156011</v>
      </c>
      <c r="B89663" s="2">
        <v>44356.930608414237</v>
      </c>
      <c r="C89663" s="37">
        <v>0.93061342592592589</v>
      </c>
      <c r="E89663">
        <v>106160</v>
      </c>
      <c r="F89663">
        <f t="shared" si="2801"/>
        <v>3</v>
      </c>
      <c r="G89663" s="37" t="str">
        <f t="shared" si="2802"/>
        <v>будни</v>
      </c>
    </row>
    <row r="89664" spans="1:7" x14ac:dyDescent="0.3">
      <c r="A89664">
        <v>156013</v>
      </c>
      <c r="B89664" s="2">
        <v>44356.930608414237</v>
      </c>
      <c r="C89664" s="37">
        <v>0.93061342592592589</v>
      </c>
      <c r="E89664">
        <v>14006</v>
      </c>
      <c r="F89664">
        <f t="shared" si="2801"/>
        <v>3</v>
      </c>
      <c r="G89664" s="37" t="str">
        <f t="shared" si="2802"/>
        <v>будни</v>
      </c>
    </row>
    <row r="89665" spans="1:7" x14ac:dyDescent="0.3">
      <c r="A89665">
        <v>156006</v>
      </c>
      <c r="B89665" s="2">
        <v>44356.929394822007</v>
      </c>
      <c r="C89665" s="37">
        <v>0.92939814814814825</v>
      </c>
      <c r="E89665">
        <v>304722</v>
      </c>
      <c r="F89665">
        <f t="shared" si="2801"/>
        <v>3</v>
      </c>
      <c r="G89665" s="37" t="str">
        <f t="shared" si="2802"/>
        <v>будни</v>
      </c>
    </row>
    <row r="89666" spans="1:7" x14ac:dyDescent="0.3">
      <c r="A89666">
        <v>156001</v>
      </c>
      <c r="B89666" s="2">
        <v>44356.92818122977</v>
      </c>
      <c r="C89666" s="37">
        <v>0.92818287037037039</v>
      </c>
      <c r="E89666">
        <v>474478</v>
      </c>
      <c r="F89666">
        <f t="shared" si="2801"/>
        <v>3</v>
      </c>
      <c r="G89666" s="37" t="str">
        <f t="shared" si="2802"/>
        <v>будни</v>
      </c>
    </row>
    <row r="89667" spans="1:7" x14ac:dyDescent="0.3">
      <c r="A89667">
        <v>156004</v>
      </c>
      <c r="B89667" s="2">
        <v>44356.92818122977</v>
      </c>
      <c r="C89667" s="37">
        <v>0.92818287037037039</v>
      </c>
      <c r="E89667">
        <v>439981</v>
      </c>
      <c r="F89667">
        <f t="shared" ref="F89667:F89730" si="2803">WEEKDAY(B89667,2)</f>
        <v>3</v>
      </c>
      <c r="G89667" s="37" t="str">
        <f t="shared" si="2802"/>
        <v>будни</v>
      </c>
    </row>
    <row r="89668" spans="1:7" x14ac:dyDescent="0.3">
      <c r="A89668">
        <v>155999</v>
      </c>
      <c r="B89668" s="2">
        <v>44356.927776699034</v>
      </c>
      <c r="C89668" s="37">
        <v>0.9277777777777777</v>
      </c>
      <c r="E89668">
        <v>347008</v>
      </c>
      <c r="F89668">
        <f t="shared" si="2803"/>
        <v>3</v>
      </c>
      <c r="G89668" s="37" t="str">
        <f t="shared" si="2802"/>
        <v>будни</v>
      </c>
    </row>
    <row r="89669" spans="1:7" x14ac:dyDescent="0.3">
      <c r="A89669">
        <v>155996</v>
      </c>
      <c r="B89669" s="2">
        <v>44356.924540453074</v>
      </c>
      <c r="C89669" s="37">
        <v>0.92453703703703705</v>
      </c>
      <c r="E89669">
        <v>339123</v>
      </c>
      <c r="F89669">
        <f t="shared" si="2803"/>
        <v>3</v>
      </c>
      <c r="G89669" s="37" t="str">
        <f t="shared" si="2802"/>
        <v>будни</v>
      </c>
    </row>
    <row r="89670" spans="1:7" x14ac:dyDescent="0.3">
      <c r="A89670">
        <v>155993</v>
      </c>
      <c r="B89670" s="2">
        <v>44356.92251779935</v>
      </c>
      <c r="C89670" s="37">
        <v>0.92252314814814806</v>
      </c>
      <c r="E89670">
        <v>111368</v>
      </c>
      <c r="F89670">
        <f t="shared" si="2803"/>
        <v>3</v>
      </c>
      <c r="G89670" s="37" t="str">
        <f t="shared" si="2802"/>
        <v>будни</v>
      </c>
    </row>
    <row r="89671" spans="1:7" x14ac:dyDescent="0.3">
      <c r="A89671">
        <v>155992</v>
      </c>
      <c r="B89671" s="2">
        <v>44356.921708737864</v>
      </c>
      <c r="C89671" s="37">
        <v>0.92171296296296301</v>
      </c>
      <c r="E89671">
        <v>455878</v>
      </c>
      <c r="F89671">
        <f t="shared" si="2803"/>
        <v>3</v>
      </c>
      <c r="G89671" s="37" t="str">
        <f t="shared" si="2802"/>
        <v>будни</v>
      </c>
    </row>
    <row r="89672" spans="1:7" x14ac:dyDescent="0.3">
      <c r="A89672">
        <v>155984</v>
      </c>
      <c r="B89672" s="2">
        <v>44356.919686084148</v>
      </c>
      <c r="C89672" s="37">
        <v>0.9196875000000001</v>
      </c>
      <c r="E89672">
        <v>54929</v>
      </c>
      <c r="F89672">
        <f t="shared" si="2803"/>
        <v>3</v>
      </c>
      <c r="G89672" s="37" t="str">
        <f t="shared" si="2802"/>
        <v>будни</v>
      </c>
    </row>
    <row r="89673" spans="1:7" x14ac:dyDescent="0.3">
      <c r="A89673">
        <v>155988</v>
      </c>
      <c r="B89673" s="2">
        <v>44356.919686084148</v>
      </c>
      <c r="C89673" s="37">
        <v>0.9196875000000001</v>
      </c>
      <c r="E89673">
        <v>396686</v>
      </c>
      <c r="F89673">
        <f t="shared" si="2803"/>
        <v>3</v>
      </c>
      <c r="G89673" s="37" t="str">
        <f t="shared" si="2802"/>
        <v>будни</v>
      </c>
    </row>
    <row r="89674" spans="1:7" x14ac:dyDescent="0.3">
      <c r="A89674">
        <v>155982</v>
      </c>
      <c r="B89674" s="2">
        <v>44356.918067961167</v>
      </c>
      <c r="C89674" s="37">
        <v>0.91806712962962955</v>
      </c>
      <c r="E89674">
        <v>473327</v>
      </c>
      <c r="F89674">
        <f t="shared" si="2803"/>
        <v>3</v>
      </c>
      <c r="G89674" s="37" t="str">
        <f t="shared" si="2802"/>
        <v>будни</v>
      </c>
    </row>
    <row r="89675" spans="1:7" x14ac:dyDescent="0.3">
      <c r="A89675">
        <v>155977</v>
      </c>
      <c r="B89675" s="2">
        <v>44356.917663430424</v>
      </c>
      <c r="C89675" s="37">
        <v>0.91766203703703697</v>
      </c>
      <c r="E89675">
        <v>387595</v>
      </c>
      <c r="F89675">
        <f t="shared" si="2803"/>
        <v>3</v>
      </c>
      <c r="G89675" s="37" t="str">
        <f t="shared" ref="G89675:G89738" si="2804">IF(F89675&gt;=6,"выходные","будни")</f>
        <v>будни</v>
      </c>
    </row>
    <row r="89676" spans="1:7" x14ac:dyDescent="0.3">
      <c r="A89676">
        <v>155972</v>
      </c>
      <c r="B89676" s="2">
        <v>44356.917333333338</v>
      </c>
      <c r="C89676" s="37">
        <v>0.91733796296296299</v>
      </c>
      <c r="E89676">
        <v>104958</v>
      </c>
      <c r="F89676">
        <f t="shared" si="2803"/>
        <v>3</v>
      </c>
      <c r="G89676" s="37" t="str">
        <f t="shared" si="2804"/>
        <v>будни</v>
      </c>
    </row>
    <row r="89677" spans="1:7" x14ac:dyDescent="0.3">
      <c r="A89677">
        <v>155969</v>
      </c>
      <c r="B89677" s="2">
        <v>44356.91685436893</v>
      </c>
      <c r="C89677" s="37">
        <v>0.91685185185185192</v>
      </c>
      <c r="E89677">
        <v>341333</v>
      </c>
      <c r="F89677">
        <f t="shared" si="2803"/>
        <v>3</v>
      </c>
      <c r="G89677" s="37" t="str">
        <f t="shared" si="2804"/>
        <v>будни</v>
      </c>
    </row>
    <row r="89678" spans="1:7" x14ac:dyDescent="0.3">
      <c r="A89678">
        <v>155964</v>
      </c>
      <c r="B89678" s="2">
        <v>44356.916449838187</v>
      </c>
      <c r="C89678" s="37">
        <v>0.91644675925925922</v>
      </c>
      <c r="E89678">
        <v>343491</v>
      </c>
      <c r="F89678">
        <f t="shared" si="2803"/>
        <v>3</v>
      </c>
      <c r="G89678" s="37" t="str">
        <f t="shared" si="2804"/>
        <v>будни</v>
      </c>
    </row>
    <row r="89679" spans="1:7" x14ac:dyDescent="0.3">
      <c r="A89679">
        <v>155968</v>
      </c>
      <c r="B89679" s="2">
        <v>44356.916449838187</v>
      </c>
      <c r="C89679" s="37">
        <v>0.91644675925925922</v>
      </c>
      <c r="E89679">
        <v>357547</v>
      </c>
      <c r="F89679">
        <f t="shared" si="2803"/>
        <v>3</v>
      </c>
      <c r="G89679" s="37" t="str">
        <f t="shared" si="2804"/>
        <v>будни</v>
      </c>
    </row>
    <row r="89680" spans="1:7" x14ac:dyDescent="0.3">
      <c r="A89680">
        <v>155960</v>
      </c>
      <c r="B89680" s="2">
        <v>44356.916045307444</v>
      </c>
      <c r="C89680" s="37">
        <v>0.91604166666666664</v>
      </c>
      <c r="E89680">
        <v>407796</v>
      </c>
      <c r="F89680">
        <f t="shared" si="2803"/>
        <v>3</v>
      </c>
      <c r="G89680" s="37" t="str">
        <f t="shared" si="2804"/>
        <v>будни</v>
      </c>
    </row>
    <row r="89681" spans="1:7" x14ac:dyDescent="0.3">
      <c r="A89681">
        <v>155948</v>
      </c>
      <c r="B89681" s="2">
        <v>44356.914831715214</v>
      </c>
      <c r="C89681" s="37">
        <v>0.9148263888888889</v>
      </c>
      <c r="E89681">
        <v>182191</v>
      </c>
      <c r="F89681">
        <f t="shared" si="2803"/>
        <v>3</v>
      </c>
      <c r="G89681" s="37" t="str">
        <f t="shared" si="2804"/>
        <v>будни</v>
      </c>
    </row>
    <row r="89682" spans="1:7" x14ac:dyDescent="0.3">
      <c r="A89682">
        <v>155951</v>
      </c>
      <c r="B89682" s="2">
        <v>44356.914831715214</v>
      </c>
      <c r="C89682" s="37">
        <v>0.9148263888888889</v>
      </c>
      <c r="E89682">
        <v>129210</v>
      </c>
      <c r="F89682">
        <f t="shared" si="2803"/>
        <v>3</v>
      </c>
      <c r="G89682" s="37" t="str">
        <f t="shared" si="2804"/>
        <v>будни</v>
      </c>
    </row>
    <row r="89683" spans="1:7" x14ac:dyDescent="0.3">
      <c r="A89683">
        <v>155956</v>
      </c>
      <c r="B89683" s="2">
        <v>44356.914831715214</v>
      </c>
      <c r="C89683" s="37">
        <v>0.9148263888888889</v>
      </c>
      <c r="E89683">
        <v>110504</v>
      </c>
      <c r="F89683">
        <f t="shared" si="2803"/>
        <v>3</v>
      </c>
      <c r="G89683" s="37" t="str">
        <f t="shared" si="2804"/>
        <v>будни</v>
      </c>
    </row>
    <row r="89684" spans="1:7" x14ac:dyDescent="0.3">
      <c r="A89684">
        <v>155957</v>
      </c>
      <c r="B89684" s="2">
        <v>44356.914831715214</v>
      </c>
      <c r="C89684" s="37">
        <v>0.9148263888888889</v>
      </c>
      <c r="E89684">
        <v>477492</v>
      </c>
      <c r="F89684">
        <f t="shared" si="2803"/>
        <v>3</v>
      </c>
      <c r="G89684" s="37" t="str">
        <f t="shared" si="2804"/>
        <v>будни</v>
      </c>
    </row>
    <row r="89685" spans="1:7" x14ac:dyDescent="0.3">
      <c r="A89685">
        <v>155944</v>
      </c>
      <c r="B89685" s="2">
        <v>44356.913213592234</v>
      </c>
      <c r="C89685" s="37">
        <v>0.91321759259259261</v>
      </c>
      <c r="E89685">
        <v>429494</v>
      </c>
      <c r="F89685">
        <f t="shared" si="2803"/>
        <v>3</v>
      </c>
      <c r="G89685" s="37" t="str">
        <f t="shared" si="2804"/>
        <v>будни</v>
      </c>
    </row>
    <row r="89686" spans="1:7" x14ac:dyDescent="0.3">
      <c r="A89686">
        <v>155939</v>
      </c>
      <c r="B89686" s="2">
        <v>44356.911999999997</v>
      </c>
      <c r="C89686" s="37">
        <v>0.91200231481481486</v>
      </c>
      <c r="E89686">
        <v>301748</v>
      </c>
      <c r="F89686">
        <f t="shared" si="2803"/>
        <v>3</v>
      </c>
      <c r="G89686" s="37" t="str">
        <f t="shared" si="2804"/>
        <v>будни</v>
      </c>
    </row>
    <row r="89687" spans="1:7" x14ac:dyDescent="0.3">
      <c r="A89687">
        <v>155933</v>
      </c>
      <c r="B89687" s="2">
        <v>44356.911595469261</v>
      </c>
      <c r="C89687" s="37">
        <v>0.91159722222222228</v>
      </c>
      <c r="E89687">
        <v>472712</v>
      </c>
      <c r="F89687">
        <f t="shared" si="2803"/>
        <v>3</v>
      </c>
      <c r="G89687" s="37" t="str">
        <f t="shared" si="2804"/>
        <v>будни</v>
      </c>
    </row>
    <row r="89688" spans="1:7" x14ac:dyDescent="0.3">
      <c r="A89688">
        <v>155934</v>
      </c>
      <c r="B89688" s="2">
        <v>44356.911595469261</v>
      </c>
      <c r="C89688" s="37">
        <v>0.91159722222222228</v>
      </c>
      <c r="E89688">
        <v>49263</v>
      </c>
      <c r="F89688">
        <f t="shared" si="2803"/>
        <v>3</v>
      </c>
      <c r="G89688" s="37" t="str">
        <f t="shared" si="2804"/>
        <v>будни</v>
      </c>
    </row>
    <row r="89689" spans="1:7" x14ac:dyDescent="0.3">
      <c r="A89689">
        <v>155929</v>
      </c>
      <c r="B89689" s="2">
        <v>44356.911595469253</v>
      </c>
      <c r="C89689" s="37">
        <v>0.91159722222222228</v>
      </c>
      <c r="E89689">
        <v>250679</v>
      </c>
      <c r="F89689">
        <f t="shared" si="2803"/>
        <v>3</v>
      </c>
      <c r="G89689" s="37" t="str">
        <f t="shared" si="2804"/>
        <v>будни</v>
      </c>
    </row>
    <row r="89690" spans="1:7" x14ac:dyDescent="0.3">
      <c r="A89690">
        <v>155928</v>
      </c>
      <c r="B89690" s="2">
        <v>44356.91119093851</v>
      </c>
      <c r="C89690" s="37">
        <v>0.91119212962962959</v>
      </c>
      <c r="E89690">
        <v>393540</v>
      </c>
      <c r="F89690">
        <f t="shared" si="2803"/>
        <v>3</v>
      </c>
      <c r="G89690" s="37" t="str">
        <f t="shared" si="2804"/>
        <v>будни</v>
      </c>
    </row>
    <row r="89691" spans="1:7" x14ac:dyDescent="0.3">
      <c r="A89691">
        <v>155925</v>
      </c>
      <c r="B89691" s="2">
        <v>44356.90997734628</v>
      </c>
      <c r="C89691" s="37">
        <v>0.90997685185185195</v>
      </c>
      <c r="E89691">
        <v>238334</v>
      </c>
      <c r="F89691">
        <f t="shared" si="2803"/>
        <v>3</v>
      </c>
      <c r="G89691" s="37" t="str">
        <f t="shared" si="2804"/>
        <v>будни</v>
      </c>
    </row>
    <row r="89692" spans="1:7" x14ac:dyDescent="0.3">
      <c r="A89692">
        <v>155920</v>
      </c>
      <c r="B89692" s="2">
        <v>44356.908763754043</v>
      </c>
      <c r="C89692" s="37">
        <v>0.9087615740740741</v>
      </c>
      <c r="E89692">
        <v>473327</v>
      </c>
      <c r="F89692">
        <f t="shared" si="2803"/>
        <v>3</v>
      </c>
      <c r="G89692" s="37" t="str">
        <f t="shared" si="2804"/>
        <v>будни</v>
      </c>
    </row>
    <row r="89693" spans="1:7" x14ac:dyDescent="0.3">
      <c r="A89693">
        <v>155914</v>
      </c>
      <c r="B89693" s="2">
        <v>44356.907954692557</v>
      </c>
      <c r="C89693" s="37">
        <v>0.90795138888888882</v>
      </c>
      <c r="E89693">
        <v>347393</v>
      </c>
      <c r="F89693">
        <f t="shared" si="2803"/>
        <v>3</v>
      </c>
      <c r="G89693" s="37" t="str">
        <f t="shared" si="2804"/>
        <v>будни</v>
      </c>
    </row>
    <row r="89694" spans="1:7" x14ac:dyDescent="0.3">
      <c r="A89694">
        <v>155917</v>
      </c>
      <c r="B89694" s="2">
        <v>44356.907954692557</v>
      </c>
      <c r="C89694" s="37">
        <v>0.90795138888888882</v>
      </c>
      <c r="E89694">
        <v>303258</v>
      </c>
      <c r="F89694">
        <f t="shared" si="2803"/>
        <v>3</v>
      </c>
      <c r="G89694" s="37" t="str">
        <f t="shared" si="2804"/>
        <v>будни</v>
      </c>
    </row>
    <row r="89695" spans="1:7" x14ac:dyDescent="0.3">
      <c r="A89695">
        <v>155912</v>
      </c>
      <c r="B89695" s="2">
        <v>44356.905122977347</v>
      </c>
      <c r="C89695" s="37">
        <v>0.90512731481481479</v>
      </c>
      <c r="E89695">
        <v>89017</v>
      </c>
      <c r="F89695">
        <f t="shared" si="2803"/>
        <v>3</v>
      </c>
      <c r="G89695" s="37" t="str">
        <f t="shared" si="2804"/>
        <v>будни</v>
      </c>
    </row>
    <row r="89696" spans="1:7" x14ac:dyDescent="0.3">
      <c r="A89696">
        <v>155909</v>
      </c>
      <c r="B89696" s="2">
        <v>44356.903100323623</v>
      </c>
      <c r="C89696" s="37">
        <v>0.90310185185185177</v>
      </c>
      <c r="E89696">
        <v>351192</v>
      </c>
      <c r="F89696">
        <f t="shared" si="2803"/>
        <v>3</v>
      </c>
      <c r="G89696" s="37" t="str">
        <f t="shared" si="2804"/>
        <v>будни</v>
      </c>
    </row>
    <row r="89697" spans="1:7" x14ac:dyDescent="0.3">
      <c r="A89697">
        <v>155910</v>
      </c>
      <c r="B89697" s="2">
        <v>44356.903100323623</v>
      </c>
      <c r="C89697" s="37">
        <v>0.90310185185185177</v>
      </c>
      <c r="E89697">
        <v>179296</v>
      </c>
      <c r="F89697">
        <f t="shared" si="2803"/>
        <v>3</v>
      </c>
      <c r="G89697" s="37" t="str">
        <f t="shared" si="2804"/>
        <v>будни</v>
      </c>
    </row>
    <row r="89698" spans="1:7" x14ac:dyDescent="0.3">
      <c r="A89698">
        <v>155907</v>
      </c>
      <c r="B89698" s="2">
        <v>44356.900673139156</v>
      </c>
      <c r="C89698" s="37">
        <v>0.90067129629629628</v>
      </c>
      <c r="E89698">
        <v>43623</v>
      </c>
      <c r="F89698">
        <f t="shared" si="2803"/>
        <v>3</v>
      </c>
      <c r="G89698" s="37" t="str">
        <f t="shared" si="2804"/>
        <v>будни</v>
      </c>
    </row>
    <row r="89699" spans="1:7" x14ac:dyDescent="0.3">
      <c r="A89699">
        <v>155908</v>
      </c>
      <c r="B89699" s="2">
        <v>44356.900673139156</v>
      </c>
      <c r="C89699" s="37">
        <v>0.90067129629629628</v>
      </c>
      <c r="E89699">
        <v>411922</v>
      </c>
      <c r="F89699">
        <f t="shared" si="2803"/>
        <v>3</v>
      </c>
      <c r="G89699" s="37" t="str">
        <f t="shared" si="2804"/>
        <v>будни</v>
      </c>
    </row>
    <row r="89700" spans="1:7" x14ac:dyDescent="0.3">
      <c r="A89700">
        <v>155902</v>
      </c>
      <c r="B89700" s="2">
        <v>44356.897436893203</v>
      </c>
      <c r="C89700" s="37">
        <v>0.89744212962962966</v>
      </c>
      <c r="E89700">
        <v>69722</v>
      </c>
      <c r="F89700">
        <f t="shared" si="2803"/>
        <v>3</v>
      </c>
      <c r="G89700" s="37" t="str">
        <f t="shared" si="2804"/>
        <v>будни</v>
      </c>
    </row>
    <row r="89701" spans="1:7" x14ac:dyDescent="0.3">
      <c r="A89701">
        <v>155899</v>
      </c>
      <c r="B89701" s="2">
        <v>44356.89703236246</v>
      </c>
      <c r="C89701" s="37">
        <v>0.89703703703703708</v>
      </c>
      <c r="E89701">
        <v>301748</v>
      </c>
      <c r="F89701">
        <f t="shared" si="2803"/>
        <v>3</v>
      </c>
      <c r="G89701" s="37" t="str">
        <f t="shared" si="2804"/>
        <v>будни</v>
      </c>
    </row>
    <row r="89702" spans="1:7" x14ac:dyDescent="0.3">
      <c r="A89702">
        <v>155900</v>
      </c>
      <c r="B89702" s="2">
        <v>44356.89703236246</v>
      </c>
      <c r="C89702" s="37">
        <v>0.89703703703703708</v>
      </c>
      <c r="E89702">
        <v>38735</v>
      </c>
      <c r="F89702">
        <f t="shared" si="2803"/>
        <v>3</v>
      </c>
      <c r="G89702" s="37" t="str">
        <f t="shared" si="2804"/>
        <v>будни</v>
      </c>
    </row>
    <row r="89703" spans="1:7" x14ac:dyDescent="0.3">
      <c r="A89703">
        <v>155897</v>
      </c>
      <c r="B89703" s="2">
        <v>44356.896666666667</v>
      </c>
      <c r="C89703" s="37">
        <v>0.89666666666666661</v>
      </c>
      <c r="E89703">
        <v>399678</v>
      </c>
      <c r="F89703">
        <f t="shared" si="2803"/>
        <v>3</v>
      </c>
      <c r="G89703" s="37" t="str">
        <f t="shared" si="2804"/>
        <v>будни</v>
      </c>
    </row>
    <row r="89704" spans="1:7" x14ac:dyDescent="0.3">
      <c r="A89704">
        <v>155895</v>
      </c>
      <c r="B89704" s="2">
        <v>44356.894333333337</v>
      </c>
      <c r="C89704" s="37">
        <v>0.89432870370370365</v>
      </c>
      <c r="E89704">
        <v>68095</v>
      </c>
      <c r="F89704">
        <f t="shared" si="2803"/>
        <v>3</v>
      </c>
      <c r="G89704" s="37" t="str">
        <f t="shared" si="2804"/>
        <v>будни</v>
      </c>
    </row>
    <row r="89705" spans="1:7" x14ac:dyDescent="0.3">
      <c r="A89705">
        <v>155890</v>
      </c>
      <c r="B89705" s="2">
        <v>44356.894</v>
      </c>
      <c r="C89705" s="37">
        <v>0.89400462962962957</v>
      </c>
      <c r="E89705">
        <v>362707</v>
      </c>
      <c r="F89705">
        <f t="shared" si="2803"/>
        <v>3</v>
      </c>
      <c r="G89705" s="37" t="str">
        <f t="shared" si="2804"/>
        <v>будни</v>
      </c>
    </row>
    <row r="89706" spans="1:7" x14ac:dyDescent="0.3">
      <c r="A89706">
        <v>155878</v>
      </c>
      <c r="B89706" s="2">
        <v>44356.893391585763</v>
      </c>
      <c r="C89706" s="37">
        <v>0.89339120370370362</v>
      </c>
      <c r="E89706">
        <v>150981</v>
      </c>
      <c r="F89706">
        <f t="shared" si="2803"/>
        <v>3</v>
      </c>
      <c r="G89706" s="37" t="str">
        <f t="shared" si="2804"/>
        <v>будни</v>
      </c>
    </row>
    <row r="89707" spans="1:7" x14ac:dyDescent="0.3">
      <c r="A89707">
        <v>155883</v>
      </c>
      <c r="B89707" s="2">
        <v>44356.893391585763</v>
      </c>
      <c r="C89707" s="37">
        <v>0.89339120370370362</v>
      </c>
      <c r="E89707">
        <v>230507</v>
      </c>
      <c r="F89707">
        <f t="shared" si="2803"/>
        <v>3</v>
      </c>
      <c r="G89707" s="37" t="str">
        <f t="shared" si="2804"/>
        <v>будни</v>
      </c>
    </row>
    <row r="89708" spans="1:7" x14ac:dyDescent="0.3">
      <c r="A89708">
        <v>155888</v>
      </c>
      <c r="B89708" s="2">
        <v>44356.893391585763</v>
      </c>
      <c r="C89708" s="37">
        <v>0.89339120370370362</v>
      </c>
      <c r="E89708">
        <v>250679</v>
      </c>
      <c r="F89708">
        <f t="shared" si="2803"/>
        <v>3</v>
      </c>
      <c r="G89708" s="37" t="str">
        <f t="shared" si="2804"/>
        <v>будни</v>
      </c>
    </row>
    <row r="89709" spans="1:7" x14ac:dyDescent="0.3">
      <c r="A89709">
        <v>155875</v>
      </c>
      <c r="B89709" s="2">
        <v>44356.893391585756</v>
      </c>
      <c r="C89709" s="37">
        <v>0.89339120370370362</v>
      </c>
      <c r="E89709">
        <v>68991</v>
      </c>
      <c r="F89709">
        <f t="shared" si="2803"/>
        <v>3</v>
      </c>
      <c r="G89709" s="37" t="str">
        <f t="shared" si="2804"/>
        <v>будни</v>
      </c>
    </row>
    <row r="89710" spans="1:7" x14ac:dyDescent="0.3">
      <c r="A89710">
        <v>155873</v>
      </c>
      <c r="B89710" s="2">
        <v>44356.891773462783</v>
      </c>
      <c r="C89710" s="37">
        <v>0.89177083333333329</v>
      </c>
      <c r="E89710">
        <v>158978</v>
      </c>
      <c r="F89710">
        <f t="shared" si="2803"/>
        <v>3</v>
      </c>
      <c r="G89710" s="37" t="str">
        <f t="shared" si="2804"/>
        <v>будни</v>
      </c>
    </row>
    <row r="89711" spans="1:7" x14ac:dyDescent="0.3">
      <c r="A89711">
        <v>155872</v>
      </c>
      <c r="B89711" s="2">
        <v>44356.89136893204</v>
      </c>
      <c r="C89711" s="37">
        <v>0.89136574074074071</v>
      </c>
      <c r="E89711">
        <v>78410</v>
      </c>
      <c r="F89711">
        <f t="shared" si="2803"/>
        <v>3</v>
      </c>
      <c r="G89711" s="37" t="str">
        <f t="shared" si="2804"/>
        <v>будни</v>
      </c>
    </row>
    <row r="89712" spans="1:7" x14ac:dyDescent="0.3">
      <c r="A89712">
        <v>155870</v>
      </c>
      <c r="B89712" s="2">
        <v>44356.890155339803</v>
      </c>
      <c r="C89712" s="37">
        <v>0.89015046296296296</v>
      </c>
      <c r="E89712">
        <v>258219</v>
      </c>
      <c r="F89712">
        <f t="shared" si="2803"/>
        <v>3</v>
      </c>
      <c r="G89712" s="37" t="str">
        <f t="shared" si="2804"/>
        <v>будни</v>
      </c>
    </row>
    <row r="89713" spans="1:7" x14ac:dyDescent="0.3">
      <c r="A89713">
        <v>155866</v>
      </c>
      <c r="B89713" s="2">
        <v>44356.889346278316</v>
      </c>
      <c r="C89713" s="37">
        <v>0.88935185185185184</v>
      </c>
      <c r="E89713">
        <v>447858</v>
      </c>
      <c r="F89713">
        <f t="shared" si="2803"/>
        <v>3</v>
      </c>
      <c r="G89713" s="37" t="str">
        <f t="shared" si="2804"/>
        <v>будни</v>
      </c>
    </row>
    <row r="89714" spans="1:7" x14ac:dyDescent="0.3">
      <c r="A89714">
        <v>155862</v>
      </c>
      <c r="B89714" s="2">
        <v>44356.888941747573</v>
      </c>
      <c r="C89714" s="37">
        <v>0.88894675925925926</v>
      </c>
      <c r="E89714">
        <v>389985</v>
      </c>
      <c r="F89714">
        <f t="shared" si="2803"/>
        <v>3</v>
      </c>
      <c r="G89714" s="37" t="str">
        <f t="shared" si="2804"/>
        <v>будни</v>
      </c>
    </row>
    <row r="89715" spans="1:7" x14ac:dyDescent="0.3">
      <c r="A89715">
        <v>155859</v>
      </c>
      <c r="B89715" s="2">
        <v>44356.888132686086</v>
      </c>
      <c r="C89715" s="37">
        <v>0.88813657407407398</v>
      </c>
      <c r="E89715">
        <v>121758</v>
      </c>
      <c r="F89715">
        <f t="shared" si="2803"/>
        <v>3</v>
      </c>
      <c r="G89715" s="37" t="str">
        <f t="shared" si="2804"/>
        <v>будни</v>
      </c>
    </row>
    <row r="89716" spans="1:7" x14ac:dyDescent="0.3">
      <c r="A89716">
        <v>155854</v>
      </c>
      <c r="B89716" s="2">
        <v>44356.887728155336</v>
      </c>
      <c r="C89716" s="37">
        <v>0.88773148148148151</v>
      </c>
      <c r="E89716">
        <v>472908</v>
      </c>
      <c r="F89716">
        <f t="shared" si="2803"/>
        <v>3</v>
      </c>
      <c r="G89716" s="37" t="str">
        <f t="shared" si="2804"/>
        <v>будни</v>
      </c>
    </row>
    <row r="89717" spans="1:7" x14ac:dyDescent="0.3">
      <c r="A89717">
        <v>155853</v>
      </c>
      <c r="B89717" s="2">
        <v>44356.886110032363</v>
      </c>
      <c r="C89717" s="37">
        <v>0.88611111111111107</v>
      </c>
      <c r="E89717">
        <v>245930</v>
      </c>
      <c r="F89717">
        <f t="shared" si="2803"/>
        <v>3</v>
      </c>
      <c r="G89717" s="37" t="str">
        <f t="shared" si="2804"/>
        <v>будни</v>
      </c>
    </row>
    <row r="89718" spans="1:7" x14ac:dyDescent="0.3">
      <c r="A89718">
        <v>155849</v>
      </c>
      <c r="B89718" s="2">
        <v>44356.88570550162</v>
      </c>
      <c r="C89718" s="37">
        <v>0.88570601851851849</v>
      </c>
      <c r="E89718">
        <v>425965</v>
      </c>
      <c r="F89718">
        <f t="shared" si="2803"/>
        <v>3</v>
      </c>
      <c r="G89718" s="37" t="str">
        <f t="shared" si="2804"/>
        <v>будни</v>
      </c>
    </row>
    <row r="89719" spans="1:7" x14ac:dyDescent="0.3">
      <c r="A89719">
        <v>155844</v>
      </c>
      <c r="B89719" s="2">
        <v>44356.885666666662</v>
      </c>
      <c r="C89719" s="37">
        <v>0.88567129629629626</v>
      </c>
      <c r="E89719">
        <v>411922</v>
      </c>
      <c r="F89719">
        <f t="shared" si="2803"/>
        <v>3</v>
      </c>
      <c r="G89719" s="37" t="str">
        <f t="shared" si="2804"/>
        <v>будни</v>
      </c>
    </row>
    <row r="89720" spans="1:7" x14ac:dyDescent="0.3">
      <c r="A89720">
        <v>155842</v>
      </c>
      <c r="B89720" s="2">
        <v>44356.885300970876</v>
      </c>
      <c r="C89720" s="37">
        <v>0.88530092592592602</v>
      </c>
      <c r="E89720">
        <v>62570</v>
      </c>
      <c r="F89720">
        <f t="shared" si="2803"/>
        <v>3</v>
      </c>
      <c r="G89720" s="37" t="str">
        <f t="shared" si="2804"/>
        <v>будни</v>
      </c>
    </row>
    <row r="89721" spans="1:7" x14ac:dyDescent="0.3">
      <c r="A89721">
        <v>155839</v>
      </c>
      <c r="B89721" s="2">
        <v>44356.884087378639</v>
      </c>
      <c r="C89721" s="37">
        <v>0.88408564814814816</v>
      </c>
      <c r="E89721">
        <v>154256</v>
      </c>
      <c r="F89721">
        <f t="shared" si="2803"/>
        <v>3</v>
      </c>
      <c r="G89721" s="37" t="str">
        <f t="shared" si="2804"/>
        <v>будни</v>
      </c>
    </row>
    <row r="89722" spans="1:7" x14ac:dyDescent="0.3">
      <c r="A89722">
        <v>155837</v>
      </c>
      <c r="B89722" s="2">
        <v>44356.883682847896</v>
      </c>
      <c r="C89722" s="37">
        <v>0.88368055555555547</v>
      </c>
      <c r="E89722">
        <v>258219</v>
      </c>
      <c r="F89722">
        <f t="shared" si="2803"/>
        <v>3</v>
      </c>
      <c r="G89722" s="37" t="str">
        <f t="shared" si="2804"/>
        <v>будни</v>
      </c>
    </row>
    <row r="89723" spans="1:7" x14ac:dyDescent="0.3">
      <c r="A89723">
        <v>155833</v>
      </c>
      <c r="B89723" s="2">
        <v>44356.882873786402</v>
      </c>
      <c r="C89723" s="37">
        <v>0.88287037037037042</v>
      </c>
      <c r="E89723">
        <v>404226</v>
      </c>
      <c r="F89723">
        <f t="shared" si="2803"/>
        <v>3</v>
      </c>
      <c r="G89723" s="37" t="str">
        <f t="shared" si="2804"/>
        <v>будни</v>
      </c>
    </row>
    <row r="89724" spans="1:7" x14ac:dyDescent="0.3">
      <c r="A89724">
        <v>155831</v>
      </c>
      <c r="B89724" s="2">
        <v>44356.880851132686</v>
      </c>
      <c r="C89724" s="37">
        <v>0.88085648148148143</v>
      </c>
      <c r="E89724">
        <v>250247</v>
      </c>
      <c r="F89724">
        <f t="shared" si="2803"/>
        <v>3</v>
      </c>
      <c r="G89724" s="37" t="str">
        <f t="shared" si="2804"/>
        <v>будни</v>
      </c>
    </row>
    <row r="89725" spans="1:7" x14ac:dyDescent="0.3">
      <c r="A89725">
        <v>155828</v>
      </c>
      <c r="B89725" s="2">
        <v>44356.880446601943</v>
      </c>
      <c r="C89725" s="37">
        <v>0.88045138888888885</v>
      </c>
      <c r="E89725">
        <v>313721</v>
      </c>
      <c r="F89725">
        <f t="shared" si="2803"/>
        <v>3</v>
      </c>
      <c r="G89725" s="37" t="str">
        <f t="shared" si="2804"/>
        <v>будни</v>
      </c>
    </row>
    <row r="89726" spans="1:7" x14ac:dyDescent="0.3">
      <c r="A89726">
        <v>155822</v>
      </c>
      <c r="B89726" s="2">
        <v>44356.879637540449</v>
      </c>
      <c r="C89726" s="37">
        <v>0.87964120370370369</v>
      </c>
      <c r="E89726">
        <v>157711</v>
      </c>
      <c r="F89726">
        <f t="shared" si="2803"/>
        <v>3</v>
      </c>
      <c r="G89726" s="37" t="str">
        <f t="shared" si="2804"/>
        <v>будни</v>
      </c>
    </row>
    <row r="89727" spans="1:7" x14ac:dyDescent="0.3">
      <c r="A89727">
        <v>155823</v>
      </c>
      <c r="B89727" s="2">
        <v>44356.879637540449</v>
      </c>
      <c r="C89727" s="37">
        <v>0.87964120370370369</v>
      </c>
      <c r="E89727">
        <v>179296</v>
      </c>
      <c r="F89727">
        <f t="shared" si="2803"/>
        <v>3</v>
      </c>
      <c r="G89727" s="37" t="str">
        <f t="shared" si="2804"/>
        <v>будни</v>
      </c>
    </row>
    <row r="89728" spans="1:7" x14ac:dyDescent="0.3">
      <c r="A89728">
        <v>155817</v>
      </c>
      <c r="B89728" s="2">
        <v>44356.879233009713</v>
      </c>
      <c r="C89728" s="37">
        <v>0.87923611111111111</v>
      </c>
      <c r="E89728">
        <v>411922</v>
      </c>
      <c r="F89728">
        <f t="shared" si="2803"/>
        <v>3</v>
      </c>
      <c r="G89728" s="37" t="str">
        <f t="shared" si="2804"/>
        <v>будни</v>
      </c>
    </row>
    <row r="89729" spans="1:7" x14ac:dyDescent="0.3">
      <c r="A89729">
        <v>155807</v>
      </c>
      <c r="B89729" s="2">
        <v>44356.87721035599</v>
      </c>
      <c r="C89729" s="37">
        <v>0.8772106481481482</v>
      </c>
      <c r="E89729">
        <v>62068</v>
      </c>
      <c r="F89729">
        <f t="shared" si="2803"/>
        <v>3</v>
      </c>
      <c r="G89729" s="37" t="str">
        <f t="shared" si="2804"/>
        <v>будни</v>
      </c>
    </row>
    <row r="89730" spans="1:7" x14ac:dyDescent="0.3">
      <c r="A89730">
        <v>155812</v>
      </c>
      <c r="B89730" s="2">
        <v>44356.87721035599</v>
      </c>
      <c r="C89730" s="37">
        <v>0.8772106481481482</v>
      </c>
      <c r="E89730">
        <v>393606</v>
      </c>
      <c r="F89730">
        <f t="shared" si="2803"/>
        <v>3</v>
      </c>
      <c r="G89730" s="37" t="str">
        <f t="shared" si="2804"/>
        <v>будни</v>
      </c>
    </row>
    <row r="89731" spans="1:7" x14ac:dyDescent="0.3">
      <c r="A89731">
        <v>155803</v>
      </c>
      <c r="B89731" s="2">
        <v>44356.874378640772</v>
      </c>
      <c r="C89731" s="37">
        <v>0.87437500000000001</v>
      </c>
      <c r="E89731">
        <v>145779</v>
      </c>
      <c r="F89731">
        <f t="shared" ref="F89731:F89794" si="2805">WEEKDAY(B89731,2)</f>
        <v>3</v>
      </c>
      <c r="G89731" s="37" t="str">
        <f t="shared" si="2804"/>
        <v>будни</v>
      </c>
    </row>
    <row r="89732" spans="1:7" x14ac:dyDescent="0.3">
      <c r="A89732">
        <v>155801</v>
      </c>
      <c r="B89732" s="2">
        <v>44356.873974110029</v>
      </c>
      <c r="C89732" s="37">
        <v>0.87396990740740732</v>
      </c>
      <c r="E89732">
        <v>472712</v>
      </c>
      <c r="F89732">
        <f t="shared" si="2805"/>
        <v>3</v>
      </c>
      <c r="G89732" s="37" t="str">
        <f t="shared" si="2804"/>
        <v>будни</v>
      </c>
    </row>
    <row r="89733" spans="1:7" x14ac:dyDescent="0.3">
      <c r="A89733">
        <v>155798</v>
      </c>
      <c r="B89733" s="2">
        <v>44356.873165048542</v>
      </c>
      <c r="C89733" s="37">
        <v>0.87315972222222227</v>
      </c>
      <c r="E89733">
        <v>230367</v>
      </c>
      <c r="F89733">
        <f t="shared" si="2805"/>
        <v>3</v>
      </c>
      <c r="G89733" s="37" t="str">
        <f t="shared" si="2804"/>
        <v>будни</v>
      </c>
    </row>
    <row r="89734" spans="1:7" x14ac:dyDescent="0.3">
      <c r="A89734">
        <v>155792</v>
      </c>
      <c r="B89734" s="2">
        <v>44356.872355987056</v>
      </c>
      <c r="C89734" s="37">
        <v>0.87236111111111114</v>
      </c>
      <c r="E89734">
        <v>45895</v>
      </c>
      <c r="F89734">
        <f t="shared" si="2805"/>
        <v>3</v>
      </c>
      <c r="G89734" s="37" t="str">
        <f t="shared" si="2804"/>
        <v>будни</v>
      </c>
    </row>
    <row r="89735" spans="1:7" x14ac:dyDescent="0.3">
      <c r="A89735">
        <v>155797</v>
      </c>
      <c r="B89735" s="2">
        <v>44356.872355987056</v>
      </c>
      <c r="C89735" s="37">
        <v>0.87236111111111114</v>
      </c>
      <c r="E89735">
        <v>254043</v>
      </c>
      <c r="F89735">
        <f t="shared" si="2805"/>
        <v>3</v>
      </c>
      <c r="G89735" s="37" t="str">
        <f t="shared" si="2804"/>
        <v>будни</v>
      </c>
    </row>
    <row r="89736" spans="1:7" x14ac:dyDescent="0.3">
      <c r="A89736">
        <v>155789</v>
      </c>
      <c r="B89736" s="2">
        <v>44356.871546925562</v>
      </c>
      <c r="C89736" s="37">
        <v>0.87155092592592587</v>
      </c>
      <c r="E89736">
        <v>69722</v>
      </c>
      <c r="F89736">
        <f t="shared" si="2805"/>
        <v>3</v>
      </c>
      <c r="G89736" s="37" t="str">
        <f t="shared" si="2804"/>
        <v>будни</v>
      </c>
    </row>
    <row r="89737" spans="1:7" x14ac:dyDescent="0.3">
      <c r="A89737">
        <v>155786</v>
      </c>
      <c r="B89737" s="2">
        <v>44356.870333333332</v>
      </c>
      <c r="C89737" s="37">
        <v>0.87033564814814823</v>
      </c>
      <c r="E89737">
        <v>301811</v>
      </c>
      <c r="F89737">
        <f t="shared" si="2805"/>
        <v>3</v>
      </c>
      <c r="G89737" s="37" t="str">
        <f t="shared" si="2804"/>
        <v>будни</v>
      </c>
    </row>
    <row r="89738" spans="1:7" x14ac:dyDescent="0.3">
      <c r="A89738">
        <v>155784</v>
      </c>
      <c r="B89738" s="2">
        <v>44356.869119741103</v>
      </c>
      <c r="C89738" s="37">
        <v>0.86912037037037038</v>
      </c>
      <c r="E89738">
        <v>351192</v>
      </c>
      <c r="F89738">
        <f t="shared" si="2805"/>
        <v>3</v>
      </c>
      <c r="G89738" s="37" t="str">
        <f t="shared" si="2804"/>
        <v>будни</v>
      </c>
    </row>
    <row r="89739" spans="1:7" x14ac:dyDescent="0.3">
      <c r="A89739">
        <v>155777</v>
      </c>
      <c r="B89739" s="2">
        <v>44356.867501618122</v>
      </c>
      <c r="C89739" s="37">
        <v>0.86750000000000005</v>
      </c>
      <c r="E89739">
        <v>301748</v>
      </c>
      <c r="F89739">
        <f t="shared" si="2805"/>
        <v>3</v>
      </c>
      <c r="G89739" s="37" t="str">
        <f t="shared" ref="G89739:G89802" si="2806">IF(F89739&gt;=6,"выходные","будни")</f>
        <v>будни</v>
      </c>
    </row>
    <row r="89740" spans="1:7" x14ac:dyDescent="0.3">
      <c r="A89740">
        <v>155780</v>
      </c>
      <c r="B89740" s="2">
        <v>44356.867501618122</v>
      </c>
      <c r="C89740" s="37">
        <v>0.86750000000000005</v>
      </c>
      <c r="E89740">
        <v>351192</v>
      </c>
      <c r="F89740">
        <f t="shared" si="2805"/>
        <v>3</v>
      </c>
      <c r="G89740" s="37" t="str">
        <f t="shared" si="2806"/>
        <v>будни</v>
      </c>
    </row>
    <row r="89741" spans="1:7" x14ac:dyDescent="0.3">
      <c r="A89741">
        <v>155772</v>
      </c>
      <c r="B89741" s="2">
        <v>44356.866288025893</v>
      </c>
      <c r="C89741" s="37">
        <v>0.86628472222222219</v>
      </c>
      <c r="E89741">
        <v>86587</v>
      </c>
      <c r="F89741">
        <f t="shared" si="2805"/>
        <v>3</v>
      </c>
      <c r="G89741" s="37" t="str">
        <f t="shared" si="2806"/>
        <v>будни</v>
      </c>
    </row>
    <row r="89742" spans="1:7" x14ac:dyDescent="0.3">
      <c r="A89742">
        <v>155776</v>
      </c>
      <c r="B89742" s="2">
        <v>44356.866288025893</v>
      </c>
      <c r="C89742" s="37">
        <v>0.86628472222222219</v>
      </c>
      <c r="E89742">
        <v>419338</v>
      </c>
      <c r="F89742">
        <f t="shared" si="2805"/>
        <v>3</v>
      </c>
      <c r="G89742" s="37" t="str">
        <f t="shared" si="2806"/>
        <v>будни</v>
      </c>
    </row>
    <row r="89743" spans="1:7" x14ac:dyDescent="0.3">
      <c r="A89743">
        <v>155764</v>
      </c>
      <c r="B89743" s="2">
        <v>44356.864669902912</v>
      </c>
      <c r="C89743" s="37">
        <v>0.86466435185185186</v>
      </c>
      <c r="E89743">
        <v>246545</v>
      </c>
      <c r="F89743">
        <f t="shared" si="2805"/>
        <v>3</v>
      </c>
      <c r="G89743" s="37" t="str">
        <f t="shared" si="2806"/>
        <v>будни</v>
      </c>
    </row>
    <row r="89744" spans="1:7" x14ac:dyDescent="0.3">
      <c r="A89744">
        <v>155768</v>
      </c>
      <c r="B89744" s="2">
        <v>44356.864669902912</v>
      </c>
      <c r="C89744" s="37">
        <v>0.86466435185185186</v>
      </c>
      <c r="E89744">
        <v>307218</v>
      </c>
      <c r="F89744">
        <f t="shared" si="2805"/>
        <v>3</v>
      </c>
      <c r="G89744" s="37" t="str">
        <f t="shared" si="2806"/>
        <v>будни</v>
      </c>
    </row>
    <row r="89745" spans="1:7" x14ac:dyDescent="0.3">
      <c r="A89745">
        <v>155771</v>
      </c>
      <c r="B89745" s="2">
        <v>44356.864669902912</v>
      </c>
      <c r="C89745" s="37">
        <v>0.86466435185185186</v>
      </c>
      <c r="E89745">
        <v>351192</v>
      </c>
      <c r="F89745">
        <f t="shared" si="2805"/>
        <v>3</v>
      </c>
      <c r="G89745" s="37" t="str">
        <f t="shared" si="2806"/>
        <v>будни</v>
      </c>
    </row>
    <row r="89746" spans="1:7" x14ac:dyDescent="0.3">
      <c r="A89746">
        <v>155757</v>
      </c>
      <c r="B89746" s="2">
        <v>44356.862647249189</v>
      </c>
      <c r="C89746" s="37">
        <v>0.86265046296296299</v>
      </c>
      <c r="E89746">
        <v>230507</v>
      </c>
      <c r="F89746">
        <f t="shared" si="2805"/>
        <v>3</v>
      </c>
      <c r="G89746" s="37" t="str">
        <f t="shared" si="2806"/>
        <v>будни</v>
      </c>
    </row>
    <row r="89747" spans="1:7" x14ac:dyDescent="0.3">
      <c r="A89747">
        <v>155760</v>
      </c>
      <c r="B89747" s="2">
        <v>44356.862647249189</v>
      </c>
      <c r="C89747" s="37">
        <v>0.86265046296296299</v>
      </c>
      <c r="E89747">
        <v>108086</v>
      </c>
      <c r="F89747">
        <f t="shared" si="2805"/>
        <v>3</v>
      </c>
      <c r="G89747" s="37" t="str">
        <f t="shared" si="2806"/>
        <v>будни</v>
      </c>
    </row>
    <row r="89748" spans="1:7" x14ac:dyDescent="0.3">
      <c r="A89748">
        <v>155756</v>
      </c>
      <c r="B89748" s="2">
        <v>44356.861838187702</v>
      </c>
      <c r="C89748" s="37">
        <v>0.86184027777777772</v>
      </c>
      <c r="E89748">
        <v>182191</v>
      </c>
      <c r="F89748">
        <f t="shared" si="2805"/>
        <v>3</v>
      </c>
      <c r="G89748" s="37" t="str">
        <f t="shared" si="2806"/>
        <v>будни</v>
      </c>
    </row>
    <row r="89749" spans="1:7" x14ac:dyDescent="0.3">
      <c r="A89749">
        <v>155747</v>
      </c>
      <c r="B89749" s="2">
        <v>44356.861433656959</v>
      </c>
      <c r="C89749" s="37">
        <v>0.86143518518518514</v>
      </c>
      <c r="E89749">
        <v>411922</v>
      </c>
      <c r="F89749">
        <f t="shared" si="2805"/>
        <v>3</v>
      </c>
      <c r="G89749" s="37" t="str">
        <f t="shared" si="2806"/>
        <v>будни</v>
      </c>
    </row>
    <row r="89750" spans="1:7" x14ac:dyDescent="0.3">
      <c r="A89750">
        <v>155751</v>
      </c>
      <c r="B89750" s="2">
        <v>44356.861433656959</v>
      </c>
      <c r="C89750" s="37">
        <v>0.86143518518518514</v>
      </c>
      <c r="E89750">
        <v>411922</v>
      </c>
      <c r="F89750">
        <f t="shared" si="2805"/>
        <v>3</v>
      </c>
      <c r="G89750" s="37" t="str">
        <f t="shared" si="2806"/>
        <v>будни</v>
      </c>
    </row>
    <row r="89751" spans="1:7" x14ac:dyDescent="0.3">
      <c r="A89751">
        <v>155755</v>
      </c>
      <c r="B89751" s="2">
        <v>44356.861433656959</v>
      </c>
      <c r="C89751" s="37">
        <v>0.86143518518518514</v>
      </c>
      <c r="E89751">
        <v>411922</v>
      </c>
      <c r="F89751">
        <f t="shared" si="2805"/>
        <v>3</v>
      </c>
      <c r="G89751" s="37" t="str">
        <f t="shared" si="2806"/>
        <v>будни</v>
      </c>
    </row>
    <row r="89752" spans="1:7" x14ac:dyDescent="0.3">
      <c r="A89752">
        <v>155746</v>
      </c>
      <c r="B89752" s="2">
        <v>44356.860220064722</v>
      </c>
      <c r="C89752" s="37">
        <v>0.86021990740740739</v>
      </c>
      <c r="E89752">
        <v>37644</v>
      </c>
      <c r="F89752">
        <f t="shared" si="2805"/>
        <v>3</v>
      </c>
      <c r="G89752" s="37" t="str">
        <f t="shared" si="2806"/>
        <v>будни</v>
      </c>
    </row>
    <row r="89753" spans="1:7" x14ac:dyDescent="0.3">
      <c r="A89753">
        <v>155735</v>
      </c>
      <c r="B89753" s="2">
        <v>44356.859815533986</v>
      </c>
      <c r="C89753" s="37">
        <v>0.85981481481481481</v>
      </c>
      <c r="E89753">
        <v>411922</v>
      </c>
      <c r="F89753">
        <f t="shared" si="2805"/>
        <v>3</v>
      </c>
      <c r="G89753" s="37" t="str">
        <f t="shared" si="2806"/>
        <v>будни</v>
      </c>
    </row>
    <row r="89754" spans="1:7" x14ac:dyDescent="0.3">
      <c r="A89754">
        <v>155738</v>
      </c>
      <c r="B89754" s="2">
        <v>44356.859815533986</v>
      </c>
      <c r="C89754" s="37">
        <v>0.85981481481481481</v>
      </c>
      <c r="E89754">
        <v>158978</v>
      </c>
      <c r="F89754">
        <f t="shared" si="2805"/>
        <v>3</v>
      </c>
      <c r="G89754" s="37" t="str">
        <f t="shared" si="2806"/>
        <v>будни</v>
      </c>
    </row>
    <row r="89755" spans="1:7" x14ac:dyDescent="0.3">
      <c r="A89755">
        <v>155742</v>
      </c>
      <c r="B89755" s="2">
        <v>44356.859815533986</v>
      </c>
      <c r="C89755" s="37">
        <v>0.85981481481481481</v>
      </c>
      <c r="E89755">
        <v>341333</v>
      </c>
      <c r="F89755">
        <f t="shared" si="2805"/>
        <v>3</v>
      </c>
      <c r="G89755" s="37" t="str">
        <f t="shared" si="2806"/>
        <v>будни</v>
      </c>
    </row>
    <row r="89756" spans="1:7" x14ac:dyDescent="0.3">
      <c r="A89756">
        <v>155732</v>
      </c>
      <c r="B89756" s="2">
        <v>44356.858601941742</v>
      </c>
      <c r="C89756" s="37">
        <v>0.85859953703703706</v>
      </c>
      <c r="E89756">
        <v>418854</v>
      </c>
      <c r="F89756">
        <f t="shared" si="2805"/>
        <v>3</v>
      </c>
      <c r="G89756" s="37" t="str">
        <f t="shared" si="2806"/>
        <v>будни</v>
      </c>
    </row>
    <row r="89757" spans="1:7" x14ac:dyDescent="0.3">
      <c r="A89757">
        <v>155728</v>
      </c>
      <c r="B89757" s="2">
        <v>44356.857333333333</v>
      </c>
      <c r="C89757" s="37">
        <v>0.85733796296296294</v>
      </c>
      <c r="E89757">
        <v>347008</v>
      </c>
      <c r="F89757">
        <f t="shared" si="2805"/>
        <v>3</v>
      </c>
      <c r="G89757" s="37" t="str">
        <f t="shared" si="2806"/>
        <v>будни</v>
      </c>
    </row>
    <row r="89758" spans="1:7" x14ac:dyDescent="0.3">
      <c r="A89758">
        <v>155723</v>
      </c>
      <c r="B89758" s="2">
        <v>44356.855666666663</v>
      </c>
      <c r="C89758" s="37">
        <v>0.85567129629629635</v>
      </c>
      <c r="E89758">
        <v>5151</v>
      </c>
      <c r="F89758">
        <f t="shared" si="2805"/>
        <v>3</v>
      </c>
      <c r="G89758" s="37" t="str">
        <f t="shared" si="2806"/>
        <v>будни</v>
      </c>
    </row>
    <row r="89759" spans="1:7" x14ac:dyDescent="0.3">
      <c r="A89759">
        <v>155715</v>
      </c>
      <c r="B89759" s="2">
        <v>44356.854961165052</v>
      </c>
      <c r="C89759" s="37">
        <v>0.85496527777777775</v>
      </c>
      <c r="E89759">
        <v>411922</v>
      </c>
      <c r="F89759">
        <f t="shared" si="2805"/>
        <v>3</v>
      </c>
      <c r="G89759" s="37" t="str">
        <f t="shared" si="2806"/>
        <v>будни</v>
      </c>
    </row>
    <row r="89760" spans="1:7" x14ac:dyDescent="0.3">
      <c r="A89760">
        <v>155720</v>
      </c>
      <c r="B89760" s="2">
        <v>44356.854961165052</v>
      </c>
      <c r="C89760" s="37">
        <v>0.85496527777777775</v>
      </c>
      <c r="E89760">
        <v>222873</v>
      </c>
      <c r="F89760">
        <f t="shared" si="2805"/>
        <v>3</v>
      </c>
      <c r="G89760" s="37" t="str">
        <f t="shared" si="2806"/>
        <v>будни</v>
      </c>
    </row>
    <row r="89761" spans="1:7" x14ac:dyDescent="0.3">
      <c r="A89761">
        <v>155714</v>
      </c>
      <c r="B89761" s="2">
        <v>44356.854152103559</v>
      </c>
      <c r="C89761" s="37">
        <v>0.85415509259259259</v>
      </c>
      <c r="E89761">
        <v>393540</v>
      </c>
      <c r="F89761">
        <f t="shared" si="2805"/>
        <v>3</v>
      </c>
      <c r="G89761" s="37" t="str">
        <f t="shared" si="2806"/>
        <v>будни</v>
      </c>
    </row>
    <row r="89762" spans="1:7" x14ac:dyDescent="0.3">
      <c r="A89762">
        <v>155713</v>
      </c>
      <c r="B89762" s="2">
        <v>44356.853343042072</v>
      </c>
      <c r="C89762" s="37">
        <v>0.85334490740740743</v>
      </c>
      <c r="E89762">
        <v>297506</v>
      </c>
      <c r="F89762">
        <f t="shared" si="2805"/>
        <v>3</v>
      </c>
      <c r="G89762" s="37" t="str">
        <f t="shared" si="2806"/>
        <v>будни</v>
      </c>
    </row>
    <row r="89763" spans="1:7" x14ac:dyDescent="0.3">
      <c r="A89763">
        <v>155706</v>
      </c>
      <c r="B89763" s="2">
        <v>44356.852938511329</v>
      </c>
      <c r="C89763" s="37">
        <v>0.85293981481481485</v>
      </c>
      <c r="E89763">
        <v>207760</v>
      </c>
      <c r="F89763">
        <f t="shared" si="2805"/>
        <v>3</v>
      </c>
      <c r="G89763" s="37" t="str">
        <f t="shared" si="2806"/>
        <v>будни</v>
      </c>
    </row>
    <row r="89764" spans="1:7" x14ac:dyDescent="0.3">
      <c r="A89764">
        <v>155707</v>
      </c>
      <c r="B89764" s="2">
        <v>44356.852938511329</v>
      </c>
      <c r="C89764" s="37">
        <v>0.85293981481481485</v>
      </c>
      <c r="E89764">
        <v>347393</v>
      </c>
      <c r="F89764">
        <f t="shared" si="2805"/>
        <v>3</v>
      </c>
      <c r="G89764" s="37" t="str">
        <f t="shared" si="2806"/>
        <v>будни</v>
      </c>
    </row>
    <row r="89765" spans="1:7" x14ac:dyDescent="0.3">
      <c r="A89765">
        <v>155711</v>
      </c>
      <c r="B89765" s="2">
        <v>44356.852938511329</v>
      </c>
      <c r="C89765" s="37">
        <v>0.85293981481481485</v>
      </c>
      <c r="E89765">
        <v>21760</v>
      </c>
      <c r="F89765">
        <f t="shared" si="2805"/>
        <v>3</v>
      </c>
      <c r="G89765" s="37" t="str">
        <f t="shared" si="2806"/>
        <v>будни</v>
      </c>
    </row>
    <row r="89766" spans="1:7" x14ac:dyDescent="0.3">
      <c r="A89766">
        <v>155702</v>
      </c>
      <c r="B89766" s="2">
        <v>44356.851724919099</v>
      </c>
      <c r="C89766" s="37">
        <v>0.85172453703703699</v>
      </c>
      <c r="E89766">
        <v>411922</v>
      </c>
      <c r="F89766">
        <f t="shared" si="2805"/>
        <v>3</v>
      </c>
      <c r="G89766" s="37" t="str">
        <f t="shared" si="2806"/>
        <v>будни</v>
      </c>
    </row>
    <row r="89767" spans="1:7" x14ac:dyDescent="0.3">
      <c r="A89767">
        <v>155697</v>
      </c>
      <c r="B89767" s="2">
        <v>44356.851320388349</v>
      </c>
      <c r="C89767" s="37">
        <v>0.85131944444444441</v>
      </c>
      <c r="E89767">
        <v>86587</v>
      </c>
      <c r="F89767">
        <f t="shared" si="2805"/>
        <v>3</v>
      </c>
      <c r="G89767" s="37" t="str">
        <f t="shared" si="2806"/>
        <v>будни</v>
      </c>
    </row>
    <row r="89768" spans="1:7" x14ac:dyDescent="0.3">
      <c r="A89768">
        <v>155701</v>
      </c>
      <c r="B89768" s="2">
        <v>44356.851320388349</v>
      </c>
      <c r="C89768" s="37">
        <v>0.85131944444444441</v>
      </c>
      <c r="E89768">
        <v>150268</v>
      </c>
      <c r="F89768">
        <f t="shared" si="2805"/>
        <v>3</v>
      </c>
      <c r="G89768" s="37" t="str">
        <f t="shared" si="2806"/>
        <v>будни</v>
      </c>
    </row>
    <row r="89769" spans="1:7" x14ac:dyDescent="0.3">
      <c r="A89769">
        <v>155685</v>
      </c>
      <c r="B89769" s="2">
        <v>44356.850106796119</v>
      </c>
      <c r="C89769" s="37">
        <v>0.85010416666666666</v>
      </c>
      <c r="E89769">
        <v>210789</v>
      </c>
      <c r="F89769">
        <f t="shared" si="2805"/>
        <v>3</v>
      </c>
      <c r="G89769" s="37" t="str">
        <f t="shared" si="2806"/>
        <v>будни</v>
      </c>
    </row>
    <row r="89770" spans="1:7" x14ac:dyDescent="0.3">
      <c r="A89770">
        <v>155688</v>
      </c>
      <c r="B89770" s="2">
        <v>44356.850106796119</v>
      </c>
      <c r="C89770" s="37">
        <v>0.85010416666666666</v>
      </c>
      <c r="E89770">
        <v>364695</v>
      </c>
      <c r="F89770">
        <f t="shared" si="2805"/>
        <v>3</v>
      </c>
      <c r="G89770" s="37" t="str">
        <f t="shared" si="2806"/>
        <v>будни</v>
      </c>
    </row>
    <row r="89771" spans="1:7" x14ac:dyDescent="0.3">
      <c r="A89771">
        <v>155692</v>
      </c>
      <c r="B89771" s="2">
        <v>44356.850106796119</v>
      </c>
      <c r="C89771" s="37">
        <v>0.85010416666666666</v>
      </c>
      <c r="E89771">
        <v>471403</v>
      </c>
      <c r="F89771">
        <f t="shared" si="2805"/>
        <v>3</v>
      </c>
      <c r="G89771" s="37" t="str">
        <f t="shared" si="2806"/>
        <v>будни</v>
      </c>
    </row>
    <row r="89772" spans="1:7" x14ac:dyDescent="0.3">
      <c r="A89772">
        <v>155684</v>
      </c>
      <c r="B89772" s="2">
        <v>44356.849702265376</v>
      </c>
      <c r="C89772" s="37">
        <v>0.84969907407407408</v>
      </c>
      <c r="E89772">
        <v>379466</v>
      </c>
      <c r="F89772">
        <f t="shared" si="2805"/>
        <v>3</v>
      </c>
      <c r="G89772" s="37" t="str">
        <f t="shared" si="2806"/>
        <v>будни</v>
      </c>
    </row>
    <row r="89773" spans="1:7" x14ac:dyDescent="0.3">
      <c r="A89773">
        <v>155677</v>
      </c>
      <c r="B89773" s="2">
        <v>44356.847679611652</v>
      </c>
      <c r="C89773" s="37">
        <v>0.84768518518518521</v>
      </c>
      <c r="E89773">
        <v>179296</v>
      </c>
      <c r="F89773">
        <f t="shared" si="2805"/>
        <v>3</v>
      </c>
      <c r="G89773" s="37" t="str">
        <f t="shared" si="2806"/>
        <v>будни</v>
      </c>
    </row>
    <row r="89774" spans="1:7" x14ac:dyDescent="0.3">
      <c r="A89774">
        <v>155679</v>
      </c>
      <c r="B89774" s="2">
        <v>44356.847679611652</v>
      </c>
      <c r="C89774" s="37">
        <v>0.84768518518518521</v>
      </c>
      <c r="E89774">
        <v>436829</v>
      </c>
      <c r="F89774">
        <f t="shared" si="2805"/>
        <v>3</v>
      </c>
      <c r="G89774" s="37" t="str">
        <f t="shared" si="2806"/>
        <v>будни</v>
      </c>
    </row>
    <row r="89775" spans="1:7" x14ac:dyDescent="0.3">
      <c r="A89775">
        <v>155681</v>
      </c>
      <c r="B89775" s="2">
        <v>44356.847679611652</v>
      </c>
      <c r="C89775" s="37">
        <v>0.84768518518518521</v>
      </c>
      <c r="E89775">
        <v>294042</v>
      </c>
      <c r="F89775">
        <f t="shared" si="2805"/>
        <v>3</v>
      </c>
      <c r="G89775" s="37" t="str">
        <f t="shared" si="2806"/>
        <v>будни</v>
      </c>
    </row>
    <row r="89776" spans="1:7" x14ac:dyDescent="0.3">
      <c r="A89776">
        <v>155672</v>
      </c>
      <c r="B89776" s="2">
        <v>44356.847275080901</v>
      </c>
      <c r="C89776" s="37">
        <v>0.84728009259259263</v>
      </c>
      <c r="E89776">
        <v>405774</v>
      </c>
      <c r="F89776">
        <f t="shared" si="2805"/>
        <v>3</v>
      </c>
      <c r="G89776" s="37" t="str">
        <f t="shared" si="2806"/>
        <v>будни</v>
      </c>
    </row>
    <row r="89777" spans="1:7" x14ac:dyDescent="0.3">
      <c r="A89777">
        <v>155667</v>
      </c>
      <c r="B89777" s="2">
        <v>44356.846466019415</v>
      </c>
      <c r="C89777" s="37">
        <v>0.84646990740740735</v>
      </c>
      <c r="E89777">
        <v>411922</v>
      </c>
      <c r="F89777">
        <f t="shared" si="2805"/>
        <v>3</v>
      </c>
      <c r="G89777" s="37" t="str">
        <f t="shared" si="2806"/>
        <v>будни</v>
      </c>
    </row>
    <row r="89778" spans="1:7" x14ac:dyDescent="0.3">
      <c r="A89778">
        <v>155662</v>
      </c>
      <c r="B89778" s="2">
        <v>44356.845999999998</v>
      </c>
      <c r="C89778" s="37">
        <v>0.84599537037037031</v>
      </c>
      <c r="E89778">
        <v>264032</v>
      </c>
      <c r="F89778">
        <f t="shared" si="2805"/>
        <v>3</v>
      </c>
      <c r="G89778" s="37" t="str">
        <f t="shared" si="2806"/>
        <v>будни</v>
      </c>
    </row>
    <row r="89779" spans="1:7" x14ac:dyDescent="0.3">
      <c r="A89779">
        <v>155659</v>
      </c>
      <c r="B89779" s="2">
        <v>44356.845252427185</v>
      </c>
      <c r="C89779" s="37">
        <v>0.84525462962962961</v>
      </c>
      <c r="E89779">
        <v>472585</v>
      </c>
      <c r="F89779">
        <f t="shared" si="2805"/>
        <v>3</v>
      </c>
      <c r="G89779" s="37" t="str">
        <f t="shared" si="2806"/>
        <v>будни</v>
      </c>
    </row>
    <row r="89780" spans="1:7" x14ac:dyDescent="0.3">
      <c r="A89780">
        <v>155654</v>
      </c>
      <c r="B89780" s="2">
        <v>44356.844847896442</v>
      </c>
      <c r="C89780" s="37">
        <v>0.84484953703703702</v>
      </c>
      <c r="E89780">
        <v>158978</v>
      </c>
      <c r="F89780">
        <f t="shared" si="2805"/>
        <v>3</v>
      </c>
      <c r="G89780" s="37" t="str">
        <f t="shared" si="2806"/>
        <v>будни</v>
      </c>
    </row>
    <row r="89781" spans="1:7" x14ac:dyDescent="0.3">
      <c r="A89781">
        <v>155651</v>
      </c>
      <c r="B89781" s="2">
        <v>44356.844443365699</v>
      </c>
      <c r="C89781" s="37">
        <v>0.84444444444444444</v>
      </c>
      <c r="E89781">
        <v>441085</v>
      </c>
      <c r="F89781">
        <f t="shared" si="2805"/>
        <v>3</v>
      </c>
      <c r="G89781" s="37" t="str">
        <f t="shared" si="2806"/>
        <v>будни</v>
      </c>
    </row>
    <row r="89782" spans="1:7" x14ac:dyDescent="0.3">
      <c r="A89782">
        <v>155643</v>
      </c>
      <c r="B89782" s="2">
        <v>44356.843634304212</v>
      </c>
      <c r="C89782" s="37">
        <v>0.84363425925925928</v>
      </c>
      <c r="E89782">
        <v>158978</v>
      </c>
      <c r="F89782">
        <f t="shared" si="2805"/>
        <v>3</v>
      </c>
      <c r="G89782" s="37" t="str">
        <f t="shared" si="2806"/>
        <v>будни</v>
      </c>
    </row>
    <row r="89783" spans="1:7" x14ac:dyDescent="0.3">
      <c r="A89783">
        <v>155646</v>
      </c>
      <c r="B89783" s="2">
        <v>44356.843634304212</v>
      </c>
      <c r="C89783" s="37">
        <v>0.84363425925925928</v>
      </c>
      <c r="E89783">
        <v>206501</v>
      </c>
      <c r="F89783">
        <f t="shared" si="2805"/>
        <v>3</v>
      </c>
      <c r="G89783" s="37" t="str">
        <f t="shared" si="2806"/>
        <v>будни</v>
      </c>
    </row>
    <row r="89784" spans="1:7" x14ac:dyDescent="0.3">
      <c r="A89784">
        <v>155639</v>
      </c>
      <c r="B89784" s="2">
        <v>44356.843634304205</v>
      </c>
      <c r="C89784" s="37">
        <v>0.84363425925925928</v>
      </c>
      <c r="E89784">
        <v>440825</v>
      </c>
      <c r="F89784">
        <f t="shared" si="2805"/>
        <v>3</v>
      </c>
      <c r="G89784" s="37" t="str">
        <f t="shared" si="2806"/>
        <v>будни</v>
      </c>
    </row>
    <row r="89785" spans="1:7" x14ac:dyDescent="0.3">
      <c r="A89785">
        <v>155632</v>
      </c>
      <c r="B89785" s="2">
        <v>44356.843229773462</v>
      </c>
      <c r="C89785" s="37">
        <v>0.8432291666666667</v>
      </c>
      <c r="E89785">
        <v>411922</v>
      </c>
      <c r="F89785">
        <f t="shared" si="2805"/>
        <v>3</v>
      </c>
      <c r="G89785" s="37" t="str">
        <f t="shared" si="2806"/>
        <v>будни</v>
      </c>
    </row>
    <row r="89786" spans="1:7" x14ac:dyDescent="0.3">
      <c r="A89786">
        <v>155637</v>
      </c>
      <c r="B89786" s="2">
        <v>44356.843229773462</v>
      </c>
      <c r="C89786" s="37">
        <v>0.8432291666666667</v>
      </c>
      <c r="E89786">
        <v>304128</v>
      </c>
      <c r="F89786">
        <f t="shared" si="2805"/>
        <v>3</v>
      </c>
      <c r="G89786" s="37" t="str">
        <f t="shared" si="2806"/>
        <v>будни</v>
      </c>
    </row>
    <row r="89787" spans="1:7" x14ac:dyDescent="0.3">
      <c r="A89787">
        <v>155629</v>
      </c>
      <c r="B89787" s="2">
        <v>44356.842825242718</v>
      </c>
      <c r="C89787" s="37">
        <v>0.84282407407407411</v>
      </c>
      <c r="E89787">
        <v>357547</v>
      </c>
      <c r="F89787">
        <f t="shared" si="2805"/>
        <v>3</v>
      </c>
      <c r="G89787" s="37" t="str">
        <f t="shared" si="2806"/>
        <v>будни</v>
      </c>
    </row>
    <row r="89788" spans="1:7" x14ac:dyDescent="0.3">
      <c r="A89788">
        <v>155625</v>
      </c>
      <c r="B89788" s="2">
        <v>44356.842420711975</v>
      </c>
      <c r="C89788" s="37">
        <v>0.84241898148148142</v>
      </c>
      <c r="E89788">
        <v>432277</v>
      </c>
      <c r="F89788">
        <f t="shared" si="2805"/>
        <v>3</v>
      </c>
      <c r="G89788" s="37" t="str">
        <f t="shared" si="2806"/>
        <v>будни</v>
      </c>
    </row>
    <row r="89789" spans="1:7" x14ac:dyDescent="0.3">
      <c r="A89789">
        <v>155622</v>
      </c>
      <c r="B89789" s="2">
        <v>44356.840398058252</v>
      </c>
      <c r="C89789" s="37">
        <v>0.84039351851851851</v>
      </c>
      <c r="E89789">
        <v>153893</v>
      </c>
      <c r="F89789">
        <f t="shared" si="2805"/>
        <v>3</v>
      </c>
      <c r="G89789" s="37" t="str">
        <f t="shared" si="2806"/>
        <v>будни</v>
      </c>
    </row>
    <row r="89790" spans="1:7" x14ac:dyDescent="0.3">
      <c r="A89790">
        <v>155620</v>
      </c>
      <c r="B89790" s="2">
        <v>44356.837566343042</v>
      </c>
      <c r="C89790" s="37">
        <v>0.83756944444444448</v>
      </c>
      <c r="E89790">
        <v>114865</v>
      </c>
      <c r="F89790">
        <f t="shared" si="2805"/>
        <v>3</v>
      </c>
      <c r="G89790" s="37" t="str">
        <f t="shared" si="2806"/>
        <v>будни</v>
      </c>
    </row>
    <row r="89791" spans="1:7" x14ac:dyDescent="0.3">
      <c r="A89791">
        <v>155608</v>
      </c>
      <c r="B89791" s="2">
        <v>44356.837161812298</v>
      </c>
      <c r="C89791" s="37">
        <v>0.83716435185185178</v>
      </c>
      <c r="E89791">
        <v>206501</v>
      </c>
      <c r="F89791">
        <f t="shared" si="2805"/>
        <v>3</v>
      </c>
      <c r="G89791" s="37" t="str">
        <f t="shared" si="2806"/>
        <v>будни</v>
      </c>
    </row>
    <row r="89792" spans="1:7" x14ac:dyDescent="0.3">
      <c r="A89792">
        <v>155611</v>
      </c>
      <c r="B89792" s="2">
        <v>44356.837161812298</v>
      </c>
      <c r="C89792" s="37">
        <v>0.83716435185185178</v>
      </c>
      <c r="E89792">
        <v>182191</v>
      </c>
      <c r="F89792">
        <f t="shared" si="2805"/>
        <v>3</v>
      </c>
      <c r="G89792" s="37" t="str">
        <f t="shared" si="2806"/>
        <v>будни</v>
      </c>
    </row>
    <row r="89793" spans="1:7" x14ac:dyDescent="0.3">
      <c r="A89793">
        <v>155616</v>
      </c>
      <c r="B89793" s="2">
        <v>44356.837161812298</v>
      </c>
      <c r="C89793" s="37">
        <v>0.83716435185185178</v>
      </c>
      <c r="E89793">
        <v>202914</v>
      </c>
      <c r="F89793">
        <f t="shared" si="2805"/>
        <v>3</v>
      </c>
      <c r="G89793" s="37" t="str">
        <f t="shared" si="2806"/>
        <v>будни</v>
      </c>
    </row>
    <row r="89794" spans="1:7" x14ac:dyDescent="0.3">
      <c r="A89794">
        <v>155603</v>
      </c>
      <c r="B89794" s="2">
        <v>44356.836757281555</v>
      </c>
      <c r="C89794" s="37">
        <v>0.8367592592592592</v>
      </c>
      <c r="E89794">
        <v>5151</v>
      </c>
      <c r="F89794">
        <f t="shared" si="2805"/>
        <v>3</v>
      </c>
      <c r="G89794" s="37" t="str">
        <f t="shared" si="2806"/>
        <v>будни</v>
      </c>
    </row>
    <row r="89795" spans="1:7" x14ac:dyDescent="0.3">
      <c r="A89795">
        <v>155600</v>
      </c>
      <c r="B89795" s="2">
        <v>44356.835948220061</v>
      </c>
      <c r="C89795" s="37">
        <v>0.83594907407407415</v>
      </c>
      <c r="E89795">
        <v>230507</v>
      </c>
      <c r="F89795">
        <f t="shared" ref="F89795:F89858" si="2807">WEEKDAY(B89795,2)</f>
        <v>3</v>
      </c>
      <c r="G89795" s="37" t="str">
        <f t="shared" si="2806"/>
        <v>будни</v>
      </c>
    </row>
    <row r="89796" spans="1:7" x14ac:dyDescent="0.3">
      <c r="A89796">
        <v>155602</v>
      </c>
      <c r="B89796" s="2">
        <v>44356.835948220061</v>
      </c>
      <c r="C89796" s="37">
        <v>0.83594907407407415</v>
      </c>
      <c r="E89796">
        <v>88863</v>
      </c>
      <c r="F89796">
        <f t="shared" si="2807"/>
        <v>3</v>
      </c>
      <c r="G89796" s="37" t="str">
        <f t="shared" si="2806"/>
        <v>будни</v>
      </c>
    </row>
    <row r="89797" spans="1:7" x14ac:dyDescent="0.3">
      <c r="A89797">
        <v>155598</v>
      </c>
      <c r="B89797" s="2">
        <v>44356.835666666666</v>
      </c>
      <c r="C89797" s="37">
        <v>0.83567129629629633</v>
      </c>
      <c r="E89797">
        <v>157010</v>
      </c>
      <c r="F89797">
        <f t="shared" si="2807"/>
        <v>3</v>
      </c>
      <c r="G89797" s="37" t="str">
        <f t="shared" si="2806"/>
        <v>будни</v>
      </c>
    </row>
    <row r="89798" spans="1:7" x14ac:dyDescent="0.3">
      <c r="A89798">
        <v>155591</v>
      </c>
      <c r="B89798" s="2">
        <v>44356.835139158575</v>
      </c>
      <c r="C89798" s="37">
        <v>0.83513888888888888</v>
      </c>
      <c r="E89798">
        <v>293021</v>
      </c>
      <c r="F89798">
        <f t="shared" si="2807"/>
        <v>3</v>
      </c>
      <c r="G89798" s="37" t="str">
        <f t="shared" si="2806"/>
        <v>будни</v>
      </c>
    </row>
    <row r="89799" spans="1:7" x14ac:dyDescent="0.3">
      <c r="A89799">
        <v>155596</v>
      </c>
      <c r="B89799" s="2">
        <v>44356.835139158575</v>
      </c>
      <c r="C89799" s="37">
        <v>0.83513888888888888</v>
      </c>
      <c r="E89799">
        <v>411922</v>
      </c>
      <c r="F89799">
        <f t="shared" si="2807"/>
        <v>3</v>
      </c>
      <c r="G89799" s="37" t="str">
        <f t="shared" si="2806"/>
        <v>будни</v>
      </c>
    </row>
    <row r="89800" spans="1:7" x14ac:dyDescent="0.3">
      <c r="A89800">
        <v>155588</v>
      </c>
      <c r="B89800" s="2">
        <v>44356.833925566345</v>
      </c>
      <c r="C89800" s="37">
        <v>0.83392361111111113</v>
      </c>
      <c r="E89800">
        <v>184941</v>
      </c>
      <c r="F89800">
        <f t="shared" si="2807"/>
        <v>3</v>
      </c>
      <c r="G89800" s="37" t="str">
        <f t="shared" si="2806"/>
        <v>будни</v>
      </c>
    </row>
    <row r="89801" spans="1:7" x14ac:dyDescent="0.3">
      <c r="A89801">
        <v>155584</v>
      </c>
      <c r="B89801" s="2">
        <v>44356.832307443365</v>
      </c>
      <c r="C89801" s="37">
        <v>0.83230324074074069</v>
      </c>
      <c r="E89801">
        <v>239565</v>
      </c>
      <c r="F89801">
        <f t="shared" si="2807"/>
        <v>3</v>
      </c>
      <c r="G89801" s="37" t="str">
        <f t="shared" si="2806"/>
        <v>будни</v>
      </c>
    </row>
    <row r="89802" spans="1:7" x14ac:dyDescent="0.3">
      <c r="A89802">
        <v>155579</v>
      </c>
      <c r="B89802" s="2">
        <v>44356.830689320392</v>
      </c>
      <c r="C89802" s="37">
        <v>0.83069444444444451</v>
      </c>
      <c r="E89802">
        <v>347008</v>
      </c>
      <c r="F89802">
        <f t="shared" si="2807"/>
        <v>3</v>
      </c>
      <c r="G89802" s="37" t="str">
        <f t="shared" si="2806"/>
        <v>будни</v>
      </c>
    </row>
    <row r="89803" spans="1:7" x14ac:dyDescent="0.3">
      <c r="A89803">
        <v>155569</v>
      </c>
      <c r="B89803" s="2">
        <v>44356.829880258898</v>
      </c>
      <c r="C89803" s="37">
        <v>0.82988425925925924</v>
      </c>
      <c r="E89803">
        <v>118549</v>
      </c>
      <c r="F89803">
        <f t="shared" si="2807"/>
        <v>3</v>
      </c>
      <c r="G89803" s="37" t="str">
        <f t="shared" ref="G89803:G89866" si="2808">IF(F89803&gt;=6,"выходные","будни")</f>
        <v>будни</v>
      </c>
    </row>
    <row r="89804" spans="1:7" x14ac:dyDescent="0.3">
      <c r="A89804">
        <v>155574</v>
      </c>
      <c r="B89804" s="2">
        <v>44356.829880258898</v>
      </c>
      <c r="C89804" s="37">
        <v>0.82988425925925924</v>
      </c>
      <c r="E89804">
        <v>158978</v>
      </c>
      <c r="F89804">
        <f t="shared" si="2807"/>
        <v>3</v>
      </c>
      <c r="G89804" s="37" t="str">
        <f t="shared" si="2808"/>
        <v>будни</v>
      </c>
    </row>
    <row r="89805" spans="1:7" x14ac:dyDescent="0.3">
      <c r="A89805">
        <v>155564</v>
      </c>
      <c r="B89805" s="2">
        <v>44356.829475728155</v>
      </c>
      <c r="C89805" s="37">
        <v>0.82947916666666666</v>
      </c>
      <c r="E89805">
        <v>250771</v>
      </c>
      <c r="F89805">
        <f t="shared" si="2807"/>
        <v>3</v>
      </c>
      <c r="G89805" s="37" t="str">
        <f t="shared" si="2808"/>
        <v>будни</v>
      </c>
    </row>
    <row r="89806" spans="1:7" x14ac:dyDescent="0.3">
      <c r="A89806">
        <v>155557</v>
      </c>
      <c r="B89806" s="2">
        <v>44356.829071197411</v>
      </c>
      <c r="C89806" s="37">
        <v>0.82907407407407396</v>
      </c>
      <c r="E89806">
        <v>37644</v>
      </c>
      <c r="F89806">
        <f t="shared" si="2807"/>
        <v>3</v>
      </c>
      <c r="G89806" s="37" t="str">
        <f t="shared" si="2808"/>
        <v>будни</v>
      </c>
    </row>
    <row r="89807" spans="1:7" x14ac:dyDescent="0.3">
      <c r="A89807">
        <v>155559</v>
      </c>
      <c r="B89807" s="2">
        <v>44356.829071197411</v>
      </c>
      <c r="C89807" s="37">
        <v>0.82907407407407396</v>
      </c>
      <c r="E89807">
        <v>396686</v>
      </c>
      <c r="F89807">
        <f t="shared" si="2807"/>
        <v>3</v>
      </c>
      <c r="G89807" s="37" t="str">
        <f t="shared" si="2808"/>
        <v>будни</v>
      </c>
    </row>
    <row r="89808" spans="1:7" x14ac:dyDescent="0.3">
      <c r="A89808">
        <v>155560</v>
      </c>
      <c r="B89808" s="2">
        <v>44356.829071197411</v>
      </c>
      <c r="C89808" s="37">
        <v>0.82907407407407396</v>
      </c>
      <c r="E89808">
        <v>250679</v>
      </c>
      <c r="F89808">
        <f t="shared" si="2807"/>
        <v>3</v>
      </c>
      <c r="G89808" s="37" t="str">
        <f t="shared" si="2808"/>
        <v>будни</v>
      </c>
    </row>
    <row r="89809" spans="1:7" x14ac:dyDescent="0.3">
      <c r="A89809">
        <v>155555</v>
      </c>
      <c r="B89809" s="2">
        <v>44356.828666666668</v>
      </c>
      <c r="C89809" s="37">
        <v>0.82866898148148149</v>
      </c>
      <c r="E89809">
        <v>301748</v>
      </c>
      <c r="F89809">
        <f t="shared" si="2807"/>
        <v>3</v>
      </c>
      <c r="G89809" s="37" t="str">
        <f t="shared" si="2808"/>
        <v>будни</v>
      </c>
    </row>
    <row r="89810" spans="1:7" x14ac:dyDescent="0.3">
      <c r="A89810">
        <v>155550</v>
      </c>
      <c r="B89810" s="2">
        <v>44356.828000000001</v>
      </c>
      <c r="C89810" s="37">
        <v>0.82799768518518524</v>
      </c>
      <c r="E89810">
        <v>21760</v>
      </c>
      <c r="F89810">
        <f t="shared" si="2807"/>
        <v>3</v>
      </c>
      <c r="G89810" s="37" t="str">
        <f t="shared" si="2808"/>
        <v>будни</v>
      </c>
    </row>
    <row r="89811" spans="1:7" x14ac:dyDescent="0.3">
      <c r="A89811">
        <v>155549</v>
      </c>
      <c r="B89811" s="2">
        <v>44356.827453074438</v>
      </c>
      <c r="C89811" s="37">
        <v>0.82745370370370364</v>
      </c>
      <c r="E89811">
        <v>202651</v>
      </c>
      <c r="F89811">
        <f t="shared" si="2807"/>
        <v>3</v>
      </c>
      <c r="G89811" s="37" t="str">
        <f t="shared" si="2808"/>
        <v>будни</v>
      </c>
    </row>
    <row r="89812" spans="1:7" x14ac:dyDescent="0.3">
      <c r="A89812">
        <v>155544</v>
      </c>
      <c r="B89812" s="2">
        <v>44356.826644012945</v>
      </c>
      <c r="C89812" s="37">
        <v>0.82664351851851858</v>
      </c>
      <c r="E89812">
        <v>264283</v>
      </c>
      <c r="F89812">
        <f t="shared" si="2807"/>
        <v>3</v>
      </c>
      <c r="G89812" s="37" t="str">
        <f t="shared" si="2808"/>
        <v>будни</v>
      </c>
    </row>
    <row r="89813" spans="1:7" x14ac:dyDescent="0.3">
      <c r="A89813">
        <v>155534</v>
      </c>
      <c r="B89813" s="2">
        <v>44356.826239482201</v>
      </c>
      <c r="C89813" s="37">
        <v>0.826238425925926</v>
      </c>
      <c r="E89813">
        <v>84382</v>
      </c>
      <c r="F89813">
        <f t="shared" si="2807"/>
        <v>3</v>
      </c>
      <c r="G89813" s="37" t="str">
        <f t="shared" si="2808"/>
        <v>будни</v>
      </c>
    </row>
    <row r="89814" spans="1:7" x14ac:dyDescent="0.3">
      <c r="A89814">
        <v>155539</v>
      </c>
      <c r="B89814" s="2">
        <v>44356.826239482201</v>
      </c>
      <c r="C89814" s="37">
        <v>0.826238425925926</v>
      </c>
      <c r="E89814">
        <v>118549</v>
      </c>
      <c r="F89814">
        <f t="shared" si="2807"/>
        <v>3</v>
      </c>
      <c r="G89814" s="37" t="str">
        <f t="shared" si="2808"/>
        <v>будни</v>
      </c>
    </row>
    <row r="89815" spans="1:7" x14ac:dyDescent="0.3">
      <c r="A89815">
        <v>155529</v>
      </c>
      <c r="B89815" s="2">
        <v>44356.825430420715</v>
      </c>
      <c r="C89815" s="37">
        <v>0.82542824074074073</v>
      </c>
      <c r="E89815">
        <v>304128</v>
      </c>
      <c r="F89815">
        <f t="shared" si="2807"/>
        <v>3</v>
      </c>
      <c r="G89815" s="37" t="str">
        <f t="shared" si="2808"/>
        <v>будни</v>
      </c>
    </row>
    <row r="89816" spans="1:7" x14ac:dyDescent="0.3">
      <c r="A89816">
        <v>155519</v>
      </c>
      <c r="B89816" s="2">
        <v>44356.823003236241</v>
      </c>
      <c r="C89816" s="37">
        <v>0.82299768518518512</v>
      </c>
      <c r="E89816">
        <v>154256</v>
      </c>
      <c r="F89816">
        <f t="shared" si="2807"/>
        <v>3</v>
      </c>
      <c r="G89816" s="37" t="str">
        <f t="shared" si="2808"/>
        <v>будни</v>
      </c>
    </row>
    <row r="89817" spans="1:7" x14ac:dyDescent="0.3">
      <c r="A89817">
        <v>155522</v>
      </c>
      <c r="B89817" s="2">
        <v>44356.823003236241</v>
      </c>
      <c r="C89817" s="37">
        <v>0.82299768518518512</v>
      </c>
      <c r="E89817">
        <v>105200</v>
      </c>
      <c r="F89817">
        <f t="shared" si="2807"/>
        <v>3</v>
      </c>
      <c r="G89817" s="37" t="str">
        <f t="shared" si="2808"/>
        <v>будни</v>
      </c>
    </row>
    <row r="89818" spans="1:7" x14ac:dyDescent="0.3">
      <c r="A89818">
        <v>155525</v>
      </c>
      <c r="B89818" s="2">
        <v>44356.823003236241</v>
      </c>
      <c r="C89818" s="37">
        <v>0.82299768518518512</v>
      </c>
      <c r="E89818">
        <v>20822</v>
      </c>
      <c r="F89818">
        <f t="shared" si="2807"/>
        <v>3</v>
      </c>
      <c r="G89818" s="37" t="str">
        <f t="shared" si="2808"/>
        <v>будни</v>
      </c>
    </row>
    <row r="89819" spans="1:7" x14ac:dyDescent="0.3">
      <c r="A89819">
        <v>155515</v>
      </c>
      <c r="B89819" s="2">
        <v>44356.822598705505</v>
      </c>
      <c r="C89819" s="37">
        <v>0.82260416666666669</v>
      </c>
      <c r="E89819">
        <v>245484</v>
      </c>
      <c r="F89819">
        <f t="shared" si="2807"/>
        <v>3</v>
      </c>
      <c r="G89819" s="37" t="str">
        <f t="shared" si="2808"/>
        <v>будни</v>
      </c>
    </row>
    <row r="89820" spans="1:7" x14ac:dyDescent="0.3">
      <c r="A89820">
        <v>155511</v>
      </c>
      <c r="B89820" s="2">
        <v>44356.822194174754</v>
      </c>
      <c r="C89820" s="37">
        <v>0.822199074074074</v>
      </c>
      <c r="E89820">
        <v>285365</v>
      </c>
      <c r="F89820">
        <f t="shared" si="2807"/>
        <v>3</v>
      </c>
      <c r="G89820" s="37" t="str">
        <f t="shared" si="2808"/>
        <v>будни</v>
      </c>
    </row>
    <row r="89821" spans="1:7" x14ac:dyDescent="0.3">
      <c r="A89821">
        <v>155506</v>
      </c>
      <c r="B89821" s="2">
        <v>44356.821789644011</v>
      </c>
      <c r="C89821" s="37">
        <v>0.82179398148148142</v>
      </c>
      <c r="E89821">
        <v>351192</v>
      </c>
      <c r="F89821">
        <f t="shared" si="2807"/>
        <v>3</v>
      </c>
      <c r="G89821" s="37" t="str">
        <f t="shared" si="2808"/>
        <v>будни</v>
      </c>
    </row>
    <row r="89822" spans="1:7" x14ac:dyDescent="0.3">
      <c r="A89822">
        <v>155505</v>
      </c>
      <c r="B89822" s="2">
        <v>44356.820171521038</v>
      </c>
      <c r="C89822" s="37">
        <v>0.82017361111111109</v>
      </c>
      <c r="E89822">
        <v>42705</v>
      </c>
      <c r="F89822">
        <f t="shared" si="2807"/>
        <v>3</v>
      </c>
      <c r="G89822" s="37" t="str">
        <f t="shared" si="2808"/>
        <v>будни</v>
      </c>
    </row>
    <row r="89823" spans="1:7" x14ac:dyDescent="0.3">
      <c r="A89823">
        <v>155504</v>
      </c>
      <c r="B89823" s="2">
        <v>44356.819766990287</v>
      </c>
      <c r="C89823" s="37">
        <v>0.81976851851851851</v>
      </c>
      <c r="E89823">
        <v>472712</v>
      </c>
      <c r="F89823">
        <f t="shared" si="2807"/>
        <v>3</v>
      </c>
      <c r="G89823" s="37" t="str">
        <f t="shared" si="2808"/>
        <v>будни</v>
      </c>
    </row>
    <row r="89824" spans="1:7" x14ac:dyDescent="0.3">
      <c r="A89824">
        <v>155502</v>
      </c>
      <c r="B89824" s="2">
        <v>44356.819362459551</v>
      </c>
      <c r="C89824" s="37">
        <v>0.81936342592592604</v>
      </c>
      <c r="E89824">
        <v>230507</v>
      </c>
      <c r="F89824">
        <f t="shared" si="2807"/>
        <v>3</v>
      </c>
      <c r="G89824" s="37" t="str">
        <f t="shared" si="2808"/>
        <v>будни</v>
      </c>
    </row>
    <row r="89825" spans="1:7" x14ac:dyDescent="0.3">
      <c r="A89825">
        <v>155501</v>
      </c>
      <c r="B89825" s="2">
        <v>44356.818957928801</v>
      </c>
      <c r="C89825" s="37">
        <v>0.81895833333333334</v>
      </c>
      <c r="E89825">
        <v>347393</v>
      </c>
      <c r="F89825">
        <f t="shared" si="2807"/>
        <v>3</v>
      </c>
      <c r="G89825" s="37" t="str">
        <f t="shared" si="2808"/>
        <v>будни</v>
      </c>
    </row>
    <row r="89826" spans="1:7" x14ac:dyDescent="0.3">
      <c r="A89826">
        <v>155498</v>
      </c>
      <c r="B89826" s="2">
        <v>44356.818553398058</v>
      </c>
      <c r="C89826" s="37">
        <v>0.81855324074074076</v>
      </c>
      <c r="E89826">
        <v>62570</v>
      </c>
      <c r="F89826">
        <f t="shared" si="2807"/>
        <v>3</v>
      </c>
      <c r="G89826" s="37" t="str">
        <f t="shared" si="2808"/>
        <v>будни</v>
      </c>
    </row>
    <row r="89827" spans="1:7" x14ac:dyDescent="0.3">
      <c r="A89827">
        <v>155500</v>
      </c>
      <c r="B89827" s="2">
        <v>44356.818553398058</v>
      </c>
      <c r="C89827" s="37">
        <v>0.81855324074074076</v>
      </c>
      <c r="E89827">
        <v>381626</v>
      </c>
      <c r="F89827">
        <f t="shared" si="2807"/>
        <v>3</v>
      </c>
      <c r="G89827" s="37" t="str">
        <f t="shared" si="2808"/>
        <v>будни</v>
      </c>
    </row>
    <row r="89828" spans="1:7" x14ac:dyDescent="0.3">
      <c r="A89828">
        <v>155497</v>
      </c>
      <c r="B89828" s="2">
        <v>44356.818148867314</v>
      </c>
      <c r="C89828" s="37">
        <v>0.81814814814814818</v>
      </c>
      <c r="E89828">
        <v>158978</v>
      </c>
      <c r="F89828">
        <f t="shared" si="2807"/>
        <v>3</v>
      </c>
      <c r="G89828" s="37" t="str">
        <f t="shared" si="2808"/>
        <v>будни</v>
      </c>
    </row>
    <row r="89829" spans="1:7" x14ac:dyDescent="0.3">
      <c r="A89829">
        <v>155495</v>
      </c>
      <c r="B89829" s="2">
        <v>44356.817744336571</v>
      </c>
      <c r="C89829" s="37">
        <v>0.81774305555555549</v>
      </c>
      <c r="E89829">
        <v>191893</v>
      </c>
      <c r="F89829">
        <f t="shared" si="2807"/>
        <v>3</v>
      </c>
      <c r="G89829" s="37" t="str">
        <f t="shared" si="2808"/>
        <v>будни</v>
      </c>
    </row>
    <row r="89830" spans="1:7" x14ac:dyDescent="0.3">
      <c r="A89830">
        <v>155494</v>
      </c>
      <c r="B89830" s="2">
        <v>44356.817339805828</v>
      </c>
      <c r="C89830" s="37">
        <v>0.81733796296296291</v>
      </c>
      <c r="E89830">
        <v>88863</v>
      </c>
      <c r="F89830">
        <f t="shared" si="2807"/>
        <v>3</v>
      </c>
      <c r="G89830" s="37" t="str">
        <f t="shared" si="2808"/>
        <v>будни</v>
      </c>
    </row>
    <row r="89831" spans="1:7" x14ac:dyDescent="0.3">
      <c r="A89831">
        <v>155488</v>
      </c>
      <c r="B89831" s="2">
        <v>44356.816530744334</v>
      </c>
      <c r="C89831" s="37">
        <v>0.81652777777777785</v>
      </c>
      <c r="E89831">
        <v>176633</v>
      </c>
      <c r="F89831">
        <f t="shared" si="2807"/>
        <v>3</v>
      </c>
      <c r="G89831" s="37" t="str">
        <f t="shared" si="2808"/>
        <v>будни</v>
      </c>
    </row>
    <row r="89832" spans="1:7" x14ac:dyDescent="0.3">
      <c r="A89832">
        <v>155491</v>
      </c>
      <c r="B89832" s="2">
        <v>44356.816530744334</v>
      </c>
      <c r="C89832" s="37">
        <v>0.81652777777777785</v>
      </c>
      <c r="E89832">
        <v>154256</v>
      </c>
      <c r="F89832">
        <f t="shared" si="2807"/>
        <v>3</v>
      </c>
      <c r="G89832" s="37" t="str">
        <f t="shared" si="2808"/>
        <v>будни</v>
      </c>
    </row>
    <row r="89833" spans="1:7" x14ac:dyDescent="0.3">
      <c r="A89833">
        <v>155486</v>
      </c>
      <c r="B89833" s="2">
        <v>44356.816126213598</v>
      </c>
      <c r="C89833" s="37">
        <v>0.81612268518518516</v>
      </c>
      <c r="E89833">
        <v>158978</v>
      </c>
      <c r="F89833">
        <f t="shared" si="2807"/>
        <v>3</v>
      </c>
      <c r="G89833" s="37" t="str">
        <f t="shared" si="2808"/>
        <v>будни</v>
      </c>
    </row>
    <row r="89834" spans="1:7" x14ac:dyDescent="0.3">
      <c r="A89834">
        <v>155481</v>
      </c>
      <c r="B89834" s="2">
        <v>44356.814912621354</v>
      </c>
      <c r="C89834" s="37">
        <v>0.8149074074074073</v>
      </c>
      <c r="E89834">
        <v>83550</v>
      </c>
      <c r="F89834">
        <f t="shared" si="2807"/>
        <v>3</v>
      </c>
      <c r="G89834" s="37" t="str">
        <f t="shared" si="2808"/>
        <v>будни</v>
      </c>
    </row>
    <row r="89835" spans="1:7" x14ac:dyDescent="0.3">
      <c r="A89835">
        <v>155480</v>
      </c>
      <c r="B89835" s="2">
        <v>44356.814103559867</v>
      </c>
      <c r="C89835" s="37">
        <v>0.8141087962962964</v>
      </c>
      <c r="E89835">
        <v>42035</v>
      </c>
      <c r="F89835">
        <f t="shared" si="2807"/>
        <v>3</v>
      </c>
      <c r="G89835" s="37" t="str">
        <f t="shared" si="2808"/>
        <v>будни</v>
      </c>
    </row>
    <row r="89836" spans="1:7" x14ac:dyDescent="0.3">
      <c r="A89836">
        <v>155475</v>
      </c>
      <c r="B89836" s="2">
        <v>44356.813699029124</v>
      </c>
      <c r="C89836" s="37">
        <v>0.81370370370370371</v>
      </c>
      <c r="E89836">
        <v>43842</v>
      </c>
      <c r="F89836">
        <f t="shared" si="2807"/>
        <v>3</v>
      </c>
      <c r="G89836" s="37" t="str">
        <f t="shared" si="2808"/>
        <v>будни</v>
      </c>
    </row>
    <row r="89837" spans="1:7" x14ac:dyDescent="0.3">
      <c r="A89837">
        <v>155479</v>
      </c>
      <c r="B89837" s="2">
        <v>44356.813699029124</v>
      </c>
      <c r="C89837" s="37">
        <v>0.81370370370370371</v>
      </c>
      <c r="E89837">
        <v>470762</v>
      </c>
      <c r="F89837">
        <f t="shared" si="2807"/>
        <v>3</v>
      </c>
      <c r="G89837" s="37" t="str">
        <f t="shared" si="2808"/>
        <v>будни</v>
      </c>
    </row>
    <row r="89838" spans="1:7" x14ac:dyDescent="0.3">
      <c r="A89838">
        <v>155469</v>
      </c>
      <c r="B89838" s="2">
        <v>44356.812485436894</v>
      </c>
      <c r="C89838" s="37">
        <v>0.81248842592592585</v>
      </c>
      <c r="E89838">
        <v>250679</v>
      </c>
      <c r="F89838">
        <f t="shared" si="2807"/>
        <v>3</v>
      </c>
      <c r="G89838" s="37" t="str">
        <f t="shared" si="2808"/>
        <v>будни</v>
      </c>
    </row>
    <row r="89839" spans="1:7" x14ac:dyDescent="0.3">
      <c r="A89839">
        <v>155470</v>
      </c>
      <c r="B89839" s="2">
        <v>44356.812485436894</v>
      </c>
      <c r="C89839" s="37">
        <v>0.81248842592592585</v>
      </c>
      <c r="E89839">
        <v>403497</v>
      </c>
      <c r="F89839">
        <f t="shared" si="2807"/>
        <v>3</v>
      </c>
      <c r="G89839" s="37" t="str">
        <f t="shared" si="2808"/>
        <v>будни</v>
      </c>
    </row>
    <row r="89840" spans="1:7" x14ac:dyDescent="0.3">
      <c r="A89840">
        <v>155467</v>
      </c>
      <c r="B89840" s="2">
        <v>44356.812080906151</v>
      </c>
      <c r="C89840" s="37">
        <v>0.81208333333333327</v>
      </c>
      <c r="E89840">
        <v>37644</v>
      </c>
      <c r="F89840">
        <f t="shared" si="2807"/>
        <v>3</v>
      </c>
      <c r="G89840" s="37" t="str">
        <f t="shared" si="2808"/>
        <v>будни</v>
      </c>
    </row>
    <row r="89841" spans="1:7" x14ac:dyDescent="0.3">
      <c r="A89841">
        <v>155466</v>
      </c>
      <c r="B89841" s="2">
        <v>44356.811271844665</v>
      </c>
      <c r="C89841" s="37">
        <v>0.81127314814814822</v>
      </c>
      <c r="E89841">
        <v>401945</v>
      </c>
      <c r="F89841">
        <f t="shared" si="2807"/>
        <v>3</v>
      </c>
      <c r="G89841" s="37" t="str">
        <f t="shared" si="2808"/>
        <v>будни</v>
      </c>
    </row>
    <row r="89842" spans="1:7" x14ac:dyDescent="0.3">
      <c r="A89842">
        <v>155463</v>
      </c>
      <c r="B89842" s="2">
        <v>44356.810058252428</v>
      </c>
      <c r="C89842" s="37">
        <v>0.81005787037037036</v>
      </c>
      <c r="E89842">
        <v>273920</v>
      </c>
      <c r="F89842">
        <f t="shared" si="2807"/>
        <v>3</v>
      </c>
      <c r="G89842" s="37" t="str">
        <f t="shared" si="2808"/>
        <v>будни</v>
      </c>
    </row>
    <row r="89843" spans="1:7" x14ac:dyDescent="0.3">
      <c r="A89843">
        <v>155458</v>
      </c>
      <c r="B89843" s="2">
        <v>44356.809653721684</v>
      </c>
      <c r="C89843" s="37">
        <v>0.80965277777777767</v>
      </c>
      <c r="E89843">
        <v>156268</v>
      </c>
      <c r="F89843">
        <f t="shared" si="2807"/>
        <v>3</v>
      </c>
      <c r="G89843" s="37" t="str">
        <f t="shared" si="2808"/>
        <v>будни</v>
      </c>
    </row>
    <row r="89844" spans="1:7" x14ac:dyDescent="0.3">
      <c r="A89844">
        <v>155462</v>
      </c>
      <c r="B89844" s="2">
        <v>44356.809653721684</v>
      </c>
      <c r="C89844" s="37">
        <v>0.80965277777777767</v>
      </c>
      <c r="E89844">
        <v>230507</v>
      </c>
      <c r="F89844">
        <f t="shared" si="2807"/>
        <v>3</v>
      </c>
      <c r="G89844" s="37" t="str">
        <f t="shared" si="2808"/>
        <v>будни</v>
      </c>
    </row>
    <row r="89845" spans="1:7" x14ac:dyDescent="0.3">
      <c r="A89845">
        <v>155457</v>
      </c>
      <c r="B89845" s="2">
        <v>44356.809249190941</v>
      </c>
      <c r="C89845" s="37">
        <v>0.80924768518518519</v>
      </c>
      <c r="E89845">
        <v>21760</v>
      </c>
      <c r="F89845">
        <f t="shared" si="2807"/>
        <v>3</v>
      </c>
      <c r="G89845" s="37" t="str">
        <f t="shared" si="2808"/>
        <v>будни</v>
      </c>
    </row>
    <row r="89846" spans="1:7" x14ac:dyDescent="0.3">
      <c r="A89846">
        <v>155454</v>
      </c>
      <c r="B89846" s="2">
        <v>44356.808666666664</v>
      </c>
      <c r="C89846" s="37">
        <v>0.80866898148148147</v>
      </c>
      <c r="E89846">
        <v>458081</v>
      </c>
      <c r="F89846">
        <f t="shared" si="2807"/>
        <v>3</v>
      </c>
      <c r="G89846" s="37" t="str">
        <f t="shared" si="2808"/>
        <v>будни</v>
      </c>
    </row>
    <row r="89847" spans="1:7" x14ac:dyDescent="0.3">
      <c r="A89847">
        <v>155445</v>
      </c>
      <c r="B89847" s="2">
        <v>44356.807631067961</v>
      </c>
      <c r="C89847" s="37">
        <v>0.80762731481481476</v>
      </c>
      <c r="E89847">
        <v>313853</v>
      </c>
      <c r="F89847">
        <f t="shared" si="2807"/>
        <v>3</v>
      </c>
      <c r="G89847" s="37" t="str">
        <f t="shared" si="2808"/>
        <v>будни</v>
      </c>
    </row>
    <row r="89848" spans="1:7" x14ac:dyDescent="0.3">
      <c r="A89848">
        <v>155450</v>
      </c>
      <c r="B89848" s="2">
        <v>44356.807631067961</v>
      </c>
      <c r="C89848" s="37">
        <v>0.80762731481481476</v>
      </c>
      <c r="E89848">
        <v>439981</v>
      </c>
      <c r="F89848">
        <f t="shared" si="2807"/>
        <v>3</v>
      </c>
      <c r="G89848" s="37" t="str">
        <f t="shared" si="2808"/>
        <v>будни</v>
      </c>
    </row>
    <row r="89849" spans="1:7" x14ac:dyDescent="0.3">
      <c r="A89849">
        <v>155440</v>
      </c>
      <c r="B89849" s="2">
        <v>44356.807226537218</v>
      </c>
      <c r="C89849" s="37">
        <v>0.80722222222222229</v>
      </c>
      <c r="E89849">
        <v>105200</v>
      </c>
      <c r="F89849">
        <f t="shared" si="2807"/>
        <v>3</v>
      </c>
      <c r="G89849" s="37" t="str">
        <f t="shared" si="2808"/>
        <v>будни</v>
      </c>
    </row>
    <row r="89850" spans="1:7" x14ac:dyDescent="0.3">
      <c r="A89850">
        <v>155435</v>
      </c>
      <c r="B89850" s="2">
        <v>44356.806822006467</v>
      </c>
      <c r="C89850" s="37">
        <v>0.8068171296296297</v>
      </c>
      <c r="E89850">
        <v>191608</v>
      </c>
      <c r="F89850">
        <f t="shared" si="2807"/>
        <v>3</v>
      </c>
      <c r="G89850" s="37" t="str">
        <f t="shared" si="2808"/>
        <v>будни</v>
      </c>
    </row>
    <row r="89851" spans="1:7" x14ac:dyDescent="0.3">
      <c r="A89851">
        <v>155425</v>
      </c>
      <c r="B89851" s="2">
        <v>44356.80601294498</v>
      </c>
      <c r="C89851" s="37">
        <v>0.80601851851851858</v>
      </c>
      <c r="E89851">
        <v>258219</v>
      </c>
      <c r="F89851">
        <f t="shared" si="2807"/>
        <v>3</v>
      </c>
      <c r="G89851" s="37" t="str">
        <f t="shared" si="2808"/>
        <v>будни</v>
      </c>
    </row>
    <row r="89852" spans="1:7" x14ac:dyDescent="0.3">
      <c r="A89852">
        <v>155430</v>
      </c>
      <c r="B89852" s="2">
        <v>44356.80601294498</v>
      </c>
      <c r="C89852" s="37">
        <v>0.80601851851851858</v>
      </c>
      <c r="E89852">
        <v>347008</v>
      </c>
      <c r="F89852">
        <f t="shared" si="2807"/>
        <v>3</v>
      </c>
      <c r="G89852" s="37" t="str">
        <f t="shared" si="2808"/>
        <v>будни</v>
      </c>
    </row>
    <row r="89853" spans="1:7" x14ac:dyDescent="0.3">
      <c r="A89853">
        <v>155432</v>
      </c>
      <c r="B89853" s="2">
        <v>44356.80601294498</v>
      </c>
      <c r="C89853" s="37">
        <v>0.80601851851851858</v>
      </c>
      <c r="E89853">
        <v>470762</v>
      </c>
      <c r="F89853">
        <f t="shared" si="2807"/>
        <v>3</v>
      </c>
      <c r="G89853" s="37" t="str">
        <f t="shared" si="2808"/>
        <v>будни</v>
      </c>
    </row>
    <row r="89854" spans="1:7" x14ac:dyDescent="0.3">
      <c r="A89854">
        <v>155417</v>
      </c>
      <c r="B89854" s="2">
        <v>44356.803585760514</v>
      </c>
      <c r="C89854" s="37">
        <v>0.80358796296296298</v>
      </c>
      <c r="E89854">
        <v>290088</v>
      </c>
      <c r="F89854">
        <f t="shared" si="2807"/>
        <v>3</v>
      </c>
      <c r="G89854" s="37" t="str">
        <f t="shared" si="2808"/>
        <v>будни</v>
      </c>
    </row>
    <row r="89855" spans="1:7" x14ac:dyDescent="0.3">
      <c r="A89855">
        <v>155422</v>
      </c>
      <c r="B89855" s="2">
        <v>44356.803585760514</v>
      </c>
      <c r="C89855" s="37">
        <v>0.80358796296296298</v>
      </c>
      <c r="E89855">
        <v>411922</v>
      </c>
      <c r="F89855">
        <f t="shared" si="2807"/>
        <v>3</v>
      </c>
      <c r="G89855" s="37" t="str">
        <f t="shared" si="2808"/>
        <v>будни</v>
      </c>
    </row>
    <row r="89856" spans="1:7" x14ac:dyDescent="0.3">
      <c r="A89856">
        <v>155412</v>
      </c>
      <c r="B89856" s="2">
        <v>44356.802333333333</v>
      </c>
      <c r="C89856" s="37">
        <v>0.80233796296296289</v>
      </c>
      <c r="E89856">
        <v>258219</v>
      </c>
      <c r="F89856">
        <f t="shared" si="2807"/>
        <v>3</v>
      </c>
      <c r="G89856" s="37" t="str">
        <f t="shared" si="2808"/>
        <v>будни</v>
      </c>
    </row>
    <row r="89857" spans="1:7" x14ac:dyDescent="0.3">
      <c r="A89857">
        <v>155401</v>
      </c>
      <c r="B89857" s="2">
        <v>44356.801563106797</v>
      </c>
      <c r="C89857" s="37">
        <v>0.80156250000000007</v>
      </c>
      <c r="E89857">
        <v>335810</v>
      </c>
      <c r="F89857">
        <f t="shared" si="2807"/>
        <v>3</v>
      </c>
      <c r="G89857" s="37" t="str">
        <f t="shared" si="2808"/>
        <v>будни</v>
      </c>
    </row>
    <row r="89858" spans="1:7" x14ac:dyDescent="0.3">
      <c r="A89858">
        <v>155403</v>
      </c>
      <c r="B89858" s="2">
        <v>44356.801563106797</v>
      </c>
      <c r="C89858" s="37">
        <v>0.80156250000000007</v>
      </c>
      <c r="E89858">
        <v>250679</v>
      </c>
      <c r="F89858">
        <f t="shared" si="2807"/>
        <v>3</v>
      </c>
      <c r="G89858" s="37" t="str">
        <f t="shared" si="2808"/>
        <v>будни</v>
      </c>
    </row>
    <row r="89859" spans="1:7" x14ac:dyDescent="0.3">
      <c r="A89859">
        <v>155407</v>
      </c>
      <c r="B89859" s="2">
        <v>44356.801563106797</v>
      </c>
      <c r="C89859" s="37">
        <v>0.80156250000000007</v>
      </c>
      <c r="E89859">
        <v>246071</v>
      </c>
      <c r="F89859">
        <f t="shared" ref="F89859:F89922" si="2809">WEEKDAY(B89859,2)</f>
        <v>3</v>
      </c>
      <c r="G89859" s="37" t="str">
        <f t="shared" si="2808"/>
        <v>будни</v>
      </c>
    </row>
    <row r="89860" spans="1:7" x14ac:dyDescent="0.3">
      <c r="A89860">
        <v>155399</v>
      </c>
      <c r="B89860" s="2">
        <v>44356.799944983824</v>
      </c>
      <c r="C89860" s="37">
        <v>0.79994212962962974</v>
      </c>
      <c r="E89860">
        <v>346056</v>
      </c>
      <c r="F89860">
        <f t="shared" si="2809"/>
        <v>3</v>
      </c>
      <c r="G89860" s="37" t="str">
        <f t="shared" si="2808"/>
        <v>будни</v>
      </c>
    </row>
    <row r="89861" spans="1:7" x14ac:dyDescent="0.3">
      <c r="A89861">
        <v>155398</v>
      </c>
      <c r="B89861" s="2">
        <v>44356.799135922331</v>
      </c>
      <c r="C89861" s="37">
        <v>0.79913194444444446</v>
      </c>
      <c r="E89861">
        <v>118549</v>
      </c>
      <c r="F89861">
        <f t="shared" si="2809"/>
        <v>3</v>
      </c>
      <c r="G89861" s="37" t="str">
        <f t="shared" si="2808"/>
        <v>будни</v>
      </c>
    </row>
    <row r="89862" spans="1:7" x14ac:dyDescent="0.3">
      <c r="A89862">
        <v>155391</v>
      </c>
      <c r="B89862" s="2">
        <v>44356.798326860844</v>
      </c>
      <c r="C89862" s="37">
        <v>0.79832175925925919</v>
      </c>
      <c r="E89862">
        <v>276749</v>
      </c>
      <c r="F89862">
        <f t="shared" si="2809"/>
        <v>3</v>
      </c>
      <c r="G89862" s="37" t="str">
        <f t="shared" si="2808"/>
        <v>будни</v>
      </c>
    </row>
    <row r="89863" spans="1:7" x14ac:dyDescent="0.3">
      <c r="A89863">
        <v>155394</v>
      </c>
      <c r="B89863" s="2">
        <v>44356.798326860844</v>
      </c>
      <c r="C89863" s="37">
        <v>0.79832175925925919</v>
      </c>
      <c r="E89863">
        <v>60239</v>
      </c>
      <c r="F89863">
        <f t="shared" si="2809"/>
        <v>3</v>
      </c>
      <c r="G89863" s="37" t="str">
        <f t="shared" si="2808"/>
        <v>будни</v>
      </c>
    </row>
    <row r="89864" spans="1:7" x14ac:dyDescent="0.3">
      <c r="A89864">
        <v>155387</v>
      </c>
      <c r="B89864" s="2">
        <v>44356.798000000003</v>
      </c>
      <c r="C89864" s="37">
        <v>0.79799768518518521</v>
      </c>
      <c r="E89864">
        <v>454895</v>
      </c>
      <c r="F89864">
        <f t="shared" si="2809"/>
        <v>3</v>
      </c>
      <c r="G89864" s="37" t="str">
        <f t="shared" si="2808"/>
        <v>будни</v>
      </c>
    </row>
    <row r="89865" spans="1:7" x14ac:dyDescent="0.3">
      <c r="A89865">
        <v>155382</v>
      </c>
      <c r="B89865" s="2">
        <v>44356.797922330094</v>
      </c>
      <c r="C89865" s="37">
        <v>0.79791666666666661</v>
      </c>
      <c r="E89865">
        <v>268989</v>
      </c>
      <c r="F89865">
        <f t="shared" si="2809"/>
        <v>3</v>
      </c>
      <c r="G89865" s="37" t="str">
        <f t="shared" si="2808"/>
        <v>будни</v>
      </c>
    </row>
    <row r="89866" spans="1:7" x14ac:dyDescent="0.3">
      <c r="A89866">
        <v>155379</v>
      </c>
      <c r="B89866" s="2">
        <v>44356.79751779935</v>
      </c>
      <c r="C89866" s="37">
        <v>0.79752314814814806</v>
      </c>
      <c r="E89866">
        <v>439981</v>
      </c>
      <c r="F89866">
        <f t="shared" si="2809"/>
        <v>3</v>
      </c>
      <c r="G89866" s="37" t="str">
        <f t="shared" si="2808"/>
        <v>будни</v>
      </c>
    </row>
    <row r="89867" spans="1:7" x14ac:dyDescent="0.3">
      <c r="A89867">
        <v>155381</v>
      </c>
      <c r="B89867" s="2">
        <v>44356.79751779935</v>
      </c>
      <c r="C89867" s="37">
        <v>0.79752314814814806</v>
      </c>
      <c r="E89867">
        <v>8805</v>
      </c>
      <c r="F89867">
        <f t="shared" si="2809"/>
        <v>3</v>
      </c>
      <c r="G89867" s="37" t="str">
        <f t="shared" ref="G89867:G89930" si="2810">IF(F89867&gt;=6,"выходные","будни")</f>
        <v>будни</v>
      </c>
    </row>
    <row r="89868" spans="1:7" x14ac:dyDescent="0.3">
      <c r="A89868">
        <v>155376</v>
      </c>
      <c r="B89868" s="2">
        <v>44356.797113268607</v>
      </c>
      <c r="C89868" s="37">
        <v>0.79711805555555548</v>
      </c>
      <c r="E89868">
        <v>227775</v>
      </c>
      <c r="F89868">
        <f t="shared" si="2809"/>
        <v>3</v>
      </c>
      <c r="G89868" s="37" t="str">
        <f t="shared" si="2810"/>
        <v>будни</v>
      </c>
    </row>
    <row r="89869" spans="1:7" x14ac:dyDescent="0.3">
      <c r="A89869">
        <v>155360</v>
      </c>
      <c r="B89869" s="2">
        <v>44356.796708737864</v>
      </c>
      <c r="C89869" s="37">
        <v>0.79671296296296301</v>
      </c>
      <c r="E89869">
        <v>16360</v>
      </c>
      <c r="F89869">
        <f t="shared" si="2809"/>
        <v>3</v>
      </c>
      <c r="G89869" s="37" t="str">
        <f t="shared" si="2810"/>
        <v>будни</v>
      </c>
    </row>
    <row r="89870" spans="1:7" x14ac:dyDescent="0.3">
      <c r="A89870">
        <v>155364</v>
      </c>
      <c r="B89870" s="2">
        <v>44356.796708737864</v>
      </c>
      <c r="C89870" s="37">
        <v>0.79671296296296301</v>
      </c>
      <c r="E89870">
        <v>230507</v>
      </c>
      <c r="F89870">
        <f t="shared" si="2809"/>
        <v>3</v>
      </c>
      <c r="G89870" s="37" t="str">
        <f t="shared" si="2810"/>
        <v>будни</v>
      </c>
    </row>
    <row r="89871" spans="1:7" x14ac:dyDescent="0.3">
      <c r="A89871">
        <v>155367</v>
      </c>
      <c r="B89871" s="2">
        <v>44356.796708737864</v>
      </c>
      <c r="C89871" s="37">
        <v>0.79671296296296301</v>
      </c>
      <c r="E89871">
        <v>243728</v>
      </c>
      <c r="F89871">
        <f t="shared" si="2809"/>
        <v>3</v>
      </c>
      <c r="G89871" s="37" t="str">
        <f t="shared" si="2810"/>
        <v>будни</v>
      </c>
    </row>
    <row r="89872" spans="1:7" x14ac:dyDescent="0.3">
      <c r="A89872">
        <v>155371</v>
      </c>
      <c r="B89872" s="2">
        <v>44356.796708737864</v>
      </c>
      <c r="C89872" s="37">
        <v>0.79671296296296301</v>
      </c>
      <c r="E89872">
        <v>470762</v>
      </c>
      <c r="F89872">
        <f t="shared" si="2809"/>
        <v>3</v>
      </c>
      <c r="G89872" s="37" t="str">
        <f t="shared" si="2810"/>
        <v>будни</v>
      </c>
    </row>
    <row r="89873" spans="1:7" x14ac:dyDescent="0.3">
      <c r="A89873">
        <v>155355</v>
      </c>
      <c r="B89873" s="2">
        <v>44356.796304207121</v>
      </c>
      <c r="C89873" s="37">
        <v>0.79630787037037043</v>
      </c>
      <c r="E89873">
        <v>157871</v>
      </c>
      <c r="F89873">
        <f t="shared" si="2809"/>
        <v>3</v>
      </c>
      <c r="G89873" s="37" t="str">
        <f t="shared" si="2810"/>
        <v>будни</v>
      </c>
    </row>
    <row r="89874" spans="1:7" x14ac:dyDescent="0.3">
      <c r="A89874">
        <v>155358</v>
      </c>
      <c r="B89874" s="2">
        <v>44356.796304207121</v>
      </c>
      <c r="C89874" s="37">
        <v>0.79630787037037043</v>
      </c>
      <c r="E89874">
        <v>402346</v>
      </c>
      <c r="F89874">
        <f t="shared" si="2809"/>
        <v>3</v>
      </c>
      <c r="G89874" s="37" t="str">
        <f t="shared" si="2810"/>
        <v>будни</v>
      </c>
    </row>
    <row r="89875" spans="1:7" x14ac:dyDescent="0.3">
      <c r="A89875">
        <v>155343</v>
      </c>
      <c r="B89875" s="2">
        <v>44356.795090614891</v>
      </c>
      <c r="C89875" s="37">
        <v>0.79509259259259257</v>
      </c>
      <c r="E89875">
        <v>78899</v>
      </c>
      <c r="F89875">
        <f t="shared" si="2809"/>
        <v>3</v>
      </c>
      <c r="G89875" s="37" t="str">
        <f t="shared" si="2810"/>
        <v>будни</v>
      </c>
    </row>
    <row r="89876" spans="1:7" x14ac:dyDescent="0.3">
      <c r="A89876">
        <v>155347</v>
      </c>
      <c r="B89876" s="2">
        <v>44356.795090614891</v>
      </c>
      <c r="C89876" s="37">
        <v>0.79509259259259257</v>
      </c>
      <c r="E89876">
        <v>11448</v>
      </c>
      <c r="F89876">
        <f t="shared" si="2809"/>
        <v>3</v>
      </c>
      <c r="G89876" s="37" t="str">
        <f t="shared" si="2810"/>
        <v>будни</v>
      </c>
    </row>
    <row r="89877" spans="1:7" x14ac:dyDescent="0.3">
      <c r="A89877">
        <v>155349</v>
      </c>
      <c r="B89877" s="2">
        <v>44356.795090614891</v>
      </c>
      <c r="C89877" s="37">
        <v>0.79509259259259257</v>
      </c>
      <c r="E89877">
        <v>242428</v>
      </c>
      <c r="F89877">
        <f t="shared" si="2809"/>
        <v>3</v>
      </c>
      <c r="G89877" s="37" t="str">
        <f t="shared" si="2810"/>
        <v>будни</v>
      </c>
    </row>
    <row r="89878" spans="1:7" x14ac:dyDescent="0.3">
      <c r="A89878">
        <v>155354</v>
      </c>
      <c r="B89878" s="2">
        <v>44356.795090614891</v>
      </c>
      <c r="C89878" s="37">
        <v>0.79509259259259257</v>
      </c>
      <c r="E89878">
        <v>458081</v>
      </c>
      <c r="F89878">
        <f t="shared" si="2809"/>
        <v>3</v>
      </c>
      <c r="G89878" s="37" t="str">
        <f t="shared" si="2810"/>
        <v>будни</v>
      </c>
    </row>
    <row r="89879" spans="1:7" x14ac:dyDescent="0.3">
      <c r="A89879">
        <v>155337</v>
      </c>
      <c r="B89879" s="2">
        <v>44356.793472491911</v>
      </c>
      <c r="C89879" s="37">
        <v>0.79347222222222225</v>
      </c>
      <c r="E89879">
        <v>14478</v>
      </c>
      <c r="F89879">
        <f t="shared" si="2809"/>
        <v>3</v>
      </c>
      <c r="G89879" s="37" t="str">
        <f t="shared" si="2810"/>
        <v>будни</v>
      </c>
    </row>
    <row r="89880" spans="1:7" x14ac:dyDescent="0.3">
      <c r="A89880">
        <v>155338</v>
      </c>
      <c r="B89880" s="2">
        <v>44356.793472491911</v>
      </c>
      <c r="C89880" s="37">
        <v>0.79347222222222225</v>
      </c>
      <c r="E89880">
        <v>5151</v>
      </c>
      <c r="F89880">
        <f t="shared" si="2809"/>
        <v>3</v>
      </c>
      <c r="G89880" s="37" t="str">
        <f t="shared" si="2810"/>
        <v>будни</v>
      </c>
    </row>
    <row r="89881" spans="1:7" x14ac:dyDescent="0.3">
      <c r="A89881">
        <v>155334</v>
      </c>
      <c r="B89881" s="2">
        <v>44356.792663430424</v>
      </c>
      <c r="C89881" s="37">
        <v>0.79266203703703697</v>
      </c>
      <c r="E89881">
        <v>250679</v>
      </c>
      <c r="F89881">
        <f t="shared" si="2809"/>
        <v>3</v>
      </c>
      <c r="G89881" s="37" t="str">
        <f t="shared" si="2810"/>
        <v>будни</v>
      </c>
    </row>
    <row r="89882" spans="1:7" x14ac:dyDescent="0.3">
      <c r="A89882">
        <v>155331</v>
      </c>
      <c r="B89882" s="2">
        <v>44356.792258899673</v>
      </c>
      <c r="C89882" s="37">
        <v>0.7922569444444445</v>
      </c>
      <c r="E89882">
        <v>330333</v>
      </c>
      <c r="F89882">
        <f t="shared" si="2809"/>
        <v>3</v>
      </c>
      <c r="G89882" s="37" t="str">
        <f t="shared" si="2810"/>
        <v>будни</v>
      </c>
    </row>
    <row r="89883" spans="1:7" x14ac:dyDescent="0.3">
      <c r="A89883">
        <v>155329</v>
      </c>
      <c r="B89883" s="2">
        <v>44356.791449838187</v>
      </c>
      <c r="C89883" s="37">
        <v>0.79144675925925922</v>
      </c>
      <c r="E89883">
        <v>41578</v>
      </c>
      <c r="F89883">
        <f t="shared" si="2809"/>
        <v>3</v>
      </c>
      <c r="G89883" s="37" t="str">
        <f t="shared" si="2810"/>
        <v>будни</v>
      </c>
    </row>
    <row r="89884" spans="1:7" x14ac:dyDescent="0.3">
      <c r="A89884">
        <v>155328</v>
      </c>
      <c r="B89884" s="2">
        <v>44356.790640776693</v>
      </c>
      <c r="C89884" s="37">
        <v>0.79063657407407406</v>
      </c>
      <c r="E89884">
        <v>472908</v>
      </c>
      <c r="F89884">
        <f t="shared" si="2809"/>
        <v>3</v>
      </c>
      <c r="G89884" s="37" t="str">
        <f t="shared" si="2810"/>
        <v>будни</v>
      </c>
    </row>
    <row r="89885" spans="1:7" x14ac:dyDescent="0.3">
      <c r="A89885">
        <v>155323</v>
      </c>
      <c r="B89885" s="2">
        <v>44356.790236245957</v>
      </c>
      <c r="C89885" s="37">
        <v>0.79023148148148137</v>
      </c>
      <c r="E89885">
        <v>411922</v>
      </c>
      <c r="F89885">
        <f t="shared" si="2809"/>
        <v>3</v>
      </c>
      <c r="G89885" s="37" t="str">
        <f t="shared" si="2810"/>
        <v>будни</v>
      </c>
    </row>
    <row r="89886" spans="1:7" x14ac:dyDescent="0.3">
      <c r="A89886">
        <v>155327</v>
      </c>
      <c r="B89886" s="2">
        <v>44356.790236245957</v>
      </c>
      <c r="C89886" s="37">
        <v>0.79023148148148137</v>
      </c>
      <c r="E89886">
        <v>258219</v>
      </c>
      <c r="F89886">
        <f t="shared" si="2809"/>
        <v>3</v>
      </c>
      <c r="G89886" s="37" t="str">
        <f t="shared" si="2810"/>
        <v>будни</v>
      </c>
    </row>
    <row r="89887" spans="1:7" x14ac:dyDescent="0.3">
      <c r="A89887">
        <v>155318</v>
      </c>
      <c r="B89887" s="2">
        <v>44356.789831715214</v>
      </c>
      <c r="C89887" s="37">
        <v>0.7898263888888889</v>
      </c>
      <c r="E89887">
        <v>158978</v>
      </c>
      <c r="F89887">
        <f t="shared" si="2809"/>
        <v>3</v>
      </c>
      <c r="G89887" s="37" t="str">
        <f t="shared" si="2810"/>
        <v>будни</v>
      </c>
    </row>
    <row r="89888" spans="1:7" x14ac:dyDescent="0.3">
      <c r="A89888">
        <v>155310</v>
      </c>
      <c r="B89888" s="2">
        <v>44356.78902265372</v>
      </c>
      <c r="C89888" s="37">
        <v>0.78902777777777777</v>
      </c>
      <c r="E89888">
        <v>204394</v>
      </c>
      <c r="F89888">
        <f t="shared" si="2809"/>
        <v>3</v>
      </c>
      <c r="G89888" s="37" t="str">
        <f t="shared" si="2810"/>
        <v>будни</v>
      </c>
    </row>
    <row r="89889" spans="1:7" x14ac:dyDescent="0.3">
      <c r="A89889">
        <v>155313</v>
      </c>
      <c r="B89889" s="2">
        <v>44356.78902265372</v>
      </c>
      <c r="C89889" s="37">
        <v>0.78902777777777777</v>
      </c>
      <c r="E89889">
        <v>470762</v>
      </c>
      <c r="F89889">
        <f t="shared" si="2809"/>
        <v>3</v>
      </c>
      <c r="G89889" s="37" t="str">
        <f t="shared" si="2810"/>
        <v>будни</v>
      </c>
    </row>
    <row r="89890" spans="1:7" x14ac:dyDescent="0.3">
      <c r="A89890">
        <v>155306</v>
      </c>
      <c r="B89890" s="2">
        <v>44356.78740453074</v>
      </c>
      <c r="C89890" s="37">
        <v>0.78740740740740733</v>
      </c>
      <c r="E89890">
        <v>351192</v>
      </c>
      <c r="F89890">
        <f t="shared" si="2809"/>
        <v>3</v>
      </c>
      <c r="G89890" s="37" t="str">
        <f t="shared" si="2810"/>
        <v>будни</v>
      </c>
    </row>
    <row r="89891" spans="1:7" x14ac:dyDescent="0.3">
      <c r="A89891">
        <v>155296</v>
      </c>
      <c r="B89891" s="2">
        <v>44356.787000000004</v>
      </c>
      <c r="C89891" s="37">
        <v>0.78700231481481486</v>
      </c>
      <c r="E89891">
        <v>441908</v>
      </c>
      <c r="F89891">
        <f t="shared" si="2809"/>
        <v>3</v>
      </c>
      <c r="G89891" s="37" t="str">
        <f t="shared" si="2810"/>
        <v>будни</v>
      </c>
    </row>
    <row r="89892" spans="1:7" x14ac:dyDescent="0.3">
      <c r="A89892">
        <v>155301</v>
      </c>
      <c r="B89892" s="2">
        <v>44356.787000000004</v>
      </c>
      <c r="C89892" s="37">
        <v>0.78700231481481486</v>
      </c>
      <c r="E89892">
        <v>381626</v>
      </c>
      <c r="F89892">
        <f t="shared" si="2809"/>
        <v>3</v>
      </c>
      <c r="G89892" s="37" t="str">
        <f t="shared" si="2810"/>
        <v>будни</v>
      </c>
    </row>
    <row r="89893" spans="1:7" x14ac:dyDescent="0.3">
      <c r="A89893">
        <v>155303</v>
      </c>
      <c r="B89893" s="2">
        <v>44356.787000000004</v>
      </c>
      <c r="C89893" s="37">
        <v>0.78700231481481486</v>
      </c>
      <c r="E89893">
        <v>158978</v>
      </c>
      <c r="F89893">
        <f t="shared" si="2809"/>
        <v>3</v>
      </c>
      <c r="G89893" s="37" t="str">
        <f t="shared" si="2810"/>
        <v>будни</v>
      </c>
    </row>
    <row r="89894" spans="1:7" x14ac:dyDescent="0.3">
      <c r="A89894">
        <v>155291</v>
      </c>
      <c r="B89894" s="2">
        <v>44356.786595469253</v>
      </c>
      <c r="C89894" s="37">
        <v>0.78659722222222228</v>
      </c>
      <c r="E89894">
        <v>21760</v>
      </c>
      <c r="F89894">
        <f t="shared" si="2809"/>
        <v>3</v>
      </c>
      <c r="G89894" s="37" t="str">
        <f t="shared" si="2810"/>
        <v>будни</v>
      </c>
    </row>
    <row r="89895" spans="1:7" x14ac:dyDescent="0.3">
      <c r="A89895">
        <v>155290</v>
      </c>
      <c r="B89895" s="2">
        <v>44356.786333333337</v>
      </c>
      <c r="C89895" s="37">
        <v>0.7863310185185185</v>
      </c>
      <c r="E89895">
        <v>347393</v>
      </c>
      <c r="F89895">
        <f t="shared" si="2809"/>
        <v>3</v>
      </c>
      <c r="G89895" s="37" t="str">
        <f t="shared" si="2810"/>
        <v>будни</v>
      </c>
    </row>
    <row r="89896" spans="1:7" x14ac:dyDescent="0.3">
      <c r="A89896">
        <v>155289</v>
      </c>
      <c r="B89896" s="2">
        <v>44356.78619093851</v>
      </c>
      <c r="C89896" s="37">
        <v>0.78619212962962959</v>
      </c>
      <c r="E89896">
        <v>436070</v>
      </c>
      <c r="F89896">
        <f t="shared" si="2809"/>
        <v>3</v>
      </c>
      <c r="G89896" s="37" t="str">
        <f t="shared" si="2810"/>
        <v>будни</v>
      </c>
    </row>
    <row r="89897" spans="1:7" x14ac:dyDescent="0.3">
      <c r="A89897">
        <v>155286</v>
      </c>
      <c r="B89897" s="2">
        <v>44356.785381877024</v>
      </c>
      <c r="C89897" s="37">
        <v>0.78538194444444442</v>
      </c>
      <c r="E89897">
        <v>83136</v>
      </c>
      <c r="F89897">
        <f t="shared" si="2809"/>
        <v>3</v>
      </c>
      <c r="G89897" s="37" t="str">
        <f t="shared" si="2810"/>
        <v>будни</v>
      </c>
    </row>
    <row r="89898" spans="1:7" x14ac:dyDescent="0.3">
      <c r="A89898">
        <v>155282</v>
      </c>
      <c r="B89898" s="2">
        <v>44356.784572815537</v>
      </c>
      <c r="C89898" s="37">
        <v>0.78457175925925926</v>
      </c>
      <c r="E89898">
        <v>21760</v>
      </c>
      <c r="F89898">
        <f t="shared" si="2809"/>
        <v>3</v>
      </c>
      <c r="G89898" s="37" t="str">
        <f t="shared" si="2810"/>
        <v>будни</v>
      </c>
    </row>
    <row r="89899" spans="1:7" x14ac:dyDescent="0.3">
      <c r="A89899">
        <v>155278</v>
      </c>
      <c r="B89899" s="2">
        <v>44356.782954692557</v>
      </c>
      <c r="C89899" s="37">
        <v>0.78295138888888882</v>
      </c>
      <c r="E89899">
        <v>146115</v>
      </c>
      <c r="F89899">
        <f t="shared" si="2809"/>
        <v>3</v>
      </c>
      <c r="G89899" s="37" t="str">
        <f t="shared" si="2810"/>
        <v>будни</v>
      </c>
    </row>
    <row r="89900" spans="1:7" x14ac:dyDescent="0.3">
      <c r="A89900">
        <v>155273</v>
      </c>
      <c r="B89900" s="2">
        <v>44356.782550161806</v>
      </c>
      <c r="C89900" s="37">
        <v>0.78254629629629635</v>
      </c>
      <c r="E89900">
        <v>472712</v>
      </c>
      <c r="F89900">
        <f t="shared" si="2809"/>
        <v>3</v>
      </c>
      <c r="G89900" s="37" t="str">
        <f t="shared" si="2810"/>
        <v>будни</v>
      </c>
    </row>
    <row r="89901" spans="1:7" x14ac:dyDescent="0.3">
      <c r="A89901">
        <v>155275</v>
      </c>
      <c r="B89901" s="2">
        <v>44356.782550161806</v>
      </c>
      <c r="C89901" s="37">
        <v>0.78254629629629635</v>
      </c>
      <c r="E89901">
        <v>325852</v>
      </c>
      <c r="F89901">
        <f t="shared" si="2809"/>
        <v>3</v>
      </c>
      <c r="G89901" s="37" t="str">
        <f t="shared" si="2810"/>
        <v>будни</v>
      </c>
    </row>
    <row r="89902" spans="1:7" x14ac:dyDescent="0.3">
      <c r="A89902">
        <v>155262</v>
      </c>
      <c r="B89902" s="2">
        <v>44356.78214563107</v>
      </c>
      <c r="C89902" s="37">
        <v>0.78214120370370377</v>
      </c>
      <c r="E89902">
        <v>258219</v>
      </c>
      <c r="F89902">
        <f t="shared" si="2809"/>
        <v>3</v>
      </c>
      <c r="G89902" s="37" t="str">
        <f t="shared" si="2810"/>
        <v>будни</v>
      </c>
    </row>
    <row r="89903" spans="1:7" x14ac:dyDescent="0.3">
      <c r="A89903">
        <v>155264</v>
      </c>
      <c r="B89903" s="2">
        <v>44356.78214563107</v>
      </c>
      <c r="C89903" s="37">
        <v>0.78214120370370377</v>
      </c>
      <c r="E89903">
        <v>162725</v>
      </c>
      <c r="F89903">
        <f t="shared" si="2809"/>
        <v>3</v>
      </c>
      <c r="G89903" s="37" t="str">
        <f t="shared" si="2810"/>
        <v>будни</v>
      </c>
    </row>
    <row r="89904" spans="1:7" x14ac:dyDescent="0.3">
      <c r="A89904">
        <v>155269</v>
      </c>
      <c r="B89904" s="2">
        <v>44356.78214563107</v>
      </c>
      <c r="C89904" s="37">
        <v>0.78214120370370377</v>
      </c>
      <c r="E89904">
        <v>301309</v>
      </c>
      <c r="F89904">
        <f t="shared" si="2809"/>
        <v>3</v>
      </c>
      <c r="G89904" s="37" t="str">
        <f t="shared" si="2810"/>
        <v>будни</v>
      </c>
    </row>
    <row r="89905" spans="1:7" x14ac:dyDescent="0.3">
      <c r="A89905">
        <v>155261</v>
      </c>
      <c r="B89905" s="2">
        <v>44356.781336569577</v>
      </c>
      <c r="C89905" s="37">
        <v>0.78133101851851849</v>
      </c>
      <c r="E89905">
        <v>60239</v>
      </c>
      <c r="F89905">
        <f t="shared" si="2809"/>
        <v>3</v>
      </c>
      <c r="G89905" s="37" t="str">
        <f t="shared" si="2810"/>
        <v>будни</v>
      </c>
    </row>
    <row r="89906" spans="1:7" x14ac:dyDescent="0.3">
      <c r="A89906">
        <v>155260</v>
      </c>
      <c r="B89906" s="2">
        <v>44356.780932038833</v>
      </c>
      <c r="C89906" s="37">
        <v>0.78093749999999995</v>
      </c>
      <c r="E89906">
        <v>228405</v>
      </c>
      <c r="F89906">
        <f t="shared" si="2809"/>
        <v>3</v>
      </c>
      <c r="G89906" s="37" t="str">
        <f t="shared" si="2810"/>
        <v>будни</v>
      </c>
    </row>
    <row r="89907" spans="1:7" x14ac:dyDescent="0.3">
      <c r="A89907">
        <v>155255</v>
      </c>
      <c r="B89907" s="2">
        <v>44356.780666666666</v>
      </c>
      <c r="C89907" s="37">
        <v>0.78067129629629628</v>
      </c>
      <c r="E89907">
        <v>411922</v>
      </c>
      <c r="F89907">
        <f t="shared" si="2809"/>
        <v>3</v>
      </c>
      <c r="G89907" s="37" t="str">
        <f t="shared" si="2810"/>
        <v>будни</v>
      </c>
    </row>
    <row r="89908" spans="1:7" x14ac:dyDescent="0.3">
      <c r="A89908">
        <v>155250</v>
      </c>
      <c r="B89908" s="2">
        <v>44356.78052750809</v>
      </c>
      <c r="C89908" s="37">
        <v>0.78053240740740737</v>
      </c>
      <c r="E89908">
        <v>182191</v>
      </c>
      <c r="F89908">
        <f t="shared" si="2809"/>
        <v>3</v>
      </c>
      <c r="G89908" s="37" t="str">
        <f t="shared" si="2810"/>
        <v>будни</v>
      </c>
    </row>
    <row r="89909" spans="1:7" x14ac:dyDescent="0.3">
      <c r="A89909">
        <v>155246</v>
      </c>
      <c r="B89909" s="2">
        <v>44356.779666666662</v>
      </c>
      <c r="C89909" s="37">
        <v>0.7796643518518519</v>
      </c>
      <c r="E89909">
        <v>217307</v>
      </c>
      <c r="F89909">
        <f t="shared" si="2809"/>
        <v>3</v>
      </c>
      <c r="G89909" s="37" t="str">
        <f t="shared" si="2810"/>
        <v>будни</v>
      </c>
    </row>
    <row r="89910" spans="1:7" x14ac:dyDescent="0.3">
      <c r="A89910">
        <v>155242</v>
      </c>
      <c r="B89910" s="2">
        <v>44356.779313915853</v>
      </c>
      <c r="C89910" s="37">
        <v>0.77931712962962962</v>
      </c>
      <c r="E89910">
        <v>171935</v>
      </c>
      <c r="F89910">
        <f t="shared" si="2809"/>
        <v>3</v>
      </c>
      <c r="G89910" s="37" t="str">
        <f t="shared" si="2810"/>
        <v>будни</v>
      </c>
    </row>
    <row r="89911" spans="1:7" x14ac:dyDescent="0.3">
      <c r="A89911">
        <v>155241</v>
      </c>
      <c r="B89911" s="2">
        <v>44356.778504854366</v>
      </c>
      <c r="C89911" s="37">
        <v>0.77850694444444446</v>
      </c>
      <c r="E89911">
        <v>411922</v>
      </c>
      <c r="F89911">
        <f t="shared" si="2809"/>
        <v>3</v>
      </c>
      <c r="G89911" s="37" t="str">
        <f t="shared" si="2810"/>
        <v>будни</v>
      </c>
    </row>
    <row r="89912" spans="1:7" x14ac:dyDescent="0.3">
      <c r="A89912">
        <v>155238</v>
      </c>
      <c r="B89912" s="2">
        <v>44356.778100323623</v>
      </c>
      <c r="C89912" s="37">
        <v>0.77810185185185177</v>
      </c>
      <c r="E89912">
        <v>251718</v>
      </c>
      <c r="F89912">
        <f t="shared" si="2809"/>
        <v>3</v>
      </c>
      <c r="G89912" s="37" t="str">
        <f t="shared" si="2810"/>
        <v>будни</v>
      </c>
    </row>
    <row r="89913" spans="1:7" x14ac:dyDescent="0.3">
      <c r="A89913">
        <v>155233</v>
      </c>
      <c r="B89913" s="2">
        <v>44356.77769579288</v>
      </c>
      <c r="C89913" s="37">
        <v>0.7776967592592593</v>
      </c>
      <c r="E89913">
        <v>43842</v>
      </c>
      <c r="F89913">
        <f t="shared" si="2809"/>
        <v>3</v>
      </c>
      <c r="G89913" s="37" t="str">
        <f t="shared" si="2810"/>
        <v>будни</v>
      </c>
    </row>
    <row r="89914" spans="1:7" x14ac:dyDescent="0.3">
      <c r="A89914">
        <v>155231</v>
      </c>
      <c r="B89914" s="2">
        <v>44356.777291262137</v>
      </c>
      <c r="C89914" s="37">
        <v>0.77729166666666671</v>
      </c>
      <c r="E89914">
        <v>411922</v>
      </c>
      <c r="F89914">
        <f t="shared" si="2809"/>
        <v>3</v>
      </c>
      <c r="G89914" s="37" t="str">
        <f t="shared" si="2810"/>
        <v>будни</v>
      </c>
    </row>
    <row r="89915" spans="1:7" x14ac:dyDescent="0.3">
      <c r="A89915">
        <v>155227</v>
      </c>
      <c r="B89915" s="2">
        <v>44356.774459546927</v>
      </c>
      <c r="C89915" s="37">
        <v>0.77445601851851853</v>
      </c>
      <c r="E89915">
        <v>154256</v>
      </c>
      <c r="F89915">
        <f t="shared" si="2809"/>
        <v>3</v>
      </c>
      <c r="G89915" s="37" t="str">
        <f t="shared" si="2810"/>
        <v>будни</v>
      </c>
    </row>
    <row r="89916" spans="1:7" x14ac:dyDescent="0.3">
      <c r="A89916">
        <v>155222</v>
      </c>
      <c r="B89916" s="2">
        <v>44356.774055016183</v>
      </c>
      <c r="C89916" s="37">
        <v>0.77405092592592595</v>
      </c>
      <c r="E89916">
        <v>131623</v>
      </c>
      <c r="F89916">
        <f t="shared" si="2809"/>
        <v>3</v>
      </c>
      <c r="G89916" s="37" t="str">
        <f t="shared" si="2810"/>
        <v>будни</v>
      </c>
    </row>
    <row r="89917" spans="1:7" x14ac:dyDescent="0.3">
      <c r="A89917">
        <v>155219</v>
      </c>
      <c r="B89917" s="2">
        <v>44356.77365048544</v>
      </c>
      <c r="C89917" s="37">
        <v>0.77364583333333325</v>
      </c>
      <c r="E89917">
        <v>347393</v>
      </c>
      <c r="F89917">
        <f t="shared" si="2809"/>
        <v>3</v>
      </c>
      <c r="G89917" s="37" t="str">
        <f t="shared" si="2810"/>
        <v>будни</v>
      </c>
    </row>
    <row r="89918" spans="1:7" x14ac:dyDescent="0.3">
      <c r="A89918">
        <v>155216</v>
      </c>
      <c r="B89918" s="2">
        <v>44356.773333333338</v>
      </c>
      <c r="C89918" s="37">
        <v>0.77333333333333332</v>
      </c>
      <c r="E89918">
        <v>109473</v>
      </c>
      <c r="F89918">
        <f t="shared" si="2809"/>
        <v>3</v>
      </c>
      <c r="G89918" s="37" t="str">
        <f t="shared" si="2810"/>
        <v>будни</v>
      </c>
    </row>
    <row r="89919" spans="1:7" x14ac:dyDescent="0.3">
      <c r="A89919">
        <v>155211</v>
      </c>
      <c r="B89919" s="2">
        <v>44356.77324595469</v>
      </c>
      <c r="C89919" s="37">
        <v>0.77324074074074067</v>
      </c>
      <c r="E89919">
        <v>158978</v>
      </c>
      <c r="F89919">
        <f t="shared" si="2809"/>
        <v>3</v>
      </c>
      <c r="G89919" s="37" t="str">
        <f t="shared" si="2810"/>
        <v>будни</v>
      </c>
    </row>
    <row r="89920" spans="1:7" x14ac:dyDescent="0.3">
      <c r="A89920">
        <v>155206</v>
      </c>
      <c r="B89920" s="2">
        <v>44356.772841423946</v>
      </c>
      <c r="C89920" s="37">
        <v>0.7728356481481482</v>
      </c>
      <c r="E89920">
        <v>335876</v>
      </c>
      <c r="F89920">
        <f t="shared" si="2809"/>
        <v>3</v>
      </c>
      <c r="G89920" s="37" t="str">
        <f t="shared" si="2810"/>
        <v>будни</v>
      </c>
    </row>
    <row r="89921" spans="1:7" x14ac:dyDescent="0.3">
      <c r="A89921">
        <v>155205</v>
      </c>
      <c r="B89921" s="2">
        <v>44356.771627831717</v>
      </c>
      <c r="C89921" s="37">
        <v>0.7716319444444445</v>
      </c>
      <c r="E89921">
        <v>428248</v>
      </c>
      <c r="F89921">
        <f t="shared" si="2809"/>
        <v>3</v>
      </c>
      <c r="G89921" s="37" t="str">
        <f t="shared" si="2810"/>
        <v>будни</v>
      </c>
    </row>
    <row r="89922" spans="1:7" x14ac:dyDescent="0.3">
      <c r="A89922">
        <v>155203</v>
      </c>
      <c r="B89922" s="2">
        <v>44356.771223300966</v>
      </c>
      <c r="C89922" s="37">
        <v>0.7712268518518518</v>
      </c>
      <c r="E89922">
        <v>242428</v>
      </c>
      <c r="F89922">
        <f t="shared" si="2809"/>
        <v>3</v>
      </c>
      <c r="G89922" s="37" t="str">
        <f t="shared" si="2810"/>
        <v>будни</v>
      </c>
    </row>
    <row r="89923" spans="1:7" x14ac:dyDescent="0.3">
      <c r="A89923">
        <v>155204</v>
      </c>
      <c r="B89923" s="2">
        <v>44356.771223300966</v>
      </c>
      <c r="C89923" s="37">
        <v>0.7712268518518518</v>
      </c>
      <c r="E89923">
        <v>411922</v>
      </c>
      <c r="F89923">
        <f t="shared" ref="F89923:F89986" si="2811">WEEKDAY(B89923,2)</f>
        <v>3</v>
      </c>
      <c r="G89923" s="37" t="str">
        <f t="shared" si="2810"/>
        <v>будни</v>
      </c>
    </row>
    <row r="89924" spans="1:7" x14ac:dyDescent="0.3">
      <c r="A89924">
        <v>155196</v>
      </c>
      <c r="B89924" s="2">
        <v>44356.77081877023</v>
      </c>
      <c r="C89924" s="37">
        <v>0.77082175925925922</v>
      </c>
      <c r="E89924">
        <v>86587</v>
      </c>
      <c r="F89924">
        <f t="shared" si="2811"/>
        <v>3</v>
      </c>
      <c r="G89924" s="37" t="str">
        <f t="shared" si="2810"/>
        <v>будни</v>
      </c>
    </row>
    <row r="89925" spans="1:7" x14ac:dyDescent="0.3">
      <c r="A89925">
        <v>155198</v>
      </c>
      <c r="B89925" s="2">
        <v>44356.77081877023</v>
      </c>
      <c r="C89925" s="37">
        <v>0.77082175925925922</v>
      </c>
      <c r="E89925">
        <v>75717</v>
      </c>
      <c r="F89925">
        <f t="shared" si="2811"/>
        <v>3</v>
      </c>
      <c r="G89925" s="37" t="str">
        <f t="shared" si="2810"/>
        <v>будни</v>
      </c>
    </row>
    <row r="89926" spans="1:7" x14ac:dyDescent="0.3">
      <c r="A89926">
        <v>155202</v>
      </c>
      <c r="B89926" s="2">
        <v>44356.77081877023</v>
      </c>
      <c r="C89926" s="37">
        <v>0.77082175925925922</v>
      </c>
      <c r="E89926">
        <v>175663</v>
      </c>
      <c r="F89926">
        <f t="shared" si="2811"/>
        <v>3</v>
      </c>
      <c r="G89926" s="37" t="str">
        <f t="shared" si="2810"/>
        <v>будни</v>
      </c>
    </row>
    <row r="89927" spans="1:7" x14ac:dyDescent="0.3">
      <c r="A89927">
        <v>155195</v>
      </c>
      <c r="B89927" s="2">
        <v>44356.77041423948</v>
      </c>
      <c r="C89927" s="37">
        <v>0.77041666666666664</v>
      </c>
      <c r="E89927">
        <v>191893</v>
      </c>
      <c r="F89927">
        <f t="shared" si="2811"/>
        <v>3</v>
      </c>
      <c r="G89927" s="37" t="str">
        <f t="shared" si="2810"/>
        <v>будни</v>
      </c>
    </row>
    <row r="89928" spans="1:7" x14ac:dyDescent="0.3">
      <c r="A89928">
        <v>155189</v>
      </c>
      <c r="B89928" s="2">
        <v>44356.769605177993</v>
      </c>
      <c r="C89928" s="37">
        <v>0.76960648148148147</v>
      </c>
      <c r="E89928">
        <v>63043</v>
      </c>
      <c r="F89928">
        <f t="shared" si="2811"/>
        <v>3</v>
      </c>
      <c r="G89928" s="37" t="str">
        <f t="shared" si="2810"/>
        <v>будни</v>
      </c>
    </row>
    <row r="89929" spans="1:7" x14ac:dyDescent="0.3">
      <c r="A89929">
        <v>155191</v>
      </c>
      <c r="B89929" s="2">
        <v>44356.769605177993</v>
      </c>
      <c r="C89929" s="37">
        <v>0.76960648148148147</v>
      </c>
      <c r="E89929">
        <v>304722</v>
      </c>
      <c r="F89929">
        <f t="shared" si="2811"/>
        <v>3</v>
      </c>
      <c r="G89929" s="37" t="str">
        <f t="shared" si="2810"/>
        <v>будни</v>
      </c>
    </row>
    <row r="89930" spans="1:7" x14ac:dyDescent="0.3">
      <c r="A89930">
        <v>155187</v>
      </c>
      <c r="B89930" s="2">
        <v>44356.76920064725</v>
      </c>
      <c r="C89930" s="37">
        <v>0.76920138888888889</v>
      </c>
      <c r="E89930">
        <v>227775</v>
      </c>
      <c r="F89930">
        <f t="shared" si="2811"/>
        <v>3</v>
      </c>
      <c r="G89930" s="37" t="str">
        <f t="shared" si="2810"/>
        <v>будни</v>
      </c>
    </row>
    <row r="89931" spans="1:7" x14ac:dyDescent="0.3">
      <c r="A89931">
        <v>155180</v>
      </c>
      <c r="B89931" s="2">
        <v>44356.768796116507</v>
      </c>
      <c r="C89931" s="37">
        <v>0.76879629629629631</v>
      </c>
      <c r="E89931">
        <v>238334</v>
      </c>
      <c r="F89931">
        <f t="shared" si="2811"/>
        <v>3</v>
      </c>
      <c r="G89931" s="37" t="str">
        <f t="shared" ref="G89931:G89994" si="2812">IF(F89931&gt;=6,"выходные","будни")</f>
        <v>будни</v>
      </c>
    </row>
    <row r="89932" spans="1:7" x14ac:dyDescent="0.3">
      <c r="A89932">
        <v>155184</v>
      </c>
      <c r="B89932" s="2">
        <v>44356.768796116507</v>
      </c>
      <c r="C89932" s="37">
        <v>0.76879629629629631</v>
      </c>
      <c r="E89932">
        <v>42705</v>
      </c>
      <c r="F89932">
        <f t="shared" si="2811"/>
        <v>3</v>
      </c>
      <c r="G89932" s="37" t="str">
        <f t="shared" si="2812"/>
        <v>будни</v>
      </c>
    </row>
    <row r="89933" spans="1:7" x14ac:dyDescent="0.3">
      <c r="A89933">
        <v>155176</v>
      </c>
      <c r="B89933" s="2">
        <v>44356.768391585763</v>
      </c>
      <c r="C89933" s="37">
        <v>0.76839120370370362</v>
      </c>
      <c r="E89933">
        <v>191893</v>
      </c>
      <c r="F89933">
        <f t="shared" si="2811"/>
        <v>3</v>
      </c>
      <c r="G89933" s="37" t="str">
        <f t="shared" si="2812"/>
        <v>будни</v>
      </c>
    </row>
    <row r="89934" spans="1:7" x14ac:dyDescent="0.3">
      <c r="A89934">
        <v>155168</v>
      </c>
      <c r="B89934" s="2">
        <v>44356.767987055013</v>
      </c>
      <c r="C89934" s="37">
        <v>0.76798611111111104</v>
      </c>
      <c r="E89934">
        <v>217504</v>
      </c>
      <c r="F89934">
        <f t="shared" si="2811"/>
        <v>3</v>
      </c>
      <c r="G89934" s="37" t="str">
        <f t="shared" si="2812"/>
        <v>будни</v>
      </c>
    </row>
    <row r="89935" spans="1:7" x14ac:dyDescent="0.3">
      <c r="A89935">
        <v>155173</v>
      </c>
      <c r="B89935" s="2">
        <v>44356.767987055013</v>
      </c>
      <c r="C89935" s="37">
        <v>0.76798611111111104</v>
      </c>
      <c r="E89935">
        <v>5151</v>
      </c>
      <c r="F89935">
        <f t="shared" si="2811"/>
        <v>3</v>
      </c>
      <c r="G89935" s="37" t="str">
        <f t="shared" si="2812"/>
        <v>будни</v>
      </c>
    </row>
    <row r="89936" spans="1:7" x14ac:dyDescent="0.3">
      <c r="A89936">
        <v>155166</v>
      </c>
      <c r="B89936" s="2">
        <v>44356.767582524277</v>
      </c>
      <c r="C89936" s="37">
        <v>0.76758101851851857</v>
      </c>
      <c r="E89936">
        <v>227775</v>
      </c>
      <c r="F89936">
        <f t="shared" si="2811"/>
        <v>3</v>
      </c>
      <c r="G89936" s="37" t="str">
        <f t="shared" si="2812"/>
        <v>будни</v>
      </c>
    </row>
    <row r="89937" spans="1:7" x14ac:dyDescent="0.3">
      <c r="A89937">
        <v>155163</v>
      </c>
      <c r="B89937" s="2">
        <v>44356.766773462783</v>
      </c>
      <c r="C89937" s="37">
        <v>0.76677083333333329</v>
      </c>
      <c r="E89937">
        <v>82901</v>
      </c>
      <c r="F89937">
        <f t="shared" si="2811"/>
        <v>3</v>
      </c>
      <c r="G89937" s="37" t="str">
        <f t="shared" si="2812"/>
        <v>будни</v>
      </c>
    </row>
    <row r="89938" spans="1:7" x14ac:dyDescent="0.3">
      <c r="A89938">
        <v>155158</v>
      </c>
      <c r="B89938" s="2">
        <v>44356.765964401297</v>
      </c>
      <c r="C89938" s="37">
        <v>0.76596064814814813</v>
      </c>
      <c r="E89938">
        <v>411922</v>
      </c>
      <c r="F89938">
        <f t="shared" si="2811"/>
        <v>3</v>
      </c>
      <c r="G89938" s="37" t="str">
        <f t="shared" si="2812"/>
        <v>будни</v>
      </c>
    </row>
    <row r="89939" spans="1:7" x14ac:dyDescent="0.3">
      <c r="A89939">
        <v>155159</v>
      </c>
      <c r="B89939" s="2">
        <v>44356.765964401297</v>
      </c>
      <c r="C89939" s="37">
        <v>0.76596064814814813</v>
      </c>
      <c r="E89939">
        <v>75550</v>
      </c>
      <c r="F89939">
        <f t="shared" si="2811"/>
        <v>3</v>
      </c>
      <c r="G89939" s="37" t="str">
        <f t="shared" si="2812"/>
        <v>будни</v>
      </c>
    </row>
    <row r="89940" spans="1:7" x14ac:dyDescent="0.3">
      <c r="A89940">
        <v>155157</v>
      </c>
      <c r="B89940" s="2">
        <v>44356.765333333336</v>
      </c>
      <c r="C89940" s="37">
        <v>0.76533564814814825</v>
      </c>
      <c r="E89940">
        <v>327633</v>
      </c>
      <c r="F89940">
        <f t="shared" si="2811"/>
        <v>3</v>
      </c>
      <c r="G89940" s="37" t="str">
        <f t="shared" si="2812"/>
        <v>будни</v>
      </c>
    </row>
    <row r="89941" spans="1:7" x14ac:dyDescent="0.3">
      <c r="A89941">
        <v>155152</v>
      </c>
      <c r="B89941" s="2">
        <v>44356.765155339803</v>
      </c>
      <c r="C89941" s="37">
        <v>0.76515046296296296</v>
      </c>
      <c r="E89941">
        <v>191893</v>
      </c>
      <c r="F89941">
        <f t="shared" si="2811"/>
        <v>3</v>
      </c>
      <c r="G89941" s="37" t="str">
        <f t="shared" si="2812"/>
        <v>будни</v>
      </c>
    </row>
    <row r="89942" spans="1:7" x14ac:dyDescent="0.3">
      <c r="A89942">
        <v>155145</v>
      </c>
      <c r="B89942" s="2">
        <v>44356.764346278316</v>
      </c>
      <c r="C89942" s="37">
        <v>0.76435185185185184</v>
      </c>
      <c r="E89942">
        <v>134080</v>
      </c>
      <c r="F89942">
        <f t="shared" si="2811"/>
        <v>3</v>
      </c>
      <c r="G89942" s="37" t="str">
        <f t="shared" si="2812"/>
        <v>будни</v>
      </c>
    </row>
    <row r="89943" spans="1:7" x14ac:dyDescent="0.3">
      <c r="A89943">
        <v>155148</v>
      </c>
      <c r="B89943" s="2">
        <v>44356.764346278316</v>
      </c>
      <c r="C89943" s="37">
        <v>0.76435185185185184</v>
      </c>
      <c r="E89943">
        <v>226000</v>
      </c>
      <c r="F89943">
        <f t="shared" si="2811"/>
        <v>3</v>
      </c>
      <c r="G89943" s="37" t="str">
        <f t="shared" si="2812"/>
        <v>будни</v>
      </c>
    </row>
    <row r="89944" spans="1:7" x14ac:dyDescent="0.3">
      <c r="A89944">
        <v>155144</v>
      </c>
      <c r="B89944" s="2">
        <v>44356.76353721683</v>
      </c>
      <c r="C89944" s="37">
        <v>0.76354166666666667</v>
      </c>
      <c r="E89944">
        <v>411922</v>
      </c>
      <c r="F89944">
        <f t="shared" si="2811"/>
        <v>3</v>
      </c>
      <c r="G89944" s="37" t="str">
        <f t="shared" si="2812"/>
        <v>будни</v>
      </c>
    </row>
    <row r="89945" spans="1:7" x14ac:dyDescent="0.3">
      <c r="A89945">
        <v>155140</v>
      </c>
      <c r="B89945" s="2">
        <v>44356.761110032363</v>
      </c>
      <c r="C89945" s="37">
        <v>0.76111111111111107</v>
      </c>
      <c r="E89945">
        <v>411922</v>
      </c>
      <c r="F89945">
        <f t="shared" si="2811"/>
        <v>3</v>
      </c>
      <c r="G89945" s="37" t="str">
        <f t="shared" si="2812"/>
        <v>будни</v>
      </c>
    </row>
    <row r="89946" spans="1:7" x14ac:dyDescent="0.3">
      <c r="A89946">
        <v>155135</v>
      </c>
      <c r="B89946" s="2">
        <v>44356.759896440126</v>
      </c>
      <c r="C89946" s="37">
        <v>0.75989583333333333</v>
      </c>
      <c r="E89946">
        <v>347008</v>
      </c>
      <c r="F89946">
        <f t="shared" si="2811"/>
        <v>3</v>
      </c>
      <c r="G89946" s="37" t="str">
        <f t="shared" si="2812"/>
        <v>будни</v>
      </c>
    </row>
    <row r="89947" spans="1:7" x14ac:dyDescent="0.3">
      <c r="A89947">
        <v>155139</v>
      </c>
      <c r="B89947" s="2">
        <v>44356.759896440126</v>
      </c>
      <c r="C89947" s="37">
        <v>0.75989583333333333</v>
      </c>
      <c r="E89947">
        <v>439981</v>
      </c>
      <c r="F89947">
        <f t="shared" si="2811"/>
        <v>3</v>
      </c>
      <c r="G89947" s="37" t="str">
        <f t="shared" si="2812"/>
        <v>будни</v>
      </c>
    </row>
    <row r="89948" spans="1:7" x14ac:dyDescent="0.3">
      <c r="A89948">
        <v>155129</v>
      </c>
      <c r="B89948" s="2">
        <v>44356.75949190939</v>
      </c>
      <c r="C89948" s="37">
        <v>0.75949074074074074</v>
      </c>
      <c r="E89948">
        <v>86587</v>
      </c>
      <c r="F89948">
        <f t="shared" si="2811"/>
        <v>3</v>
      </c>
      <c r="G89948" s="37" t="str">
        <f t="shared" si="2812"/>
        <v>будни</v>
      </c>
    </row>
    <row r="89949" spans="1:7" x14ac:dyDescent="0.3">
      <c r="A89949">
        <v>155133</v>
      </c>
      <c r="B89949" s="2">
        <v>44356.75949190939</v>
      </c>
      <c r="C89949" s="37">
        <v>0.75949074074074074</v>
      </c>
      <c r="E89949">
        <v>151932</v>
      </c>
      <c r="F89949">
        <f t="shared" si="2811"/>
        <v>3</v>
      </c>
      <c r="G89949" s="37" t="str">
        <f t="shared" si="2812"/>
        <v>будни</v>
      </c>
    </row>
    <row r="89950" spans="1:7" x14ac:dyDescent="0.3">
      <c r="A89950">
        <v>155126</v>
      </c>
      <c r="B89950" s="2">
        <v>44356.758278317153</v>
      </c>
      <c r="C89950" s="37">
        <v>0.758275462962963</v>
      </c>
      <c r="E89950">
        <v>119655</v>
      </c>
      <c r="F89950">
        <f t="shared" si="2811"/>
        <v>3</v>
      </c>
      <c r="G89950" s="37" t="str">
        <f t="shared" si="2812"/>
        <v>будни</v>
      </c>
    </row>
    <row r="89951" spans="1:7" x14ac:dyDescent="0.3">
      <c r="A89951">
        <v>155121</v>
      </c>
      <c r="B89951" s="2">
        <v>44356.757064724916</v>
      </c>
      <c r="C89951" s="37">
        <v>0.75706018518518514</v>
      </c>
      <c r="E89951">
        <v>470762</v>
      </c>
      <c r="F89951">
        <f t="shared" si="2811"/>
        <v>3</v>
      </c>
      <c r="G89951" s="37" t="str">
        <f t="shared" si="2812"/>
        <v>будни</v>
      </c>
    </row>
    <row r="89952" spans="1:7" x14ac:dyDescent="0.3">
      <c r="A89952">
        <v>155125</v>
      </c>
      <c r="B89952" s="2">
        <v>44356.757064724916</v>
      </c>
      <c r="C89952" s="37">
        <v>0.75706018518518514</v>
      </c>
      <c r="E89952">
        <v>60239</v>
      </c>
      <c r="F89952">
        <f t="shared" si="2811"/>
        <v>3</v>
      </c>
      <c r="G89952" s="37" t="str">
        <f t="shared" si="2812"/>
        <v>будни</v>
      </c>
    </row>
    <row r="89953" spans="1:7" x14ac:dyDescent="0.3">
      <c r="A89953">
        <v>155113</v>
      </c>
      <c r="B89953" s="2">
        <v>44356.756660194173</v>
      </c>
      <c r="C89953" s="37">
        <v>0.75665509259259256</v>
      </c>
      <c r="E89953">
        <v>432277</v>
      </c>
      <c r="F89953">
        <f t="shared" si="2811"/>
        <v>3</v>
      </c>
      <c r="G89953" s="37" t="str">
        <f t="shared" si="2812"/>
        <v>будни</v>
      </c>
    </row>
    <row r="89954" spans="1:7" x14ac:dyDescent="0.3">
      <c r="A89954">
        <v>155118</v>
      </c>
      <c r="B89954" s="2">
        <v>44356.756660194173</v>
      </c>
      <c r="C89954" s="37">
        <v>0.75665509259259256</v>
      </c>
      <c r="E89954">
        <v>327968</v>
      </c>
      <c r="F89954">
        <f t="shared" si="2811"/>
        <v>3</v>
      </c>
      <c r="G89954" s="37" t="str">
        <f t="shared" si="2812"/>
        <v>будни</v>
      </c>
    </row>
    <row r="89955" spans="1:7" x14ac:dyDescent="0.3">
      <c r="A89955">
        <v>155103</v>
      </c>
      <c r="B89955" s="2">
        <v>44356.756255663429</v>
      </c>
      <c r="C89955" s="37">
        <v>0.75624999999999998</v>
      </c>
      <c r="E89955">
        <v>411922</v>
      </c>
      <c r="F89955">
        <f t="shared" si="2811"/>
        <v>3</v>
      </c>
      <c r="G89955" s="37" t="str">
        <f t="shared" si="2812"/>
        <v>будни</v>
      </c>
    </row>
    <row r="89956" spans="1:7" x14ac:dyDescent="0.3">
      <c r="A89956">
        <v>155104</v>
      </c>
      <c r="B89956" s="2">
        <v>44356.756255663429</v>
      </c>
      <c r="C89956" s="37">
        <v>0.75624999999999998</v>
      </c>
      <c r="E89956">
        <v>470762</v>
      </c>
      <c r="F89956">
        <f t="shared" si="2811"/>
        <v>3</v>
      </c>
      <c r="G89956" s="37" t="str">
        <f t="shared" si="2812"/>
        <v>будни</v>
      </c>
    </row>
    <row r="89957" spans="1:7" x14ac:dyDescent="0.3">
      <c r="A89957">
        <v>155108</v>
      </c>
      <c r="B89957" s="2">
        <v>44356.756255663429</v>
      </c>
      <c r="C89957" s="37">
        <v>0.75624999999999998</v>
      </c>
      <c r="E89957">
        <v>91310</v>
      </c>
      <c r="F89957">
        <f t="shared" si="2811"/>
        <v>3</v>
      </c>
      <c r="G89957" s="37" t="str">
        <f t="shared" si="2812"/>
        <v>будни</v>
      </c>
    </row>
    <row r="89958" spans="1:7" x14ac:dyDescent="0.3">
      <c r="A89958">
        <v>155098</v>
      </c>
      <c r="B89958" s="2">
        <v>44356.755851132686</v>
      </c>
      <c r="C89958" s="37">
        <v>0.75585648148148143</v>
      </c>
      <c r="E89958">
        <v>443594</v>
      </c>
      <c r="F89958">
        <f t="shared" si="2811"/>
        <v>3</v>
      </c>
      <c r="G89958" s="37" t="str">
        <f t="shared" si="2812"/>
        <v>будни</v>
      </c>
    </row>
    <row r="89959" spans="1:7" x14ac:dyDescent="0.3">
      <c r="A89959">
        <v>155093</v>
      </c>
      <c r="B89959" s="2">
        <v>44356.755446601943</v>
      </c>
      <c r="C89959" s="37">
        <v>0.75545138888888885</v>
      </c>
      <c r="E89959">
        <v>228415</v>
      </c>
      <c r="F89959">
        <f t="shared" si="2811"/>
        <v>3</v>
      </c>
      <c r="G89959" s="37" t="str">
        <f t="shared" si="2812"/>
        <v>будни</v>
      </c>
    </row>
    <row r="89960" spans="1:7" x14ac:dyDescent="0.3">
      <c r="A89960">
        <v>155090</v>
      </c>
      <c r="B89960" s="2">
        <v>44356.755042071192</v>
      </c>
      <c r="C89960" s="37">
        <v>0.75504629629629638</v>
      </c>
      <c r="E89960">
        <v>351192</v>
      </c>
      <c r="F89960">
        <f t="shared" si="2811"/>
        <v>3</v>
      </c>
      <c r="G89960" s="37" t="str">
        <f t="shared" si="2812"/>
        <v>будни</v>
      </c>
    </row>
    <row r="89961" spans="1:7" x14ac:dyDescent="0.3">
      <c r="A89961">
        <v>155083</v>
      </c>
      <c r="B89961" s="2">
        <v>44356.754637540456</v>
      </c>
      <c r="C89961" s="37">
        <v>0.75464120370370369</v>
      </c>
      <c r="E89961">
        <v>429449</v>
      </c>
      <c r="F89961">
        <f t="shared" si="2811"/>
        <v>3</v>
      </c>
      <c r="G89961" s="37" t="str">
        <f t="shared" si="2812"/>
        <v>будни</v>
      </c>
    </row>
    <row r="89962" spans="1:7" x14ac:dyDescent="0.3">
      <c r="A89962">
        <v>155088</v>
      </c>
      <c r="B89962" s="2">
        <v>44356.754637540456</v>
      </c>
      <c r="C89962" s="37">
        <v>0.75464120370370369</v>
      </c>
      <c r="E89962">
        <v>118549</v>
      </c>
      <c r="F89962">
        <f t="shared" si="2811"/>
        <v>3</v>
      </c>
      <c r="G89962" s="37" t="str">
        <f t="shared" si="2812"/>
        <v>будни</v>
      </c>
    </row>
    <row r="89963" spans="1:7" x14ac:dyDescent="0.3">
      <c r="A89963">
        <v>155081</v>
      </c>
      <c r="B89963" s="2">
        <v>44356.754233009706</v>
      </c>
      <c r="C89963" s="37">
        <v>0.75423611111111111</v>
      </c>
      <c r="E89963">
        <v>81226</v>
      </c>
      <c r="F89963">
        <f t="shared" si="2811"/>
        <v>3</v>
      </c>
      <c r="G89963" s="37" t="str">
        <f t="shared" si="2812"/>
        <v>будни</v>
      </c>
    </row>
    <row r="89964" spans="1:7" x14ac:dyDescent="0.3">
      <c r="A89964">
        <v>155077</v>
      </c>
      <c r="B89964" s="2">
        <v>44356.753828478963</v>
      </c>
      <c r="C89964" s="37">
        <v>0.75383101851851853</v>
      </c>
      <c r="E89964">
        <v>20822</v>
      </c>
      <c r="F89964">
        <f t="shared" si="2811"/>
        <v>3</v>
      </c>
      <c r="G89964" s="37" t="str">
        <f t="shared" si="2812"/>
        <v>будни</v>
      </c>
    </row>
    <row r="89965" spans="1:7" x14ac:dyDescent="0.3">
      <c r="A89965">
        <v>155074</v>
      </c>
      <c r="B89965" s="2">
        <v>44356.753423948219</v>
      </c>
      <c r="C89965" s="37">
        <v>0.75342592592592583</v>
      </c>
      <c r="E89965">
        <v>21550</v>
      </c>
      <c r="F89965">
        <f t="shared" si="2811"/>
        <v>3</v>
      </c>
      <c r="G89965" s="37" t="str">
        <f t="shared" si="2812"/>
        <v>будни</v>
      </c>
    </row>
    <row r="89966" spans="1:7" x14ac:dyDescent="0.3">
      <c r="A89966">
        <v>155070</v>
      </c>
      <c r="B89966" s="2">
        <v>44356.753019417476</v>
      </c>
      <c r="C89966" s="37">
        <v>0.75302083333333336</v>
      </c>
      <c r="E89966">
        <v>62570</v>
      </c>
      <c r="F89966">
        <f t="shared" si="2811"/>
        <v>3</v>
      </c>
      <c r="G89966" s="37" t="str">
        <f t="shared" si="2812"/>
        <v>будни</v>
      </c>
    </row>
    <row r="89967" spans="1:7" x14ac:dyDescent="0.3">
      <c r="A89967">
        <v>155065</v>
      </c>
      <c r="B89967" s="2">
        <v>44356.752614886733</v>
      </c>
      <c r="C89967" s="37">
        <v>0.75261574074074078</v>
      </c>
      <c r="E89967">
        <v>182191</v>
      </c>
      <c r="F89967">
        <f t="shared" si="2811"/>
        <v>3</v>
      </c>
      <c r="G89967" s="37" t="str">
        <f t="shared" si="2812"/>
        <v>будни</v>
      </c>
    </row>
    <row r="89968" spans="1:7" x14ac:dyDescent="0.3">
      <c r="A89968">
        <v>155067</v>
      </c>
      <c r="B89968" s="2">
        <v>44356.752614886733</v>
      </c>
      <c r="C89968" s="37">
        <v>0.75261574074074078</v>
      </c>
      <c r="E89968">
        <v>183290</v>
      </c>
      <c r="F89968">
        <f t="shared" si="2811"/>
        <v>3</v>
      </c>
      <c r="G89968" s="37" t="str">
        <f t="shared" si="2812"/>
        <v>будни</v>
      </c>
    </row>
    <row r="89969" spans="1:7" x14ac:dyDescent="0.3">
      <c r="A89969">
        <v>155060</v>
      </c>
      <c r="B89969" s="2">
        <v>44356.750996763752</v>
      </c>
      <c r="C89969" s="37">
        <v>0.75099537037037034</v>
      </c>
      <c r="E89969">
        <v>180863</v>
      </c>
      <c r="F89969">
        <f t="shared" si="2811"/>
        <v>3</v>
      </c>
      <c r="G89969" s="37" t="str">
        <f t="shared" si="2812"/>
        <v>будни</v>
      </c>
    </row>
    <row r="89970" spans="1:7" x14ac:dyDescent="0.3">
      <c r="A89970">
        <v>155058</v>
      </c>
      <c r="B89970" s="2">
        <v>44356.750592233009</v>
      </c>
      <c r="C89970" s="37">
        <v>0.75059027777777787</v>
      </c>
      <c r="E89970">
        <v>469849</v>
      </c>
      <c r="F89970">
        <f t="shared" si="2811"/>
        <v>3</v>
      </c>
      <c r="G89970" s="37" t="str">
        <f t="shared" si="2812"/>
        <v>будни</v>
      </c>
    </row>
    <row r="89971" spans="1:7" x14ac:dyDescent="0.3">
      <c r="A89971">
        <v>155056</v>
      </c>
      <c r="B89971" s="2">
        <v>44356.750187702266</v>
      </c>
      <c r="C89971" s="37">
        <v>0.75018518518518518</v>
      </c>
      <c r="E89971">
        <v>411922</v>
      </c>
      <c r="F89971">
        <f t="shared" si="2811"/>
        <v>3</v>
      </c>
      <c r="G89971" s="37" t="str">
        <f t="shared" si="2812"/>
        <v>будни</v>
      </c>
    </row>
    <row r="89972" spans="1:7" x14ac:dyDescent="0.3">
      <c r="A89972">
        <v>155051</v>
      </c>
      <c r="B89972" s="2">
        <v>44356.749783171523</v>
      </c>
      <c r="C89972" s="37">
        <v>0.7497800925925926</v>
      </c>
      <c r="E89972">
        <v>411922</v>
      </c>
      <c r="F89972">
        <f t="shared" si="2811"/>
        <v>3</v>
      </c>
      <c r="G89972" s="37" t="str">
        <f t="shared" si="2812"/>
        <v>будни</v>
      </c>
    </row>
    <row r="89973" spans="1:7" x14ac:dyDescent="0.3">
      <c r="A89973">
        <v>155049</v>
      </c>
      <c r="B89973" s="2">
        <v>44356.749783171515</v>
      </c>
      <c r="C89973" s="37">
        <v>0.7497800925925926</v>
      </c>
      <c r="E89973">
        <v>104958</v>
      </c>
      <c r="F89973">
        <f t="shared" si="2811"/>
        <v>3</v>
      </c>
      <c r="G89973" s="37" t="str">
        <f t="shared" si="2812"/>
        <v>будни</v>
      </c>
    </row>
    <row r="89974" spans="1:7" x14ac:dyDescent="0.3">
      <c r="A89974">
        <v>155044</v>
      </c>
      <c r="B89974" s="2">
        <v>44356.748974110029</v>
      </c>
      <c r="C89974" s="37">
        <v>0.74896990740740732</v>
      </c>
      <c r="E89974">
        <v>266185</v>
      </c>
      <c r="F89974">
        <f t="shared" si="2811"/>
        <v>3</v>
      </c>
      <c r="G89974" s="37" t="str">
        <f t="shared" si="2812"/>
        <v>будни</v>
      </c>
    </row>
    <row r="89975" spans="1:7" x14ac:dyDescent="0.3">
      <c r="A89975">
        <v>155047</v>
      </c>
      <c r="B89975" s="2">
        <v>44356.748974110029</v>
      </c>
      <c r="C89975" s="37">
        <v>0.74896990740740732</v>
      </c>
      <c r="E89975">
        <v>439981</v>
      </c>
      <c r="F89975">
        <f t="shared" si="2811"/>
        <v>3</v>
      </c>
      <c r="G89975" s="37" t="str">
        <f t="shared" si="2812"/>
        <v>будни</v>
      </c>
    </row>
    <row r="89976" spans="1:7" x14ac:dyDescent="0.3">
      <c r="A89976">
        <v>155040</v>
      </c>
      <c r="B89976" s="2">
        <v>44356.748569579286</v>
      </c>
      <c r="C89976" s="37">
        <v>0.74856481481481474</v>
      </c>
      <c r="E89976">
        <v>470762</v>
      </c>
      <c r="F89976">
        <f t="shared" si="2811"/>
        <v>3</v>
      </c>
      <c r="G89976" s="37" t="str">
        <f t="shared" si="2812"/>
        <v>будни</v>
      </c>
    </row>
    <row r="89977" spans="1:7" x14ac:dyDescent="0.3">
      <c r="A89977">
        <v>155042</v>
      </c>
      <c r="B89977" s="2">
        <v>44356.748569579286</v>
      </c>
      <c r="C89977" s="37">
        <v>0.74856481481481474</v>
      </c>
      <c r="E89977">
        <v>411922</v>
      </c>
      <c r="F89977">
        <f t="shared" si="2811"/>
        <v>3</v>
      </c>
      <c r="G89977" s="37" t="str">
        <f t="shared" si="2812"/>
        <v>будни</v>
      </c>
    </row>
    <row r="89978" spans="1:7" x14ac:dyDescent="0.3">
      <c r="A89978">
        <v>155037</v>
      </c>
      <c r="B89978" s="2">
        <v>44356.74816504855</v>
      </c>
      <c r="C89978" s="37">
        <v>0.74815972222222227</v>
      </c>
      <c r="E89978">
        <v>15878</v>
      </c>
      <c r="F89978">
        <f t="shared" si="2811"/>
        <v>3</v>
      </c>
      <c r="G89978" s="37" t="str">
        <f t="shared" si="2812"/>
        <v>будни</v>
      </c>
    </row>
    <row r="89979" spans="1:7" x14ac:dyDescent="0.3">
      <c r="A89979">
        <v>155033</v>
      </c>
      <c r="B89979" s="2">
        <v>44356.747355987056</v>
      </c>
      <c r="C89979" s="37">
        <v>0.74736111111111114</v>
      </c>
      <c r="E89979">
        <v>153893</v>
      </c>
      <c r="F89979">
        <f t="shared" si="2811"/>
        <v>3</v>
      </c>
      <c r="G89979" s="37" t="str">
        <f t="shared" si="2812"/>
        <v>будни</v>
      </c>
    </row>
    <row r="89980" spans="1:7" x14ac:dyDescent="0.3">
      <c r="A89980">
        <v>155025</v>
      </c>
      <c r="B89980" s="2">
        <v>44356.746951456305</v>
      </c>
      <c r="C89980" s="37">
        <v>0.74695601851851856</v>
      </c>
      <c r="E89980">
        <v>202397</v>
      </c>
      <c r="F89980">
        <f t="shared" si="2811"/>
        <v>3</v>
      </c>
      <c r="G89980" s="37" t="str">
        <f t="shared" si="2812"/>
        <v>будни</v>
      </c>
    </row>
    <row r="89981" spans="1:7" x14ac:dyDescent="0.3">
      <c r="A89981">
        <v>155030</v>
      </c>
      <c r="B89981" s="2">
        <v>44356.746951456305</v>
      </c>
      <c r="C89981" s="37">
        <v>0.74695601851851856</v>
      </c>
      <c r="E89981">
        <v>155428</v>
      </c>
      <c r="F89981">
        <f t="shared" si="2811"/>
        <v>3</v>
      </c>
      <c r="G89981" s="37" t="str">
        <f t="shared" si="2812"/>
        <v>будни</v>
      </c>
    </row>
    <row r="89982" spans="1:7" x14ac:dyDescent="0.3">
      <c r="A89982">
        <v>155013</v>
      </c>
      <c r="B89982" s="2">
        <v>44356.746546925569</v>
      </c>
      <c r="C89982" s="37">
        <v>0.74655092592592587</v>
      </c>
      <c r="E89982">
        <v>439981</v>
      </c>
      <c r="F89982">
        <f t="shared" si="2811"/>
        <v>3</v>
      </c>
      <c r="G89982" s="37" t="str">
        <f t="shared" si="2812"/>
        <v>будни</v>
      </c>
    </row>
    <row r="89983" spans="1:7" x14ac:dyDescent="0.3">
      <c r="A89983">
        <v>155014</v>
      </c>
      <c r="B89983" s="2">
        <v>44356.746546925569</v>
      </c>
      <c r="C89983" s="37">
        <v>0.74655092592592587</v>
      </c>
      <c r="E89983">
        <v>62570</v>
      </c>
      <c r="F89983">
        <f t="shared" si="2811"/>
        <v>3</v>
      </c>
      <c r="G89983" s="37" t="str">
        <f t="shared" si="2812"/>
        <v>будни</v>
      </c>
    </row>
    <row r="89984" spans="1:7" x14ac:dyDescent="0.3">
      <c r="A89984">
        <v>155019</v>
      </c>
      <c r="B89984" s="2">
        <v>44356.746546925569</v>
      </c>
      <c r="C89984" s="37">
        <v>0.74655092592592587</v>
      </c>
      <c r="E89984">
        <v>305608</v>
      </c>
      <c r="F89984">
        <f t="shared" si="2811"/>
        <v>3</v>
      </c>
      <c r="G89984" s="37" t="str">
        <f t="shared" si="2812"/>
        <v>будни</v>
      </c>
    </row>
    <row r="89985" spans="1:7" x14ac:dyDescent="0.3">
      <c r="A89985">
        <v>155023</v>
      </c>
      <c r="B89985" s="2">
        <v>44356.746546925569</v>
      </c>
      <c r="C89985" s="37">
        <v>0.74655092592592587</v>
      </c>
      <c r="E89985">
        <v>226232</v>
      </c>
      <c r="F89985">
        <f t="shared" si="2811"/>
        <v>3</v>
      </c>
      <c r="G89985" s="37" t="str">
        <f t="shared" si="2812"/>
        <v>будни</v>
      </c>
    </row>
    <row r="89986" spans="1:7" x14ac:dyDescent="0.3">
      <c r="A89986">
        <v>155011</v>
      </c>
      <c r="B89986" s="2">
        <v>44356.746142394819</v>
      </c>
      <c r="C89986" s="37">
        <v>0.74614583333333329</v>
      </c>
      <c r="E89986">
        <v>112874</v>
      </c>
      <c r="F89986">
        <f t="shared" si="2811"/>
        <v>3</v>
      </c>
      <c r="G89986" s="37" t="str">
        <f t="shared" si="2812"/>
        <v>будни</v>
      </c>
    </row>
    <row r="89987" spans="1:7" x14ac:dyDescent="0.3">
      <c r="A89987">
        <v>155007</v>
      </c>
      <c r="B89987" s="2">
        <v>44356.745333333332</v>
      </c>
      <c r="C89987" s="37">
        <v>0.74533564814814823</v>
      </c>
      <c r="E89987">
        <v>88863</v>
      </c>
      <c r="F89987">
        <f t="shared" ref="F89987:F90050" si="2813">WEEKDAY(B89987,2)</f>
        <v>3</v>
      </c>
      <c r="G89987" s="37" t="str">
        <f t="shared" si="2812"/>
        <v>будни</v>
      </c>
    </row>
    <row r="89988" spans="1:7" x14ac:dyDescent="0.3">
      <c r="A89988">
        <v>155003</v>
      </c>
      <c r="B89988" s="2">
        <v>44356.743715210352</v>
      </c>
      <c r="C89988" s="37">
        <v>0.74371527777777768</v>
      </c>
      <c r="E89988">
        <v>351192</v>
      </c>
      <c r="F89988">
        <f t="shared" si="2813"/>
        <v>3</v>
      </c>
      <c r="G89988" s="37" t="str">
        <f t="shared" si="2812"/>
        <v>будни</v>
      </c>
    </row>
    <row r="89989" spans="1:7" x14ac:dyDescent="0.3">
      <c r="A89989">
        <v>155002</v>
      </c>
      <c r="B89989" s="2">
        <v>44356.743310679616</v>
      </c>
      <c r="C89989" s="37">
        <v>0.74331018518518521</v>
      </c>
      <c r="E89989">
        <v>235360</v>
      </c>
      <c r="F89989">
        <f t="shared" si="2813"/>
        <v>3</v>
      </c>
      <c r="G89989" s="37" t="str">
        <f t="shared" si="2812"/>
        <v>будни</v>
      </c>
    </row>
    <row r="89990" spans="1:7" x14ac:dyDescent="0.3">
      <c r="A89990">
        <v>154996</v>
      </c>
      <c r="B89990" s="2">
        <v>44356.742501618122</v>
      </c>
      <c r="C89990" s="37">
        <v>0.74250000000000005</v>
      </c>
      <c r="E89990">
        <v>411922</v>
      </c>
      <c r="F89990">
        <f t="shared" si="2813"/>
        <v>3</v>
      </c>
      <c r="G89990" s="37" t="str">
        <f t="shared" si="2812"/>
        <v>будни</v>
      </c>
    </row>
    <row r="89991" spans="1:7" x14ac:dyDescent="0.3">
      <c r="A89991">
        <v>154998</v>
      </c>
      <c r="B89991" s="2">
        <v>44356.742501618122</v>
      </c>
      <c r="C89991" s="37">
        <v>0.74250000000000005</v>
      </c>
      <c r="E89991">
        <v>104355</v>
      </c>
      <c r="F89991">
        <f t="shared" si="2813"/>
        <v>3</v>
      </c>
      <c r="G89991" s="37" t="str">
        <f t="shared" si="2812"/>
        <v>будни</v>
      </c>
    </row>
    <row r="89992" spans="1:7" x14ac:dyDescent="0.3">
      <c r="A89992">
        <v>154994</v>
      </c>
      <c r="B89992" s="2">
        <v>44356.741692556629</v>
      </c>
      <c r="C89992" s="37">
        <v>0.74168981481481477</v>
      </c>
      <c r="E89992">
        <v>385065</v>
      </c>
      <c r="F89992">
        <f t="shared" si="2813"/>
        <v>3</v>
      </c>
      <c r="G89992" s="37" t="str">
        <f t="shared" si="2812"/>
        <v>будни</v>
      </c>
    </row>
    <row r="89993" spans="1:7" x14ac:dyDescent="0.3">
      <c r="A89993">
        <v>154993</v>
      </c>
      <c r="B89993" s="2">
        <v>44356.741288025893</v>
      </c>
      <c r="C89993" s="37">
        <v>0.74128472222222219</v>
      </c>
      <c r="E89993">
        <v>291883</v>
      </c>
      <c r="F89993">
        <f t="shared" si="2813"/>
        <v>3</v>
      </c>
      <c r="G89993" s="37" t="str">
        <f t="shared" si="2812"/>
        <v>будни</v>
      </c>
    </row>
    <row r="89994" spans="1:7" x14ac:dyDescent="0.3">
      <c r="A89994">
        <v>154988</v>
      </c>
      <c r="B89994" s="2">
        <v>44356.741288025885</v>
      </c>
      <c r="C89994" s="37">
        <v>0.74128472222222219</v>
      </c>
      <c r="E89994">
        <v>347008</v>
      </c>
      <c r="F89994">
        <f t="shared" si="2813"/>
        <v>3</v>
      </c>
      <c r="G89994" s="37" t="str">
        <f t="shared" si="2812"/>
        <v>будни</v>
      </c>
    </row>
    <row r="89995" spans="1:7" x14ac:dyDescent="0.3">
      <c r="A89995">
        <v>154987</v>
      </c>
      <c r="B89995" s="2">
        <v>44356.740478964399</v>
      </c>
      <c r="C89995" s="37">
        <v>0.74047453703703703</v>
      </c>
      <c r="E89995">
        <v>307364</v>
      </c>
      <c r="F89995">
        <f t="shared" si="2813"/>
        <v>3</v>
      </c>
      <c r="G89995" s="37" t="str">
        <f t="shared" ref="G89995:G90058" si="2814">IF(F89995&gt;=6,"выходные","будни")</f>
        <v>будни</v>
      </c>
    </row>
    <row r="89996" spans="1:7" x14ac:dyDescent="0.3">
      <c r="A89996">
        <v>154983</v>
      </c>
      <c r="B89996" s="2">
        <v>44356.740074433663</v>
      </c>
      <c r="C89996" s="37">
        <v>0.74006944444444445</v>
      </c>
      <c r="E89996">
        <v>52293</v>
      </c>
      <c r="F89996">
        <f t="shared" si="2813"/>
        <v>3</v>
      </c>
      <c r="G89996" s="37" t="str">
        <f t="shared" si="2814"/>
        <v>будни</v>
      </c>
    </row>
    <row r="89997" spans="1:7" x14ac:dyDescent="0.3">
      <c r="A89997">
        <v>154986</v>
      </c>
      <c r="B89997" s="2">
        <v>44356.740074433663</v>
      </c>
      <c r="C89997" s="37">
        <v>0.74006944444444445</v>
      </c>
      <c r="E89997">
        <v>206264</v>
      </c>
      <c r="F89997">
        <f t="shared" si="2813"/>
        <v>3</v>
      </c>
      <c r="G89997" s="37" t="str">
        <f t="shared" si="2814"/>
        <v>будни</v>
      </c>
    </row>
    <row r="89998" spans="1:7" x14ac:dyDescent="0.3">
      <c r="A89998">
        <v>154979</v>
      </c>
      <c r="B89998" s="2">
        <v>44356.74</v>
      </c>
      <c r="C89998" s="37">
        <v>0.7400000000000001</v>
      </c>
      <c r="E89998">
        <v>430242</v>
      </c>
      <c r="F89998">
        <f t="shared" si="2813"/>
        <v>3</v>
      </c>
      <c r="G89998" s="37" t="str">
        <f t="shared" si="2814"/>
        <v>будни</v>
      </c>
    </row>
    <row r="89999" spans="1:7" x14ac:dyDescent="0.3">
      <c r="A89999">
        <v>154974</v>
      </c>
      <c r="B89999" s="2">
        <v>44356.739333333338</v>
      </c>
      <c r="C89999" s="37">
        <v>0.73932870370370374</v>
      </c>
      <c r="E89999">
        <v>425255</v>
      </c>
      <c r="F89999">
        <f t="shared" si="2813"/>
        <v>3</v>
      </c>
      <c r="G89999" s="37" t="str">
        <f t="shared" si="2814"/>
        <v>будни</v>
      </c>
    </row>
    <row r="90000" spans="1:7" x14ac:dyDescent="0.3">
      <c r="A90000">
        <v>154971</v>
      </c>
      <c r="B90000" s="2">
        <v>44356.738860841426</v>
      </c>
      <c r="C90000" s="37">
        <v>0.73886574074074074</v>
      </c>
      <c r="E90000">
        <v>396686</v>
      </c>
      <c r="F90000">
        <f t="shared" si="2813"/>
        <v>3</v>
      </c>
      <c r="G90000" s="37" t="str">
        <f t="shared" si="2814"/>
        <v>будни</v>
      </c>
    </row>
    <row r="90001" spans="1:7" x14ac:dyDescent="0.3">
      <c r="A90001">
        <v>154958</v>
      </c>
      <c r="B90001" s="2">
        <v>44356.738456310683</v>
      </c>
      <c r="C90001" s="37">
        <v>0.73846064814814805</v>
      </c>
      <c r="E90001">
        <v>279020</v>
      </c>
      <c r="F90001">
        <f t="shared" si="2813"/>
        <v>3</v>
      </c>
      <c r="G90001" s="37" t="str">
        <f t="shared" si="2814"/>
        <v>будни</v>
      </c>
    </row>
    <row r="90002" spans="1:7" x14ac:dyDescent="0.3">
      <c r="A90002">
        <v>154961</v>
      </c>
      <c r="B90002" s="2">
        <v>44356.738456310683</v>
      </c>
      <c r="C90002" s="37">
        <v>0.73846064814814805</v>
      </c>
      <c r="E90002">
        <v>89017</v>
      </c>
      <c r="F90002">
        <f t="shared" si="2813"/>
        <v>3</v>
      </c>
      <c r="G90002" s="37" t="str">
        <f t="shared" si="2814"/>
        <v>будни</v>
      </c>
    </row>
    <row r="90003" spans="1:7" x14ac:dyDescent="0.3">
      <c r="A90003">
        <v>154966</v>
      </c>
      <c r="B90003" s="2">
        <v>44356.738456310683</v>
      </c>
      <c r="C90003" s="37">
        <v>0.73846064814814805</v>
      </c>
      <c r="E90003">
        <v>343624</v>
      </c>
      <c r="F90003">
        <f t="shared" si="2813"/>
        <v>3</v>
      </c>
      <c r="G90003" s="37" t="str">
        <f t="shared" si="2814"/>
        <v>будни</v>
      </c>
    </row>
    <row r="90004" spans="1:7" x14ac:dyDescent="0.3">
      <c r="A90004">
        <v>154954</v>
      </c>
      <c r="B90004" s="2">
        <v>44356.738456310675</v>
      </c>
      <c r="C90004" s="37">
        <v>0.73846064814814805</v>
      </c>
      <c r="E90004">
        <v>409488</v>
      </c>
      <c r="F90004">
        <f t="shared" si="2813"/>
        <v>3</v>
      </c>
      <c r="G90004" s="37" t="str">
        <f t="shared" si="2814"/>
        <v>будни</v>
      </c>
    </row>
    <row r="90005" spans="1:7" x14ac:dyDescent="0.3">
      <c r="A90005">
        <v>154951</v>
      </c>
      <c r="B90005" s="2">
        <v>44356.737242718445</v>
      </c>
      <c r="C90005" s="37">
        <v>0.73724537037037041</v>
      </c>
      <c r="E90005">
        <v>245484</v>
      </c>
      <c r="F90005">
        <f t="shared" si="2813"/>
        <v>3</v>
      </c>
      <c r="G90005" s="37" t="str">
        <f t="shared" si="2814"/>
        <v>будни</v>
      </c>
    </row>
    <row r="90006" spans="1:7" x14ac:dyDescent="0.3">
      <c r="A90006">
        <v>154940</v>
      </c>
      <c r="B90006" s="2">
        <v>44356.736838187702</v>
      </c>
      <c r="C90006" s="37">
        <v>0.73684027777777772</v>
      </c>
      <c r="E90006">
        <v>222412</v>
      </c>
      <c r="F90006">
        <f t="shared" si="2813"/>
        <v>3</v>
      </c>
      <c r="G90006" s="37" t="str">
        <f t="shared" si="2814"/>
        <v>будни</v>
      </c>
    </row>
    <row r="90007" spans="1:7" x14ac:dyDescent="0.3">
      <c r="A90007">
        <v>154944</v>
      </c>
      <c r="B90007" s="2">
        <v>44356.736838187702</v>
      </c>
      <c r="C90007" s="37">
        <v>0.73684027777777772</v>
      </c>
      <c r="E90007">
        <v>253722</v>
      </c>
      <c r="F90007">
        <f t="shared" si="2813"/>
        <v>3</v>
      </c>
      <c r="G90007" s="37" t="str">
        <f t="shared" si="2814"/>
        <v>будни</v>
      </c>
    </row>
    <row r="90008" spans="1:7" x14ac:dyDescent="0.3">
      <c r="A90008">
        <v>154949</v>
      </c>
      <c r="B90008" s="2">
        <v>44356.736838187702</v>
      </c>
      <c r="C90008" s="37">
        <v>0.73684027777777772</v>
      </c>
      <c r="E90008">
        <v>175948</v>
      </c>
      <c r="F90008">
        <f t="shared" si="2813"/>
        <v>3</v>
      </c>
      <c r="G90008" s="37" t="str">
        <f t="shared" si="2814"/>
        <v>будни</v>
      </c>
    </row>
    <row r="90009" spans="1:7" x14ac:dyDescent="0.3">
      <c r="A90009">
        <v>154933</v>
      </c>
      <c r="B90009" s="2">
        <v>44356.736433656959</v>
      </c>
      <c r="C90009" s="37">
        <v>0.73643518518518514</v>
      </c>
      <c r="E90009">
        <v>103477</v>
      </c>
      <c r="F90009">
        <f t="shared" si="2813"/>
        <v>3</v>
      </c>
      <c r="G90009" s="37" t="str">
        <f t="shared" si="2814"/>
        <v>будни</v>
      </c>
    </row>
    <row r="90010" spans="1:7" x14ac:dyDescent="0.3">
      <c r="A90010">
        <v>154935</v>
      </c>
      <c r="B90010" s="2">
        <v>44356.736433656959</v>
      </c>
      <c r="C90010" s="37">
        <v>0.73643518518518514</v>
      </c>
      <c r="E90010">
        <v>102086</v>
      </c>
      <c r="F90010">
        <f t="shared" si="2813"/>
        <v>3</v>
      </c>
      <c r="G90010" s="37" t="str">
        <f t="shared" si="2814"/>
        <v>будни</v>
      </c>
    </row>
    <row r="90011" spans="1:7" x14ac:dyDescent="0.3">
      <c r="A90011">
        <v>154929</v>
      </c>
      <c r="B90011" s="2">
        <v>44356.735624595465</v>
      </c>
      <c r="C90011" s="37">
        <v>0.73562500000000008</v>
      </c>
      <c r="E90011">
        <v>151496</v>
      </c>
      <c r="F90011">
        <f t="shared" si="2813"/>
        <v>3</v>
      </c>
      <c r="G90011" s="37" t="str">
        <f t="shared" si="2814"/>
        <v>будни</v>
      </c>
    </row>
    <row r="90012" spans="1:7" x14ac:dyDescent="0.3">
      <c r="A90012">
        <v>154932</v>
      </c>
      <c r="B90012" s="2">
        <v>44356.735624595465</v>
      </c>
      <c r="C90012" s="37">
        <v>0.73562500000000008</v>
      </c>
      <c r="E90012">
        <v>411922</v>
      </c>
      <c r="F90012">
        <f t="shared" si="2813"/>
        <v>3</v>
      </c>
      <c r="G90012" s="37" t="str">
        <f t="shared" si="2814"/>
        <v>будни</v>
      </c>
    </row>
    <row r="90013" spans="1:7" x14ac:dyDescent="0.3">
      <c r="A90013">
        <v>154928</v>
      </c>
      <c r="B90013" s="2">
        <v>44356.735220064729</v>
      </c>
      <c r="C90013" s="37">
        <v>0.73521990740740739</v>
      </c>
      <c r="E90013">
        <v>471403</v>
      </c>
      <c r="F90013">
        <f t="shared" si="2813"/>
        <v>3</v>
      </c>
      <c r="G90013" s="37" t="str">
        <f t="shared" si="2814"/>
        <v>будни</v>
      </c>
    </row>
    <row r="90014" spans="1:7" x14ac:dyDescent="0.3">
      <c r="A90014">
        <v>154923</v>
      </c>
      <c r="B90014" s="2">
        <v>44356.734411003235</v>
      </c>
      <c r="C90014" s="37">
        <v>0.73440972222222223</v>
      </c>
      <c r="E90014">
        <v>347393</v>
      </c>
      <c r="F90014">
        <f t="shared" si="2813"/>
        <v>3</v>
      </c>
      <c r="G90014" s="37" t="str">
        <f t="shared" si="2814"/>
        <v>будни</v>
      </c>
    </row>
    <row r="90015" spans="1:7" x14ac:dyDescent="0.3">
      <c r="A90015">
        <v>154919</v>
      </c>
      <c r="B90015" s="2">
        <v>44356.733601941749</v>
      </c>
      <c r="C90015" s="37">
        <v>0.73359953703703706</v>
      </c>
      <c r="E90015">
        <v>119030</v>
      </c>
      <c r="F90015">
        <f t="shared" si="2813"/>
        <v>3</v>
      </c>
      <c r="G90015" s="37" t="str">
        <f t="shared" si="2814"/>
        <v>будни</v>
      </c>
    </row>
    <row r="90016" spans="1:7" x14ac:dyDescent="0.3">
      <c r="A90016">
        <v>154920</v>
      </c>
      <c r="B90016" s="2">
        <v>44356.733601941749</v>
      </c>
      <c r="C90016" s="37">
        <v>0.73359953703703706</v>
      </c>
      <c r="E90016">
        <v>86587</v>
      </c>
      <c r="F90016">
        <f t="shared" si="2813"/>
        <v>3</v>
      </c>
      <c r="G90016" s="37" t="str">
        <f t="shared" si="2814"/>
        <v>будни</v>
      </c>
    </row>
    <row r="90017" spans="1:7" x14ac:dyDescent="0.3">
      <c r="A90017">
        <v>154918</v>
      </c>
      <c r="B90017" s="2">
        <v>44356.732666666663</v>
      </c>
      <c r="C90017" s="37">
        <v>0.73266203703703703</v>
      </c>
      <c r="E90017">
        <v>250679</v>
      </c>
      <c r="F90017">
        <f t="shared" si="2813"/>
        <v>3</v>
      </c>
      <c r="G90017" s="37" t="str">
        <f t="shared" si="2814"/>
        <v>будни</v>
      </c>
    </row>
    <row r="90018" spans="1:7" x14ac:dyDescent="0.3">
      <c r="A90018">
        <v>154914</v>
      </c>
      <c r="B90018" s="2">
        <v>44356.731983818776</v>
      </c>
      <c r="C90018" s="37">
        <v>0.73197916666666663</v>
      </c>
      <c r="E90018">
        <v>317239</v>
      </c>
      <c r="F90018">
        <f t="shared" si="2813"/>
        <v>3</v>
      </c>
      <c r="G90018" s="37" t="str">
        <f t="shared" si="2814"/>
        <v>будни</v>
      </c>
    </row>
    <row r="90019" spans="1:7" x14ac:dyDescent="0.3">
      <c r="A90019">
        <v>154908</v>
      </c>
      <c r="B90019" s="2">
        <v>44356.730770226532</v>
      </c>
      <c r="C90019" s="37">
        <v>0.73077546296296303</v>
      </c>
      <c r="E90019">
        <v>153893</v>
      </c>
      <c r="F90019">
        <f t="shared" si="2813"/>
        <v>3</v>
      </c>
      <c r="G90019" s="37" t="str">
        <f t="shared" si="2814"/>
        <v>будни</v>
      </c>
    </row>
    <row r="90020" spans="1:7" x14ac:dyDescent="0.3">
      <c r="A90020">
        <v>154912</v>
      </c>
      <c r="B90020" s="2">
        <v>44356.730770226532</v>
      </c>
      <c r="C90020" s="37">
        <v>0.73077546296296303</v>
      </c>
      <c r="E90020">
        <v>251574</v>
      </c>
      <c r="F90020">
        <f t="shared" si="2813"/>
        <v>3</v>
      </c>
      <c r="G90020" s="37" t="str">
        <f t="shared" si="2814"/>
        <v>будни</v>
      </c>
    </row>
    <row r="90021" spans="1:7" x14ac:dyDescent="0.3">
      <c r="A90021">
        <v>154901</v>
      </c>
      <c r="B90021" s="2">
        <v>44356.730365695796</v>
      </c>
      <c r="C90021" s="37">
        <v>0.73037037037037045</v>
      </c>
      <c r="E90021">
        <v>12149</v>
      </c>
      <c r="F90021">
        <f t="shared" si="2813"/>
        <v>3</v>
      </c>
      <c r="G90021" s="37" t="str">
        <f t="shared" si="2814"/>
        <v>будни</v>
      </c>
    </row>
    <row r="90022" spans="1:7" x14ac:dyDescent="0.3">
      <c r="A90022">
        <v>154905</v>
      </c>
      <c r="B90022" s="2">
        <v>44356.730365695796</v>
      </c>
      <c r="C90022" s="37">
        <v>0.73037037037037045</v>
      </c>
      <c r="E90022">
        <v>387595</v>
      </c>
      <c r="F90022">
        <f t="shared" si="2813"/>
        <v>3</v>
      </c>
      <c r="G90022" s="37" t="str">
        <f t="shared" si="2814"/>
        <v>будни</v>
      </c>
    </row>
    <row r="90023" spans="1:7" x14ac:dyDescent="0.3">
      <c r="A90023">
        <v>154899</v>
      </c>
      <c r="B90023" s="2">
        <v>44356.73</v>
      </c>
      <c r="C90023" s="37">
        <v>0.73</v>
      </c>
      <c r="E90023">
        <v>458081</v>
      </c>
      <c r="F90023">
        <f t="shared" si="2813"/>
        <v>3</v>
      </c>
      <c r="G90023" s="37" t="str">
        <f t="shared" si="2814"/>
        <v>будни</v>
      </c>
    </row>
    <row r="90024" spans="1:7" x14ac:dyDescent="0.3">
      <c r="A90024">
        <v>154893</v>
      </c>
      <c r="B90024" s="2">
        <v>44356.729961165045</v>
      </c>
      <c r="C90024" s="37">
        <v>0.72996527777777775</v>
      </c>
      <c r="E90024">
        <v>241927</v>
      </c>
      <c r="F90024">
        <f t="shared" si="2813"/>
        <v>3</v>
      </c>
      <c r="G90024" s="37" t="str">
        <f t="shared" si="2814"/>
        <v>будни</v>
      </c>
    </row>
    <row r="90025" spans="1:7" x14ac:dyDescent="0.3">
      <c r="A90025">
        <v>154894</v>
      </c>
      <c r="B90025" s="2">
        <v>44356.729961165045</v>
      </c>
      <c r="C90025" s="37">
        <v>0.72996527777777775</v>
      </c>
      <c r="E90025">
        <v>154228</v>
      </c>
      <c r="F90025">
        <f t="shared" si="2813"/>
        <v>3</v>
      </c>
      <c r="G90025" s="37" t="str">
        <f t="shared" si="2814"/>
        <v>будни</v>
      </c>
    </row>
    <row r="90026" spans="1:7" x14ac:dyDescent="0.3">
      <c r="A90026">
        <v>154892</v>
      </c>
      <c r="B90026" s="2">
        <v>44356.729556634302</v>
      </c>
      <c r="C90026" s="37">
        <v>0.72956018518518517</v>
      </c>
      <c r="E90026">
        <v>347008</v>
      </c>
      <c r="F90026">
        <f t="shared" si="2813"/>
        <v>3</v>
      </c>
      <c r="G90026" s="37" t="str">
        <f t="shared" si="2814"/>
        <v>будни</v>
      </c>
    </row>
    <row r="90027" spans="1:7" x14ac:dyDescent="0.3">
      <c r="A90027">
        <v>154883</v>
      </c>
      <c r="B90027" s="2">
        <v>44356.728747572815</v>
      </c>
      <c r="C90027" s="37">
        <v>0.7287499999999999</v>
      </c>
      <c r="E90027">
        <v>439981</v>
      </c>
      <c r="F90027">
        <f t="shared" si="2813"/>
        <v>3</v>
      </c>
      <c r="G90027" s="37" t="str">
        <f t="shared" si="2814"/>
        <v>будни</v>
      </c>
    </row>
    <row r="90028" spans="1:7" x14ac:dyDescent="0.3">
      <c r="A90028">
        <v>154888</v>
      </c>
      <c r="B90028" s="2">
        <v>44356.728747572815</v>
      </c>
      <c r="C90028" s="37">
        <v>0.7287499999999999</v>
      </c>
      <c r="E90028">
        <v>411922</v>
      </c>
      <c r="F90028">
        <f t="shared" si="2813"/>
        <v>3</v>
      </c>
      <c r="G90028" s="37" t="str">
        <f t="shared" si="2814"/>
        <v>будни</v>
      </c>
    </row>
    <row r="90029" spans="1:7" x14ac:dyDescent="0.3">
      <c r="A90029">
        <v>154875</v>
      </c>
      <c r="B90029" s="2">
        <v>44356.728343042072</v>
      </c>
      <c r="C90029" s="37">
        <v>0.72834490740740743</v>
      </c>
      <c r="E90029">
        <v>335876</v>
      </c>
      <c r="F90029">
        <f t="shared" si="2813"/>
        <v>3</v>
      </c>
      <c r="G90029" s="37" t="str">
        <f t="shared" si="2814"/>
        <v>будни</v>
      </c>
    </row>
    <row r="90030" spans="1:7" x14ac:dyDescent="0.3">
      <c r="A90030">
        <v>154878</v>
      </c>
      <c r="B90030" s="2">
        <v>44356.728343042072</v>
      </c>
      <c r="C90030" s="37">
        <v>0.72834490740740743</v>
      </c>
      <c r="E90030">
        <v>267654</v>
      </c>
      <c r="F90030">
        <f t="shared" si="2813"/>
        <v>3</v>
      </c>
      <c r="G90030" s="37" t="str">
        <f t="shared" si="2814"/>
        <v>будни</v>
      </c>
    </row>
    <row r="90031" spans="1:7" x14ac:dyDescent="0.3">
      <c r="A90031">
        <v>154872</v>
      </c>
      <c r="B90031" s="2">
        <v>44356.727938511329</v>
      </c>
      <c r="C90031" s="37">
        <v>0.72793981481481485</v>
      </c>
      <c r="E90031">
        <v>411922</v>
      </c>
      <c r="F90031">
        <f t="shared" si="2813"/>
        <v>3</v>
      </c>
      <c r="G90031" s="37" t="str">
        <f t="shared" si="2814"/>
        <v>будни</v>
      </c>
    </row>
    <row r="90032" spans="1:7" x14ac:dyDescent="0.3">
      <c r="A90032">
        <v>154867</v>
      </c>
      <c r="B90032" s="2">
        <v>44356.727533980578</v>
      </c>
      <c r="C90032" s="37">
        <v>0.72753472222222226</v>
      </c>
      <c r="E90032">
        <v>411922</v>
      </c>
      <c r="F90032">
        <f t="shared" si="2813"/>
        <v>3</v>
      </c>
      <c r="G90032" s="37" t="str">
        <f t="shared" si="2814"/>
        <v>будни</v>
      </c>
    </row>
    <row r="90033" spans="1:7" x14ac:dyDescent="0.3">
      <c r="A90033">
        <v>154865</v>
      </c>
      <c r="B90033" s="2">
        <v>44356.727333333336</v>
      </c>
      <c r="C90033" s="37">
        <v>0.72733796296296294</v>
      </c>
      <c r="E90033">
        <v>273307</v>
      </c>
      <c r="F90033">
        <f t="shared" si="2813"/>
        <v>3</v>
      </c>
      <c r="G90033" s="37" t="str">
        <f t="shared" si="2814"/>
        <v>будни</v>
      </c>
    </row>
    <row r="90034" spans="1:7" x14ac:dyDescent="0.3">
      <c r="A90034">
        <v>154859</v>
      </c>
      <c r="B90034" s="2">
        <v>44356.726320388349</v>
      </c>
      <c r="C90034" s="37">
        <v>0.72631944444444441</v>
      </c>
      <c r="E90034">
        <v>221580</v>
      </c>
      <c r="F90034">
        <f t="shared" si="2813"/>
        <v>3</v>
      </c>
      <c r="G90034" s="37" t="str">
        <f t="shared" si="2814"/>
        <v>будни</v>
      </c>
    </row>
    <row r="90035" spans="1:7" x14ac:dyDescent="0.3">
      <c r="A90035">
        <v>154861</v>
      </c>
      <c r="B90035" s="2">
        <v>44356.726320388349</v>
      </c>
      <c r="C90035" s="37">
        <v>0.72631944444444441</v>
      </c>
      <c r="E90035">
        <v>351192</v>
      </c>
      <c r="F90035">
        <f t="shared" si="2813"/>
        <v>3</v>
      </c>
      <c r="G90035" s="37" t="str">
        <f t="shared" si="2814"/>
        <v>будни</v>
      </c>
    </row>
    <row r="90036" spans="1:7" x14ac:dyDescent="0.3">
      <c r="A90036">
        <v>154857</v>
      </c>
      <c r="B90036" s="2">
        <v>44356.725915857605</v>
      </c>
      <c r="C90036" s="37">
        <v>0.72591435185185194</v>
      </c>
      <c r="E90036">
        <v>258251</v>
      </c>
      <c r="F90036">
        <f t="shared" si="2813"/>
        <v>3</v>
      </c>
      <c r="G90036" s="37" t="str">
        <f t="shared" si="2814"/>
        <v>будни</v>
      </c>
    </row>
    <row r="90037" spans="1:7" x14ac:dyDescent="0.3">
      <c r="A90037">
        <v>154854</v>
      </c>
      <c r="B90037" s="2">
        <v>44356.725511326862</v>
      </c>
      <c r="C90037" s="37">
        <v>0.72550925925925924</v>
      </c>
      <c r="E90037">
        <v>5151</v>
      </c>
      <c r="F90037">
        <f t="shared" si="2813"/>
        <v>3</v>
      </c>
      <c r="G90037" s="37" t="str">
        <f t="shared" si="2814"/>
        <v>будни</v>
      </c>
    </row>
    <row r="90038" spans="1:7" x14ac:dyDescent="0.3">
      <c r="A90038">
        <v>154855</v>
      </c>
      <c r="B90038" s="2">
        <v>44356.725511326862</v>
      </c>
      <c r="C90038" s="37">
        <v>0.72550925925925924</v>
      </c>
      <c r="E90038">
        <v>380039</v>
      </c>
      <c r="F90038">
        <f t="shared" si="2813"/>
        <v>3</v>
      </c>
      <c r="G90038" s="37" t="str">
        <f t="shared" si="2814"/>
        <v>будни</v>
      </c>
    </row>
    <row r="90039" spans="1:7" x14ac:dyDescent="0.3">
      <c r="A90039">
        <v>154852</v>
      </c>
      <c r="B90039" s="2">
        <v>44356.725106796119</v>
      </c>
      <c r="C90039" s="37">
        <v>0.72510416666666666</v>
      </c>
      <c r="E90039">
        <v>470762</v>
      </c>
      <c r="F90039">
        <f t="shared" si="2813"/>
        <v>3</v>
      </c>
      <c r="G90039" s="37" t="str">
        <f t="shared" si="2814"/>
        <v>будни</v>
      </c>
    </row>
    <row r="90040" spans="1:7" x14ac:dyDescent="0.3">
      <c r="A90040">
        <v>154848</v>
      </c>
      <c r="B90040" s="2">
        <v>44356.724999999999</v>
      </c>
      <c r="C90040" s="37">
        <v>0.72499999999999998</v>
      </c>
      <c r="E90040">
        <v>46388</v>
      </c>
      <c r="F90040">
        <f t="shared" si="2813"/>
        <v>3</v>
      </c>
      <c r="G90040" s="37" t="str">
        <f t="shared" si="2814"/>
        <v>будни</v>
      </c>
    </row>
    <row r="90041" spans="1:7" x14ac:dyDescent="0.3">
      <c r="A90041">
        <v>154845</v>
      </c>
      <c r="B90041" s="2">
        <v>44356.724666666662</v>
      </c>
      <c r="C90041" s="37">
        <v>0.72466435185185185</v>
      </c>
      <c r="E90041">
        <v>123413</v>
      </c>
      <c r="F90041">
        <f t="shared" si="2813"/>
        <v>3</v>
      </c>
      <c r="G90041" s="37" t="str">
        <f t="shared" si="2814"/>
        <v>будни</v>
      </c>
    </row>
    <row r="90042" spans="1:7" x14ac:dyDescent="0.3">
      <c r="A90042">
        <v>154844</v>
      </c>
      <c r="B90042" s="2">
        <v>44356.723893203889</v>
      </c>
      <c r="C90042" s="37">
        <v>0.72388888888888892</v>
      </c>
      <c r="E90042">
        <v>111368</v>
      </c>
      <c r="F90042">
        <f t="shared" si="2813"/>
        <v>3</v>
      </c>
      <c r="G90042" s="37" t="str">
        <f t="shared" si="2814"/>
        <v>будни</v>
      </c>
    </row>
    <row r="90043" spans="1:7" x14ac:dyDescent="0.3">
      <c r="A90043">
        <v>154840</v>
      </c>
      <c r="B90043" s="2">
        <v>44356.722999999998</v>
      </c>
      <c r="C90043" s="37">
        <v>0.72299768518518526</v>
      </c>
      <c r="E90043">
        <v>259452</v>
      </c>
      <c r="F90043">
        <f t="shared" si="2813"/>
        <v>3</v>
      </c>
      <c r="G90043" s="37" t="str">
        <f t="shared" si="2814"/>
        <v>будни</v>
      </c>
    </row>
    <row r="90044" spans="1:7" x14ac:dyDescent="0.3">
      <c r="A90044">
        <v>154843</v>
      </c>
      <c r="B90044" s="2">
        <v>44356.722999999998</v>
      </c>
      <c r="C90044" s="37">
        <v>0.72299768518518526</v>
      </c>
      <c r="E90044">
        <v>472908</v>
      </c>
      <c r="F90044">
        <f t="shared" si="2813"/>
        <v>3</v>
      </c>
      <c r="G90044" s="37" t="str">
        <f t="shared" si="2814"/>
        <v>будни</v>
      </c>
    </row>
    <row r="90045" spans="1:7" x14ac:dyDescent="0.3">
      <c r="A90045">
        <v>154835</v>
      </c>
      <c r="B90045" s="2">
        <v>44356.722679611645</v>
      </c>
      <c r="C90045" s="37">
        <v>0.72268518518518521</v>
      </c>
      <c r="E90045">
        <v>470762</v>
      </c>
      <c r="F90045">
        <f t="shared" si="2813"/>
        <v>3</v>
      </c>
      <c r="G90045" s="37" t="str">
        <f t="shared" si="2814"/>
        <v>будни</v>
      </c>
    </row>
    <row r="90046" spans="1:7" x14ac:dyDescent="0.3">
      <c r="A90046">
        <v>154826</v>
      </c>
      <c r="B90046" s="2">
        <v>44356.721061488672</v>
      </c>
      <c r="C90046" s="37">
        <v>0.72106481481481488</v>
      </c>
      <c r="E90046">
        <v>458081</v>
      </c>
      <c r="F90046">
        <f t="shared" si="2813"/>
        <v>3</v>
      </c>
      <c r="G90046" s="37" t="str">
        <f t="shared" si="2814"/>
        <v>будни</v>
      </c>
    </row>
    <row r="90047" spans="1:7" x14ac:dyDescent="0.3">
      <c r="A90047">
        <v>154829</v>
      </c>
      <c r="B90047" s="2">
        <v>44356.721061488672</v>
      </c>
      <c r="C90047" s="37">
        <v>0.72106481481481488</v>
      </c>
      <c r="E90047">
        <v>341333</v>
      </c>
      <c r="F90047">
        <f t="shared" si="2813"/>
        <v>3</v>
      </c>
      <c r="G90047" s="37" t="str">
        <f t="shared" si="2814"/>
        <v>будни</v>
      </c>
    </row>
    <row r="90048" spans="1:7" x14ac:dyDescent="0.3">
      <c r="A90048">
        <v>154830</v>
      </c>
      <c r="B90048" s="2">
        <v>44356.721061488672</v>
      </c>
      <c r="C90048" s="37">
        <v>0.72106481481481488</v>
      </c>
      <c r="E90048">
        <v>43842</v>
      </c>
      <c r="F90048">
        <f t="shared" si="2813"/>
        <v>3</v>
      </c>
      <c r="G90048" s="37" t="str">
        <f t="shared" si="2814"/>
        <v>будни</v>
      </c>
    </row>
    <row r="90049" spans="1:7" x14ac:dyDescent="0.3">
      <c r="A90049">
        <v>154824</v>
      </c>
      <c r="B90049" s="2">
        <v>44356.720656957928</v>
      </c>
      <c r="C90049" s="37">
        <v>0.7206597222222223</v>
      </c>
      <c r="E90049">
        <v>183290</v>
      </c>
      <c r="F90049">
        <f t="shared" si="2813"/>
        <v>3</v>
      </c>
      <c r="G90049" s="37" t="str">
        <f t="shared" si="2814"/>
        <v>будни</v>
      </c>
    </row>
    <row r="90050" spans="1:7" x14ac:dyDescent="0.3">
      <c r="A90050">
        <v>154817</v>
      </c>
      <c r="B90050" s="2">
        <v>44356.720252427185</v>
      </c>
      <c r="C90050" s="37">
        <v>0.72025462962962961</v>
      </c>
      <c r="E90050">
        <v>439981</v>
      </c>
      <c r="F90050">
        <f t="shared" si="2813"/>
        <v>3</v>
      </c>
      <c r="G90050" s="37" t="str">
        <f t="shared" si="2814"/>
        <v>будни</v>
      </c>
    </row>
    <row r="90051" spans="1:7" x14ac:dyDescent="0.3">
      <c r="A90051">
        <v>154820</v>
      </c>
      <c r="B90051" s="2">
        <v>44356.720252427185</v>
      </c>
      <c r="C90051" s="37">
        <v>0.72025462962962961</v>
      </c>
      <c r="E90051">
        <v>351192</v>
      </c>
      <c r="F90051">
        <f t="shared" ref="F90051:F90114" si="2815">WEEKDAY(B90051,2)</f>
        <v>3</v>
      </c>
      <c r="G90051" s="37" t="str">
        <f t="shared" si="2814"/>
        <v>будни</v>
      </c>
    </row>
    <row r="90052" spans="1:7" x14ac:dyDescent="0.3">
      <c r="A90052">
        <v>154814</v>
      </c>
      <c r="B90052" s="2">
        <v>44356.718634304205</v>
      </c>
      <c r="C90052" s="37">
        <v>0.71863425925925928</v>
      </c>
      <c r="E90052">
        <v>411922</v>
      </c>
      <c r="F90052">
        <f t="shared" si="2815"/>
        <v>3</v>
      </c>
      <c r="G90052" s="37" t="str">
        <f t="shared" si="2814"/>
        <v>будни</v>
      </c>
    </row>
    <row r="90053" spans="1:7" x14ac:dyDescent="0.3">
      <c r="A90053">
        <v>154813</v>
      </c>
      <c r="B90053" s="2">
        <v>44356.717825242718</v>
      </c>
      <c r="C90053" s="37">
        <v>0.71782407407407411</v>
      </c>
      <c r="E90053">
        <v>76405</v>
      </c>
      <c r="F90053">
        <f t="shared" si="2815"/>
        <v>3</v>
      </c>
      <c r="G90053" s="37" t="str">
        <f t="shared" si="2814"/>
        <v>будни</v>
      </c>
    </row>
    <row r="90054" spans="1:7" x14ac:dyDescent="0.3">
      <c r="A90054">
        <v>154803</v>
      </c>
      <c r="B90054" s="2">
        <v>44356.717420711975</v>
      </c>
      <c r="C90054" s="37">
        <v>0.71741898148148142</v>
      </c>
      <c r="E90054">
        <v>230507</v>
      </c>
      <c r="F90054">
        <f t="shared" si="2815"/>
        <v>3</v>
      </c>
      <c r="G90054" s="37" t="str">
        <f t="shared" si="2814"/>
        <v>будни</v>
      </c>
    </row>
    <row r="90055" spans="1:7" x14ac:dyDescent="0.3">
      <c r="A90055">
        <v>154808</v>
      </c>
      <c r="B90055" s="2">
        <v>44356.717420711975</v>
      </c>
      <c r="C90055" s="37">
        <v>0.71741898148148142</v>
      </c>
      <c r="E90055">
        <v>73643</v>
      </c>
      <c r="F90055">
        <f t="shared" si="2815"/>
        <v>3</v>
      </c>
      <c r="G90055" s="37" t="str">
        <f t="shared" si="2814"/>
        <v>будни</v>
      </c>
    </row>
    <row r="90056" spans="1:7" x14ac:dyDescent="0.3">
      <c r="A90056">
        <v>154798</v>
      </c>
      <c r="B90056" s="2">
        <v>44356.717016181232</v>
      </c>
      <c r="C90056" s="37">
        <v>0.71701388888888884</v>
      </c>
      <c r="E90056">
        <v>252370</v>
      </c>
      <c r="F90056">
        <f t="shared" si="2815"/>
        <v>3</v>
      </c>
      <c r="G90056" s="37" t="str">
        <f t="shared" si="2814"/>
        <v>будни</v>
      </c>
    </row>
    <row r="90057" spans="1:7" x14ac:dyDescent="0.3">
      <c r="A90057">
        <v>154794</v>
      </c>
      <c r="B90057" s="2">
        <v>44356.715802589002</v>
      </c>
      <c r="C90057" s="37">
        <v>0.71579861111111109</v>
      </c>
      <c r="E90057">
        <v>154256</v>
      </c>
      <c r="F90057">
        <f t="shared" si="2815"/>
        <v>3</v>
      </c>
      <c r="G90057" s="37" t="str">
        <f t="shared" si="2814"/>
        <v>будни</v>
      </c>
    </row>
    <row r="90058" spans="1:7" x14ac:dyDescent="0.3">
      <c r="A90058">
        <v>154789</v>
      </c>
      <c r="B90058" s="2">
        <v>44356.714184466022</v>
      </c>
      <c r="C90058" s="37">
        <v>0.71418981481481481</v>
      </c>
      <c r="E90058">
        <v>293021</v>
      </c>
      <c r="F90058">
        <f t="shared" si="2815"/>
        <v>3</v>
      </c>
      <c r="G90058" s="37" t="str">
        <f t="shared" si="2814"/>
        <v>будни</v>
      </c>
    </row>
    <row r="90059" spans="1:7" x14ac:dyDescent="0.3">
      <c r="A90059">
        <v>154792</v>
      </c>
      <c r="B90059" s="2">
        <v>44356.714184466022</v>
      </c>
      <c r="C90059" s="37">
        <v>0.71418981481481481</v>
      </c>
      <c r="E90059">
        <v>230507</v>
      </c>
      <c r="F90059">
        <f t="shared" si="2815"/>
        <v>3</v>
      </c>
      <c r="G90059" s="37" t="str">
        <f t="shared" ref="G90059:G90122" si="2816">IF(F90059&gt;=6,"выходные","будни")</f>
        <v>будни</v>
      </c>
    </row>
    <row r="90060" spans="1:7" x14ac:dyDescent="0.3">
      <c r="A90060">
        <v>154793</v>
      </c>
      <c r="B90060" s="2">
        <v>44356.714184466022</v>
      </c>
      <c r="C90060" s="37">
        <v>0.71418981481481481</v>
      </c>
      <c r="E90060">
        <v>371897</v>
      </c>
      <c r="F90060">
        <f t="shared" si="2815"/>
        <v>3</v>
      </c>
      <c r="G90060" s="37" t="str">
        <f t="shared" si="2816"/>
        <v>будни</v>
      </c>
    </row>
    <row r="90061" spans="1:7" x14ac:dyDescent="0.3">
      <c r="A90061">
        <v>154785</v>
      </c>
      <c r="B90061" s="2">
        <v>44356.713779935279</v>
      </c>
      <c r="C90061" s="37">
        <v>0.71378472222222211</v>
      </c>
      <c r="E90061">
        <v>108086</v>
      </c>
      <c r="F90061">
        <f t="shared" si="2815"/>
        <v>3</v>
      </c>
      <c r="G90061" s="37" t="str">
        <f t="shared" si="2816"/>
        <v>будни</v>
      </c>
    </row>
    <row r="90062" spans="1:7" x14ac:dyDescent="0.3">
      <c r="A90062">
        <v>154774</v>
      </c>
      <c r="B90062" s="2">
        <v>44356.712970873785</v>
      </c>
      <c r="C90062" s="37">
        <v>0.71297453703703706</v>
      </c>
      <c r="E90062">
        <v>118549</v>
      </c>
      <c r="F90062">
        <f t="shared" si="2815"/>
        <v>3</v>
      </c>
      <c r="G90062" s="37" t="str">
        <f t="shared" si="2816"/>
        <v>будни</v>
      </c>
    </row>
    <row r="90063" spans="1:7" x14ac:dyDescent="0.3">
      <c r="A90063">
        <v>154777</v>
      </c>
      <c r="B90063" s="2">
        <v>44356.712970873785</v>
      </c>
      <c r="C90063" s="37">
        <v>0.71297453703703706</v>
      </c>
      <c r="E90063">
        <v>118549</v>
      </c>
      <c r="F90063">
        <f t="shared" si="2815"/>
        <v>3</v>
      </c>
      <c r="G90063" s="37" t="str">
        <f t="shared" si="2816"/>
        <v>будни</v>
      </c>
    </row>
    <row r="90064" spans="1:7" x14ac:dyDescent="0.3">
      <c r="A90064">
        <v>154780</v>
      </c>
      <c r="B90064" s="2">
        <v>44356.712970873785</v>
      </c>
      <c r="C90064" s="37">
        <v>0.71297453703703706</v>
      </c>
      <c r="E90064">
        <v>216381</v>
      </c>
      <c r="F90064">
        <f t="shared" si="2815"/>
        <v>3</v>
      </c>
      <c r="G90064" s="37" t="str">
        <f t="shared" si="2816"/>
        <v>будни</v>
      </c>
    </row>
    <row r="90065" spans="1:7" x14ac:dyDescent="0.3">
      <c r="A90065">
        <v>154771</v>
      </c>
      <c r="B90065" s="2">
        <v>44356.712566343042</v>
      </c>
      <c r="C90065" s="37">
        <v>0.71256944444444448</v>
      </c>
      <c r="E90065">
        <v>347008</v>
      </c>
      <c r="F90065">
        <f t="shared" si="2815"/>
        <v>3</v>
      </c>
      <c r="G90065" s="37" t="str">
        <f t="shared" si="2816"/>
        <v>будни</v>
      </c>
    </row>
    <row r="90066" spans="1:7" x14ac:dyDescent="0.3">
      <c r="A90066">
        <v>154770</v>
      </c>
      <c r="B90066" s="2">
        <v>44356.71</v>
      </c>
      <c r="C90066" s="37">
        <v>0.71</v>
      </c>
      <c r="E90066">
        <v>180863</v>
      </c>
      <c r="F90066">
        <f t="shared" si="2815"/>
        <v>3</v>
      </c>
      <c r="G90066" s="37" t="str">
        <f t="shared" si="2816"/>
        <v>будни</v>
      </c>
    </row>
    <row r="90067" spans="1:7" x14ac:dyDescent="0.3">
      <c r="A90067">
        <v>154767</v>
      </c>
      <c r="B90067" s="2">
        <v>44356.709734627831</v>
      </c>
      <c r="C90067" s="37">
        <v>0.70973379629629629</v>
      </c>
      <c r="E90067">
        <v>162670</v>
      </c>
      <c r="F90067">
        <f t="shared" si="2815"/>
        <v>3</v>
      </c>
      <c r="G90067" s="37" t="str">
        <f t="shared" si="2816"/>
        <v>будни</v>
      </c>
    </row>
    <row r="90068" spans="1:7" x14ac:dyDescent="0.3">
      <c r="A90068">
        <v>154768</v>
      </c>
      <c r="B90068" s="2">
        <v>44356.709734627831</v>
      </c>
      <c r="C90068" s="37">
        <v>0.70973379629629629</v>
      </c>
      <c r="E90068">
        <v>250679</v>
      </c>
      <c r="F90068">
        <f t="shared" si="2815"/>
        <v>3</v>
      </c>
      <c r="G90068" s="37" t="str">
        <f t="shared" si="2816"/>
        <v>будни</v>
      </c>
    </row>
    <row r="90069" spans="1:7" x14ac:dyDescent="0.3">
      <c r="A90069">
        <v>154765</v>
      </c>
      <c r="B90069" s="2">
        <v>44356.709330097088</v>
      </c>
      <c r="C90069" s="37">
        <v>0.7093287037037036</v>
      </c>
      <c r="E90069">
        <v>89553</v>
      </c>
      <c r="F90069">
        <f t="shared" si="2815"/>
        <v>3</v>
      </c>
      <c r="G90069" s="37" t="str">
        <f t="shared" si="2816"/>
        <v>будни</v>
      </c>
    </row>
    <row r="90070" spans="1:7" x14ac:dyDescent="0.3">
      <c r="A90070">
        <v>154766</v>
      </c>
      <c r="B90070" s="2">
        <v>44356.709330097088</v>
      </c>
      <c r="C90070" s="37">
        <v>0.7093287037037036</v>
      </c>
      <c r="E90070">
        <v>182841</v>
      </c>
      <c r="F90070">
        <f t="shared" si="2815"/>
        <v>3</v>
      </c>
      <c r="G90070" s="37" t="str">
        <f t="shared" si="2816"/>
        <v>будни</v>
      </c>
    </row>
    <row r="90071" spans="1:7" x14ac:dyDescent="0.3">
      <c r="A90071">
        <v>154756</v>
      </c>
      <c r="B90071" s="2">
        <v>44356.707711974115</v>
      </c>
      <c r="C90071" s="37">
        <v>0.70770833333333327</v>
      </c>
      <c r="E90071">
        <v>78899</v>
      </c>
      <c r="F90071">
        <f t="shared" si="2815"/>
        <v>3</v>
      </c>
      <c r="G90071" s="37" t="str">
        <f t="shared" si="2816"/>
        <v>будни</v>
      </c>
    </row>
    <row r="90072" spans="1:7" x14ac:dyDescent="0.3">
      <c r="A90072">
        <v>154760</v>
      </c>
      <c r="B90072" s="2">
        <v>44356.707711974115</v>
      </c>
      <c r="C90072" s="37">
        <v>0.70770833333333327</v>
      </c>
      <c r="E90072">
        <v>242428</v>
      </c>
      <c r="F90072">
        <f t="shared" si="2815"/>
        <v>3</v>
      </c>
      <c r="G90072" s="37" t="str">
        <f t="shared" si="2816"/>
        <v>будни</v>
      </c>
    </row>
    <row r="90073" spans="1:7" x14ac:dyDescent="0.3">
      <c r="A90073">
        <v>154762</v>
      </c>
      <c r="B90073" s="2">
        <v>44356.707711974115</v>
      </c>
      <c r="C90073" s="37">
        <v>0.70770833333333327</v>
      </c>
      <c r="E90073">
        <v>304722</v>
      </c>
      <c r="F90073">
        <f t="shared" si="2815"/>
        <v>3</v>
      </c>
      <c r="G90073" s="37" t="str">
        <f t="shared" si="2816"/>
        <v>будни</v>
      </c>
    </row>
    <row r="90074" spans="1:7" x14ac:dyDescent="0.3">
      <c r="A90074">
        <v>154753</v>
      </c>
      <c r="B90074" s="2">
        <v>44356.707333333339</v>
      </c>
      <c r="C90074" s="37">
        <v>0.70733796296296303</v>
      </c>
      <c r="E90074">
        <v>411922</v>
      </c>
      <c r="F90074">
        <f t="shared" si="2815"/>
        <v>3</v>
      </c>
      <c r="G90074" s="37" t="str">
        <f t="shared" si="2816"/>
        <v>будни</v>
      </c>
    </row>
    <row r="90075" spans="1:7" x14ac:dyDescent="0.3">
      <c r="A90075">
        <v>154750</v>
      </c>
      <c r="B90075" s="2">
        <v>44356.707000000002</v>
      </c>
      <c r="C90075" s="37">
        <v>0.70700231481481479</v>
      </c>
      <c r="E90075">
        <v>351192</v>
      </c>
      <c r="F90075">
        <f t="shared" si="2815"/>
        <v>3</v>
      </c>
      <c r="G90075" s="37" t="str">
        <f t="shared" si="2816"/>
        <v>будни</v>
      </c>
    </row>
    <row r="90076" spans="1:7" x14ac:dyDescent="0.3">
      <c r="A90076">
        <v>154745</v>
      </c>
      <c r="B90076" s="2">
        <v>44356.706498381878</v>
      </c>
      <c r="C90076" s="37">
        <v>0.70649305555555564</v>
      </c>
      <c r="E90076">
        <v>191893</v>
      </c>
      <c r="F90076">
        <f t="shared" si="2815"/>
        <v>3</v>
      </c>
      <c r="G90076" s="37" t="str">
        <f t="shared" si="2816"/>
        <v>будни</v>
      </c>
    </row>
    <row r="90077" spans="1:7" x14ac:dyDescent="0.3">
      <c r="A90077">
        <v>154740</v>
      </c>
      <c r="B90077" s="2">
        <v>44356.706093851135</v>
      </c>
      <c r="C90077" s="37">
        <v>0.70609953703703709</v>
      </c>
      <c r="E90077">
        <v>189009</v>
      </c>
      <c r="F90077">
        <f t="shared" si="2815"/>
        <v>3</v>
      </c>
      <c r="G90077" s="37" t="str">
        <f t="shared" si="2816"/>
        <v>будни</v>
      </c>
    </row>
    <row r="90078" spans="1:7" x14ac:dyDescent="0.3">
      <c r="A90078">
        <v>154738</v>
      </c>
      <c r="B90078" s="2">
        <v>44356.704880258898</v>
      </c>
      <c r="C90078" s="37">
        <v>0.70488425925925924</v>
      </c>
      <c r="E90078">
        <v>286726</v>
      </c>
      <c r="F90078">
        <f t="shared" si="2815"/>
        <v>3</v>
      </c>
      <c r="G90078" s="37" t="str">
        <f t="shared" si="2816"/>
        <v>будни</v>
      </c>
    </row>
    <row r="90079" spans="1:7" x14ac:dyDescent="0.3">
      <c r="A90079">
        <v>154735</v>
      </c>
      <c r="B90079" s="2">
        <v>44356.703666666668</v>
      </c>
      <c r="C90079" s="37">
        <v>0.70366898148148149</v>
      </c>
      <c r="E90079">
        <v>250679</v>
      </c>
      <c r="F90079">
        <f t="shared" si="2815"/>
        <v>3</v>
      </c>
      <c r="G90079" s="37" t="str">
        <f t="shared" si="2816"/>
        <v>будни</v>
      </c>
    </row>
    <row r="90080" spans="1:7" x14ac:dyDescent="0.3">
      <c r="A90080">
        <v>154734</v>
      </c>
      <c r="B90080" s="2">
        <v>44356.703262135918</v>
      </c>
      <c r="C90080" s="37">
        <v>0.70326388888888891</v>
      </c>
      <c r="E90080">
        <v>347393</v>
      </c>
      <c r="F90080">
        <f t="shared" si="2815"/>
        <v>3</v>
      </c>
      <c r="G90080" s="37" t="str">
        <f t="shared" si="2816"/>
        <v>будни</v>
      </c>
    </row>
    <row r="90081" spans="1:7" x14ac:dyDescent="0.3">
      <c r="A90081">
        <v>154725</v>
      </c>
      <c r="B90081" s="2">
        <v>44356.702857605182</v>
      </c>
      <c r="C90081" s="37">
        <v>0.70285879629629633</v>
      </c>
      <c r="E90081">
        <v>472712</v>
      </c>
      <c r="F90081">
        <f t="shared" si="2815"/>
        <v>3</v>
      </c>
      <c r="G90081" s="37" t="str">
        <f t="shared" si="2816"/>
        <v>будни</v>
      </c>
    </row>
    <row r="90082" spans="1:7" x14ac:dyDescent="0.3">
      <c r="A90082">
        <v>154730</v>
      </c>
      <c r="B90082" s="2">
        <v>44356.702857605182</v>
      </c>
      <c r="C90082" s="37">
        <v>0.70285879629629633</v>
      </c>
      <c r="E90082">
        <v>397390</v>
      </c>
      <c r="F90082">
        <f t="shared" si="2815"/>
        <v>3</v>
      </c>
      <c r="G90082" s="37" t="str">
        <f t="shared" si="2816"/>
        <v>будни</v>
      </c>
    </row>
    <row r="90083" spans="1:7" x14ac:dyDescent="0.3">
      <c r="A90083">
        <v>154733</v>
      </c>
      <c r="B90083" s="2">
        <v>44356.702857605182</v>
      </c>
      <c r="C90083" s="37">
        <v>0.70285879629629633</v>
      </c>
      <c r="E90083">
        <v>389689</v>
      </c>
      <c r="F90083">
        <f t="shared" si="2815"/>
        <v>3</v>
      </c>
      <c r="G90083" s="37" t="str">
        <f t="shared" si="2816"/>
        <v>будни</v>
      </c>
    </row>
    <row r="90084" spans="1:7" x14ac:dyDescent="0.3">
      <c r="A90084">
        <v>154723</v>
      </c>
      <c r="B90084" s="2">
        <v>44356.702048543688</v>
      </c>
      <c r="C90084" s="37">
        <v>0.70204861111111105</v>
      </c>
      <c r="E90084">
        <v>304722</v>
      </c>
      <c r="F90084">
        <f t="shared" si="2815"/>
        <v>3</v>
      </c>
      <c r="G90084" s="37" t="str">
        <f t="shared" si="2816"/>
        <v>будни</v>
      </c>
    </row>
    <row r="90085" spans="1:7" x14ac:dyDescent="0.3">
      <c r="A90085">
        <v>154720</v>
      </c>
      <c r="B90085" s="2">
        <v>44356.700430420715</v>
      </c>
      <c r="C90085" s="37">
        <v>0.70042824074074073</v>
      </c>
      <c r="E90085">
        <v>143024</v>
      </c>
      <c r="F90085">
        <f t="shared" si="2815"/>
        <v>3</v>
      </c>
      <c r="G90085" s="37" t="str">
        <f t="shared" si="2816"/>
        <v>будни</v>
      </c>
    </row>
    <row r="90086" spans="1:7" x14ac:dyDescent="0.3">
      <c r="A90086">
        <v>154716</v>
      </c>
      <c r="B90086" s="2">
        <v>44356.699666666667</v>
      </c>
      <c r="C90086" s="37">
        <v>0.69966435185185183</v>
      </c>
      <c r="E90086">
        <v>305103</v>
      </c>
      <c r="F90086">
        <f t="shared" si="2815"/>
        <v>3</v>
      </c>
      <c r="G90086" s="37" t="str">
        <f t="shared" si="2816"/>
        <v>будни</v>
      </c>
    </row>
    <row r="90087" spans="1:7" x14ac:dyDescent="0.3">
      <c r="A90087">
        <v>154709</v>
      </c>
      <c r="B90087" s="2">
        <v>44356.699621359228</v>
      </c>
      <c r="C90087" s="37">
        <v>0.69961805555555545</v>
      </c>
      <c r="E90087">
        <v>110991</v>
      </c>
      <c r="F90087">
        <f t="shared" si="2815"/>
        <v>3</v>
      </c>
      <c r="G90087" s="37" t="str">
        <f t="shared" si="2816"/>
        <v>будни</v>
      </c>
    </row>
    <row r="90088" spans="1:7" x14ac:dyDescent="0.3">
      <c r="A90088">
        <v>154711</v>
      </c>
      <c r="B90088" s="2">
        <v>44356.699621359228</v>
      </c>
      <c r="C90088" s="37">
        <v>0.69961805555555545</v>
      </c>
      <c r="E90088">
        <v>43623</v>
      </c>
      <c r="F90088">
        <f t="shared" si="2815"/>
        <v>3</v>
      </c>
      <c r="G90088" s="37" t="str">
        <f t="shared" si="2816"/>
        <v>будни</v>
      </c>
    </row>
    <row r="90089" spans="1:7" x14ac:dyDescent="0.3">
      <c r="A90089">
        <v>154715</v>
      </c>
      <c r="B90089" s="2">
        <v>44356.699621359228</v>
      </c>
      <c r="C90089" s="37">
        <v>0.69961805555555545</v>
      </c>
      <c r="E90089">
        <v>191238</v>
      </c>
      <c r="F90089">
        <f t="shared" si="2815"/>
        <v>3</v>
      </c>
      <c r="G90089" s="37" t="str">
        <f t="shared" si="2816"/>
        <v>будни</v>
      </c>
    </row>
    <row r="90090" spans="1:7" x14ac:dyDescent="0.3">
      <c r="A90090">
        <v>154706</v>
      </c>
      <c r="B90090" s="2">
        <v>44356.696385113268</v>
      </c>
      <c r="C90090" s="37">
        <v>0.69638888888888895</v>
      </c>
      <c r="E90090">
        <v>327649</v>
      </c>
      <c r="F90090">
        <f t="shared" si="2815"/>
        <v>3</v>
      </c>
      <c r="G90090" s="37" t="str">
        <f t="shared" si="2816"/>
        <v>будни</v>
      </c>
    </row>
    <row r="90091" spans="1:7" x14ac:dyDescent="0.3">
      <c r="A90091">
        <v>154702</v>
      </c>
      <c r="B90091" s="2">
        <v>44356.695666666667</v>
      </c>
      <c r="C90091" s="37">
        <v>0.69567129629629632</v>
      </c>
      <c r="E90091">
        <v>327633</v>
      </c>
      <c r="F90091">
        <f t="shared" si="2815"/>
        <v>3</v>
      </c>
      <c r="G90091" s="37" t="str">
        <f t="shared" si="2816"/>
        <v>будни</v>
      </c>
    </row>
    <row r="90092" spans="1:7" x14ac:dyDescent="0.3">
      <c r="A90092">
        <v>154694</v>
      </c>
      <c r="B90092" s="2">
        <v>44356.695171521031</v>
      </c>
      <c r="C90092" s="37">
        <v>0.69517361111111109</v>
      </c>
      <c r="E90092">
        <v>81554</v>
      </c>
      <c r="F90092">
        <f t="shared" si="2815"/>
        <v>3</v>
      </c>
      <c r="G90092" s="37" t="str">
        <f t="shared" si="2816"/>
        <v>будни</v>
      </c>
    </row>
    <row r="90093" spans="1:7" x14ac:dyDescent="0.3">
      <c r="A90093">
        <v>154697</v>
      </c>
      <c r="B90093" s="2">
        <v>44356.695171521031</v>
      </c>
      <c r="C90093" s="37">
        <v>0.69517361111111109</v>
      </c>
      <c r="E90093">
        <v>292608</v>
      </c>
      <c r="F90093">
        <f t="shared" si="2815"/>
        <v>3</v>
      </c>
      <c r="G90093" s="37" t="str">
        <f t="shared" si="2816"/>
        <v>будни</v>
      </c>
    </row>
    <row r="90094" spans="1:7" x14ac:dyDescent="0.3">
      <c r="A90094">
        <v>154693</v>
      </c>
      <c r="B90094" s="2">
        <v>44356.693553398058</v>
      </c>
      <c r="C90094" s="37">
        <v>0.69355324074074076</v>
      </c>
      <c r="E90094">
        <v>154256</v>
      </c>
      <c r="F90094">
        <f t="shared" si="2815"/>
        <v>3</v>
      </c>
      <c r="G90094" s="37" t="str">
        <f t="shared" si="2816"/>
        <v>будни</v>
      </c>
    </row>
    <row r="90095" spans="1:7" x14ac:dyDescent="0.3">
      <c r="A90095">
        <v>154687</v>
      </c>
      <c r="B90095" s="2">
        <v>44356.692744336571</v>
      </c>
      <c r="C90095" s="37">
        <v>0.69274305555555549</v>
      </c>
      <c r="E90095">
        <v>276751</v>
      </c>
      <c r="F90095">
        <f t="shared" si="2815"/>
        <v>3</v>
      </c>
      <c r="G90095" s="37" t="str">
        <f t="shared" si="2816"/>
        <v>будни</v>
      </c>
    </row>
    <row r="90096" spans="1:7" x14ac:dyDescent="0.3">
      <c r="A90096">
        <v>154690</v>
      </c>
      <c r="B90096" s="2">
        <v>44356.692744336571</v>
      </c>
      <c r="C90096" s="37">
        <v>0.69274305555555549</v>
      </c>
      <c r="E90096">
        <v>202639</v>
      </c>
      <c r="F90096">
        <f t="shared" si="2815"/>
        <v>3</v>
      </c>
      <c r="G90096" s="37" t="str">
        <f t="shared" si="2816"/>
        <v>будни</v>
      </c>
    </row>
    <row r="90097" spans="1:7" x14ac:dyDescent="0.3">
      <c r="A90097">
        <v>154678</v>
      </c>
      <c r="B90097" s="2">
        <v>44356.691935275077</v>
      </c>
      <c r="C90097" s="37">
        <v>0.69193287037037043</v>
      </c>
      <c r="E90097">
        <v>379466</v>
      </c>
      <c r="F90097">
        <f t="shared" si="2815"/>
        <v>3</v>
      </c>
      <c r="G90097" s="37" t="str">
        <f t="shared" si="2816"/>
        <v>будни</v>
      </c>
    </row>
    <row r="90098" spans="1:7" x14ac:dyDescent="0.3">
      <c r="A90098">
        <v>154682</v>
      </c>
      <c r="B90098" s="2">
        <v>44356.691935275077</v>
      </c>
      <c r="C90098" s="37">
        <v>0.69193287037037043</v>
      </c>
      <c r="E90098">
        <v>153893</v>
      </c>
      <c r="F90098">
        <f t="shared" si="2815"/>
        <v>3</v>
      </c>
      <c r="G90098" s="37" t="str">
        <f t="shared" si="2816"/>
        <v>будни</v>
      </c>
    </row>
    <row r="90099" spans="1:7" x14ac:dyDescent="0.3">
      <c r="A90099">
        <v>154677</v>
      </c>
      <c r="B90099" s="2">
        <v>44356.691530744341</v>
      </c>
      <c r="C90099" s="37">
        <v>0.69152777777777785</v>
      </c>
      <c r="E90099">
        <v>158978</v>
      </c>
      <c r="F90099">
        <f t="shared" si="2815"/>
        <v>3</v>
      </c>
      <c r="G90099" s="37" t="str">
        <f t="shared" si="2816"/>
        <v>будни</v>
      </c>
    </row>
    <row r="90100" spans="1:7" x14ac:dyDescent="0.3">
      <c r="A90100">
        <v>154674</v>
      </c>
      <c r="B90100" s="2">
        <v>44356.690721682848</v>
      </c>
      <c r="C90100" s="37">
        <v>0.69071759259259258</v>
      </c>
      <c r="E90100">
        <v>249086</v>
      </c>
      <c r="F90100">
        <f t="shared" si="2815"/>
        <v>3</v>
      </c>
      <c r="G90100" s="37" t="str">
        <f t="shared" si="2816"/>
        <v>будни</v>
      </c>
    </row>
    <row r="90101" spans="1:7" x14ac:dyDescent="0.3">
      <c r="A90101">
        <v>154664</v>
      </c>
      <c r="B90101" s="2">
        <v>44356.689912621361</v>
      </c>
      <c r="C90101" s="37">
        <v>0.6899074074074073</v>
      </c>
      <c r="E90101">
        <v>250679</v>
      </c>
      <c r="F90101">
        <f t="shared" si="2815"/>
        <v>3</v>
      </c>
      <c r="G90101" s="37" t="str">
        <f t="shared" si="2816"/>
        <v>будни</v>
      </c>
    </row>
    <row r="90102" spans="1:7" x14ac:dyDescent="0.3">
      <c r="A90102">
        <v>154669</v>
      </c>
      <c r="B90102" s="2">
        <v>44356.689912621361</v>
      </c>
      <c r="C90102" s="37">
        <v>0.6899074074074073</v>
      </c>
      <c r="E90102">
        <v>439981</v>
      </c>
      <c r="F90102">
        <f t="shared" si="2815"/>
        <v>3</v>
      </c>
      <c r="G90102" s="37" t="str">
        <f t="shared" si="2816"/>
        <v>будни</v>
      </c>
    </row>
    <row r="90103" spans="1:7" x14ac:dyDescent="0.3">
      <c r="A90103">
        <v>154662</v>
      </c>
      <c r="B90103" s="2">
        <v>44356.688294498381</v>
      </c>
      <c r="C90103" s="37">
        <v>0.68829861111111112</v>
      </c>
      <c r="E90103">
        <v>100414</v>
      </c>
      <c r="F90103">
        <f t="shared" si="2815"/>
        <v>3</v>
      </c>
      <c r="G90103" s="37" t="str">
        <f t="shared" si="2816"/>
        <v>будни</v>
      </c>
    </row>
    <row r="90104" spans="1:7" x14ac:dyDescent="0.3">
      <c r="A90104">
        <v>154661</v>
      </c>
      <c r="B90104" s="2">
        <v>44356.687485436894</v>
      </c>
      <c r="C90104" s="37">
        <v>0.68748842592592585</v>
      </c>
      <c r="E90104">
        <v>350756</v>
      </c>
      <c r="F90104">
        <f t="shared" si="2815"/>
        <v>3</v>
      </c>
      <c r="G90104" s="37" t="str">
        <f t="shared" si="2816"/>
        <v>будни</v>
      </c>
    </row>
    <row r="90105" spans="1:7" x14ac:dyDescent="0.3">
      <c r="A90105">
        <v>154653</v>
      </c>
      <c r="B90105" s="2">
        <v>44356.686676375408</v>
      </c>
      <c r="C90105" s="37">
        <v>0.6866782407407408</v>
      </c>
      <c r="E90105">
        <v>158978</v>
      </c>
      <c r="F90105">
        <f t="shared" si="2815"/>
        <v>3</v>
      </c>
      <c r="G90105" s="37" t="str">
        <f t="shared" si="2816"/>
        <v>будни</v>
      </c>
    </row>
    <row r="90106" spans="1:7" x14ac:dyDescent="0.3">
      <c r="A90106">
        <v>154658</v>
      </c>
      <c r="B90106" s="2">
        <v>44356.686676375408</v>
      </c>
      <c r="C90106" s="37">
        <v>0.6866782407407408</v>
      </c>
      <c r="E90106">
        <v>146115</v>
      </c>
      <c r="F90106">
        <f t="shared" si="2815"/>
        <v>3</v>
      </c>
      <c r="G90106" s="37" t="str">
        <f t="shared" si="2816"/>
        <v>будни</v>
      </c>
    </row>
    <row r="90107" spans="1:7" x14ac:dyDescent="0.3">
      <c r="A90107">
        <v>154644</v>
      </c>
      <c r="B90107" s="2">
        <v>44356.685058252428</v>
      </c>
      <c r="C90107" s="37">
        <v>0.68505787037037036</v>
      </c>
      <c r="E90107">
        <v>347393</v>
      </c>
      <c r="F90107">
        <f t="shared" si="2815"/>
        <v>3</v>
      </c>
      <c r="G90107" s="37" t="str">
        <f t="shared" si="2816"/>
        <v>будни</v>
      </c>
    </row>
    <row r="90108" spans="1:7" x14ac:dyDescent="0.3">
      <c r="A90108">
        <v>154645</v>
      </c>
      <c r="B90108" s="2">
        <v>44356.685058252428</v>
      </c>
      <c r="C90108" s="37">
        <v>0.68505787037037036</v>
      </c>
      <c r="E90108">
        <v>371515</v>
      </c>
      <c r="F90108">
        <f t="shared" si="2815"/>
        <v>3</v>
      </c>
      <c r="G90108" s="37" t="str">
        <f t="shared" si="2816"/>
        <v>будни</v>
      </c>
    </row>
    <row r="90109" spans="1:7" x14ac:dyDescent="0.3">
      <c r="A90109">
        <v>154649</v>
      </c>
      <c r="B90109" s="2">
        <v>44356.685058252428</v>
      </c>
      <c r="C90109" s="37">
        <v>0.68505787037037036</v>
      </c>
      <c r="E90109">
        <v>347008</v>
      </c>
      <c r="F90109">
        <f t="shared" si="2815"/>
        <v>3</v>
      </c>
      <c r="G90109" s="37" t="str">
        <f t="shared" si="2816"/>
        <v>будни</v>
      </c>
    </row>
    <row r="90110" spans="1:7" x14ac:dyDescent="0.3">
      <c r="A90110">
        <v>154636</v>
      </c>
      <c r="B90110" s="2">
        <v>44356.684249190941</v>
      </c>
      <c r="C90110" s="37">
        <v>0.68424768518518519</v>
      </c>
      <c r="E90110">
        <v>473327</v>
      </c>
      <c r="F90110">
        <f t="shared" si="2815"/>
        <v>3</v>
      </c>
      <c r="G90110" s="37" t="str">
        <f t="shared" si="2816"/>
        <v>будни</v>
      </c>
    </row>
    <row r="90111" spans="1:7" x14ac:dyDescent="0.3">
      <c r="A90111">
        <v>154640</v>
      </c>
      <c r="B90111" s="2">
        <v>44356.684249190941</v>
      </c>
      <c r="C90111" s="37">
        <v>0.68424768518518519</v>
      </c>
      <c r="E90111">
        <v>329376</v>
      </c>
      <c r="F90111">
        <f t="shared" si="2815"/>
        <v>3</v>
      </c>
      <c r="G90111" s="37" t="str">
        <f t="shared" si="2816"/>
        <v>будни</v>
      </c>
    </row>
    <row r="90112" spans="1:7" x14ac:dyDescent="0.3">
      <c r="A90112">
        <v>154641</v>
      </c>
      <c r="B90112" s="2">
        <v>44356.684249190941</v>
      </c>
      <c r="C90112" s="37">
        <v>0.68424768518518519</v>
      </c>
      <c r="E90112">
        <v>189554</v>
      </c>
      <c r="F90112">
        <f t="shared" si="2815"/>
        <v>3</v>
      </c>
      <c r="G90112" s="37" t="str">
        <f t="shared" si="2816"/>
        <v>будни</v>
      </c>
    </row>
    <row r="90113" spans="1:7" x14ac:dyDescent="0.3">
      <c r="A90113">
        <v>154633</v>
      </c>
      <c r="B90113" s="2">
        <v>44356.683440129455</v>
      </c>
      <c r="C90113" s="37">
        <v>0.68343750000000003</v>
      </c>
      <c r="E90113">
        <v>411922</v>
      </c>
      <c r="F90113">
        <f t="shared" si="2815"/>
        <v>3</v>
      </c>
      <c r="G90113" s="37" t="str">
        <f t="shared" si="2816"/>
        <v>будни</v>
      </c>
    </row>
    <row r="90114" spans="1:7" x14ac:dyDescent="0.3">
      <c r="A90114">
        <v>154628</v>
      </c>
      <c r="B90114" s="2">
        <v>44356.682631067961</v>
      </c>
      <c r="C90114" s="37">
        <v>0.68262731481481476</v>
      </c>
      <c r="E90114">
        <v>390503</v>
      </c>
      <c r="F90114">
        <f t="shared" si="2815"/>
        <v>3</v>
      </c>
      <c r="G90114" s="37" t="str">
        <f t="shared" si="2816"/>
        <v>будни</v>
      </c>
    </row>
    <row r="90115" spans="1:7" x14ac:dyDescent="0.3">
      <c r="A90115">
        <v>154632</v>
      </c>
      <c r="B90115" s="2">
        <v>44356.682631067961</v>
      </c>
      <c r="C90115" s="37">
        <v>0.68262731481481476</v>
      </c>
      <c r="E90115">
        <v>151932</v>
      </c>
      <c r="F90115">
        <f t="shared" ref="F90115:F90178" si="2817">WEEKDAY(B90115,2)</f>
        <v>3</v>
      </c>
      <c r="G90115" s="37" t="str">
        <f t="shared" si="2816"/>
        <v>будни</v>
      </c>
    </row>
    <row r="90116" spans="1:7" x14ac:dyDescent="0.3">
      <c r="A90116">
        <v>154619</v>
      </c>
      <c r="B90116" s="2">
        <v>44356.682226537218</v>
      </c>
      <c r="C90116" s="37">
        <v>0.68222222222222229</v>
      </c>
      <c r="E90116">
        <v>347393</v>
      </c>
      <c r="F90116">
        <f t="shared" si="2817"/>
        <v>3</v>
      </c>
      <c r="G90116" s="37" t="str">
        <f t="shared" si="2816"/>
        <v>будни</v>
      </c>
    </row>
    <row r="90117" spans="1:7" x14ac:dyDescent="0.3">
      <c r="A90117">
        <v>154624</v>
      </c>
      <c r="B90117" s="2">
        <v>44356.682226537218</v>
      </c>
      <c r="C90117" s="37">
        <v>0.68222222222222229</v>
      </c>
      <c r="E90117">
        <v>60239</v>
      </c>
      <c r="F90117">
        <f t="shared" si="2817"/>
        <v>3</v>
      </c>
      <c r="G90117" s="37" t="str">
        <f t="shared" si="2816"/>
        <v>будни</v>
      </c>
    </row>
    <row r="90118" spans="1:7" x14ac:dyDescent="0.3">
      <c r="A90118">
        <v>154625</v>
      </c>
      <c r="B90118" s="2">
        <v>44356.682226537218</v>
      </c>
      <c r="C90118" s="37">
        <v>0.68222222222222229</v>
      </c>
      <c r="E90118">
        <v>153893</v>
      </c>
      <c r="F90118">
        <f t="shared" si="2817"/>
        <v>3</v>
      </c>
      <c r="G90118" s="37" t="str">
        <f t="shared" si="2816"/>
        <v>будни</v>
      </c>
    </row>
    <row r="90119" spans="1:7" x14ac:dyDescent="0.3">
      <c r="A90119">
        <v>154611</v>
      </c>
      <c r="B90119" s="2">
        <v>44356.680608414237</v>
      </c>
      <c r="C90119" s="37">
        <v>0.68061342592592589</v>
      </c>
      <c r="E90119">
        <v>191893</v>
      </c>
      <c r="F90119">
        <f t="shared" si="2817"/>
        <v>3</v>
      </c>
      <c r="G90119" s="37" t="str">
        <f t="shared" si="2816"/>
        <v>будни</v>
      </c>
    </row>
    <row r="90120" spans="1:7" x14ac:dyDescent="0.3">
      <c r="A90120">
        <v>154616</v>
      </c>
      <c r="B90120" s="2">
        <v>44356.680608414237</v>
      </c>
      <c r="C90120" s="37">
        <v>0.68061342592592589</v>
      </c>
      <c r="E90120">
        <v>343712</v>
      </c>
      <c r="F90120">
        <f t="shared" si="2817"/>
        <v>3</v>
      </c>
      <c r="G90120" s="37" t="str">
        <f t="shared" si="2816"/>
        <v>будни</v>
      </c>
    </row>
    <row r="90121" spans="1:7" x14ac:dyDescent="0.3">
      <c r="A90121">
        <v>154608</v>
      </c>
      <c r="B90121" s="2">
        <v>44356.680203883494</v>
      </c>
      <c r="C90121" s="37">
        <v>0.6802083333333333</v>
      </c>
      <c r="E90121">
        <v>30731</v>
      </c>
      <c r="F90121">
        <f t="shared" si="2817"/>
        <v>3</v>
      </c>
      <c r="G90121" s="37" t="str">
        <f t="shared" si="2816"/>
        <v>будни</v>
      </c>
    </row>
    <row r="90122" spans="1:7" x14ac:dyDescent="0.3">
      <c r="A90122">
        <v>154609</v>
      </c>
      <c r="B90122" s="2">
        <v>44356.680203883494</v>
      </c>
      <c r="C90122" s="37">
        <v>0.6802083333333333</v>
      </c>
      <c r="E90122">
        <v>286726</v>
      </c>
      <c r="F90122">
        <f t="shared" si="2817"/>
        <v>3</v>
      </c>
      <c r="G90122" s="37" t="str">
        <f t="shared" si="2816"/>
        <v>будни</v>
      </c>
    </row>
    <row r="90123" spans="1:7" x14ac:dyDescent="0.3">
      <c r="A90123">
        <v>154603</v>
      </c>
      <c r="B90123" s="2">
        <v>44356.678990291257</v>
      </c>
      <c r="C90123" s="37">
        <v>0.67899305555555556</v>
      </c>
      <c r="E90123">
        <v>264283</v>
      </c>
      <c r="F90123">
        <f t="shared" si="2817"/>
        <v>3</v>
      </c>
      <c r="G90123" s="37" t="str">
        <f t="shared" ref="G90123:G90186" si="2818">IF(F90123&gt;=6,"выходные","будни")</f>
        <v>будни</v>
      </c>
    </row>
    <row r="90124" spans="1:7" x14ac:dyDescent="0.3">
      <c r="A90124">
        <v>154602</v>
      </c>
      <c r="B90124" s="2">
        <v>44356.678585760521</v>
      </c>
      <c r="C90124" s="37">
        <v>0.67858796296296298</v>
      </c>
      <c r="E90124">
        <v>341333</v>
      </c>
      <c r="F90124">
        <f t="shared" si="2817"/>
        <v>3</v>
      </c>
      <c r="G90124" s="37" t="str">
        <f t="shared" si="2818"/>
        <v>будни</v>
      </c>
    </row>
    <row r="90125" spans="1:7" x14ac:dyDescent="0.3">
      <c r="A90125">
        <v>154598</v>
      </c>
      <c r="B90125" s="2">
        <v>44356.678585760514</v>
      </c>
      <c r="C90125" s="37">
        <v>0.67858796296296298</v>
      </c>
      <c r="E90125">
        <v>217246</v>
      </c>
      <c r="F90125">
        <f t="shared" si="2817"/>
        <v>3</v>
      </c>
      <c r="G90125" s="37" t="str">
        <f t="shared" si="2818"/>
        <v>будни</v>
      </c>
    </row>
    <row r="90126" spans="1:7" x14ac:dyDescent="0.3">
      <c r="A90126">
        <v>154595</v>
      </c>
      <c r="B90126" s="2">
        <v>44356.67818122977</v>
      </c>
      <c r="C90126" s="37">
        <v>0.67818287037037039</v>
      </c>
      <c r="E90126">
        <v>233494</v>
      </c>
      <c r="F90126">
        <f t="shared" si="2817"/>
        <v>3</v>
      </c>
      <c r="G90126" s="37" t="str">
        <f t="shared" si="2818"/>
        <v>будни</v>
      </c>
    </row>
    <row r="90127" spans="1:7" x14ac:dyDescent="0.3">
      <c r="A90127">
        <v>154594</v>
      </c>
      <c r="B90127" s="2">
        <v>44356.677372168284</v>
      </c>
      <c r="C90127" s="37">
        <v>0.67737268518518512</v>
      </c>
      <c r="E90127">
        <v>275232</v>
      </c>
      <c r="F90127">
        <f t="shared" si="2817"/>
        <v>3</v>
      </c>
      <c r="G90127" s="37" t="str">
        <f t="shared" si="2818"/>
        <v>будни</v>
      </c>
    </row>
    <row r="90128" spans="1:7" x14ac:dyDescent="0.3">
      <c r="A90128">
        <v>154590</v>
      </c>
      <c r="B90128" s="2">
        <v>44356.676333333337</v>
      </c>
      <c r="C90128" s="37">
        <v>0.67633101851851851</v>
      </c>
      <c r="E90128">
        <v>347393</v>
      </c>
      <c r="F90128">
        <f t="shared" si="2817"/>
        <v>3</v>
      </c>
      <c r="G90128" s="37" t="str">
        <f t="shared" si="2818"/>
        <v>будни</v>
      </c>
    </row>
    <row r="90129" spans="1:7" x14ac:dyDescent="0.3">
      <c r="A90129">
        <v>154584</v>
      </c>
      <c r="B90129" s="2">
        <v>44356.676158576054</v>
      </c>
      <c r="C90129" s="37">
        <v>0.67615740740740737</v>
      </c>
      <c r="E90129">
        <v>226626</v>
      </c>
      <c r="F90129">
        <f t="shared" si="2817"/>
        <v>3</v>
      </c>
      <c r="G90129" s="37" t="str">
        <f t="shared" si="2818"/>
        <v>будни</v>
      </c>
    </row>
    <row r="90130" spans="1:7" x14ac:dyDescent="0.3">
      <c r="A90130">
        <v>154589</v>
      </c>
      <c r="B90130" s="2">
        <v>44356.676158576054</v>
      </c>
      <c r="C90130" s="37">
        <v>0.67615740740740737</v>
      </c>
      <c r="E90130">
        <v>194697</v>
      </c>
      <c r="F90130">
        <f t="shared" si="2817"/>
        <v>3</v>
      </c>
      <c r="G90130" s="37" t="str">
        <f t="shared" si="2818"/>
        <v>будни</v>
      </c>
    </row>
    <row r="90131" spans="1:7" x14ac:dyDescent="0.3">
      <c r="A90131">
        <v>154582</v>
      </c>
      <c r="B90131" s="2">
        <v>44356.675754045304</v>
      </c>
      <c r="C90131" s="37">
        <v>0.67575231481481479</v>
      </c>
      <c r="E90131">
        <v>84382</v>
      </c>
      <c r="F90131">
        <f t="shared" si="2817"/>
        <v>3</v>
      </c>
      <c r="G90131" s="37" t="str">
        <f t="shared" si="2818"/>
        <v>будни</v>
      </c>
    </row>
    <row r="90132" spans="1:7" x14ac:dyDescent="0.3">
      <c r="A90132">
        <v>154581</v>
      </c>
      <c r="B90132" s="2">
        <v>44356.675349514568</v>
      </c>
      <c r="C90132" s="37">
        <v>0.67534722222222221</v>
      </c>
      <c r="E90132">
        <v>47874</v>
      </c>
      <c r="F90132">
        <f t="shared" si="2817"/>
        <v>3</v>
      </c>
      <c r="G90132" s="37" t="str">
        <f t="shared" si="2818"/>
        <v>будни</v>
      </c>
    </row>
    <row r="90133" spans="1:7" x14ac:dyDescent="0.3">
      <c r="A90133">
        <v>154576</v>
      </c>
      <c r="B90133" s="2">
        <v>44356.674135922331</v>
      </c>
      <c r="C90133" s="37">
        <v>0.67413194444444446</v>
      </c>
      <c r="E90133">
        <v>477565</v>
      </c>
      <c r="F90133">
        <f t="shared" si="2817"/>
        <v>3</v>
      </c>
      <c r="G90133" s="37" t="str">
        <f t="shared" si="2818"/>
        <v>будни</v>
      </c>
    </row>
    <row r="90134" spans="1:7" x14ac:dyDescent="0.3">
      <c r="A90134">
        <v>154568</v>
      </c>
      <c r="B90134" s="2">
        <v>44356.673731391587</v>
      </c>
      <c r="C90134" s="37">
        <v>0.67372685185185188</v>
      </c>
      <c r="E90134">
        <v>146115</v>
      </c>
      <c r="F90134">
        <f t="shared" si="2817"/>
        <v>3</v>
      </c>
      <c r="G90134" s="37" t="str">
        <f t="shared" si="2818"/>
        <v>будни</v>
      </c>
    </row>
    <row r="90135" spans="1:7" x14ac:dyDescent="0.3">
      <c r="A90135">
        <v>154573</v>
      </c>
      <c r="B90135" s="2">
        <v>44356.673731391587</v>
      </c>
      <c r="C90135" s="37">
        <v>0.67372685185185188</v>
      </c>
      <c r="E90135">
        <v>112334</v>
      </c>
      <c r="F90135">
        <f t="shared" si="2817"/>
        <v>3</v>
      </c>
      <c r="G90135" s="37" t="str">
        <f t="shared" si="2818"/>
        <v>будни</v>
      </c>
    </row>
    <row r="90136" spans="1:7" x14ac:dyDescent="0.3">
      <c r="A90136">
        <v>154563</v>
      </c>
      <c r="B90136" s="2">
        <v>44356.672113268614</v>
      </c>
      <c r="C90136" s="37">
        <v>0.67211805555555548</v>
      </c>
      <c r="E90136">
        <v>270101</v>
      </c>
      <c r="F90136">
        <f t="shared" si="2817"/>
        <v>3</v>
      </c>
      <c r="G90136" s="37" t="str">
        <f t="shared" si="2818"/>
        <v>будни</v>
      </c>
    </row>
    <row r="90137" spans="1:7" x14ac:dyDescent="0.3">
      <c r="A90137">
        <v>154559</v>
      </c>
      <c r="B90137" s="2">
        <v>44356.67089967637</v>
      </c>
      <c r="C90137" s="37">
        <v>0.67090277777777774</v>
      </c>
      <c r="E90137">
        <v>111597</v>
      </c>
      <c r="F90137">
        <f t="shared" si="2817"/>
        <v>3</v>
      </c>
      <c r="G90137" s="37" t="str">
        <f t="shared" si="2818"/>
        <v>будни</v>
      </c>
    </row>
    <row r="90138" spans="1:7" x14ac:dyDescent="0.3">
      <c r="A90138">
        <v>154555</v>
      </c>
      <c r="B90138" s="2">
        <v>44356.670495145634</v>
      </c>
      <c r="C90138" s="37">
        <v>0.67049768518518515</v>
      </c>
      <c r="E90138">
        <v>411922</v>
      </c>
      <c r="F90138">
        <f t="shared" si="2817"/>
        <v>3</v>
      </c>
      <c r="G90138" s="37" t="str">
        <f t="shared" si="2818"/>
        <v>будни</v>
      </c>
    </row>
    <row r="90139" spans="1:7" x14ac:dyDescent="0.3">
      <c r="A90139">
        <v>154558</v>
      </c>
      <c r="B90139" s="2">
        <v>44356.670495145634</v>
      </c>
      <c r="C90139" s="37">
        <v>0.67049768518518515</v>
      </c>
      <c r="E90139">
        <v>411922</v>
      </c>
      <c r="F90139">
        <f t="shared" si="2817"/>
        <v>3</v>
      </c>
      <c r="G90139" s="37" t="str">
        <f t="shared" si="2818"/>
        <v>будни</v>
      </c>
    </row>
    <row r="90140" spans="1:7" x14ac:dyDescent="0.3">
      <c r="A90140">
        <v>154551</v>
      </c>
      <c r="B90140" s="2">
        <v>44356.670090614884</v>
      </c>
      <c r="C90140" s="37">
        <v>0.67009259259259257</v>
      </c>
      <c r="E90140">
        <v>116857</v>
      </c>
      <c r="F90140">
        <f t="shared" si="2817"/>
        <v>3</v>
      </c>
      <c r="G90140" s="37" t="str">
        <f t="shared" si="2818"/>
        <v>будни</v>
      </c>
    </row>
    <row r="90141" spans="1:7" x14ac:dyDescent="0.3">
      <c r="A90141">
        <v>154549</v>
      </c>
      <c r="B90141" s="2">
        <v>44356.668472491911</v>
      </c>
      <c r="C90141" s="37">
        <v>0.66847222222222225</v>
      </c>
      <c r="E90141">
        <v>182191</v>
      </c>
      <c r="F90141">
        <f t="shared" si="2817"/>
        <v>3</v>
      </c>
      <c r="G90141" s="37" t="str">
        <f t="shared" si="2818"/>
        <v>будни</v>
      </c>
    </row>
    <row r="90142" spans="1:7" x14ac:dyDescent="0.3">
      <c r="A90142">
        <v>154548</v>
      </c>
      <c r="B90142" s="2">
        <v>44356.667999999998</v>
      </c>
      <c r="C90142" s="37">
        <v>0.66799768518518521</v>
      </c>
      <c r="E90142">
        <v>182984</v>
      </c>
      <c r="F90142">
        <f t="shared" si="2817"/>
        <v>3</v>
      </c>
      <c r="G90142" s="37" t="str">
        <f t="shared" si="2818"/>
        <v>будни</v>
      </c>
    </row>
    <row r="90143" spans="1:7" x14ac:dyDescent="0.3">
      <c r="A90143">
        <v>154544</v>
      </c>
      <c r="B90143" s="2">
        <v>44356.667333333338</v>
      </c>
      <c r="C90143" s="37">
        <v>0.66733796296296299</v>
      </c>
      <c r="E90143">
        <v>145209</v>
      </c>
      <c r="F90143">
        <f t="shared" si="2817"/>
        <v>3</v>
      </c>
      <c r="G90143" s="37" t="str">
        <f t="shared" si="2818"/>
        <v>будни</v>
      </c>
    </row>
    <row r="90144" spans="1:7" x14ac:dyDescent="0.3">
      <c r="A90144">
        <v>154543</v>
      </c>
      <c r="B90144" s="2">
        <v>44356.667258899681</v>
      </c>
      <c r="C90144" s="37">
        <v>0.6672569444444445</v>
      </c>
      <c r="E90144">
        <v>298988</v>
      </c>
      <c r="F90144">
        <f t="shared" si="2817"/>
        <v>3</v>
      </c>
      <c r="G90144" s="37" t="str">
        <f t="shared" si="2818"/>
        <v>будни</v>
      </c>
    </row>
    <row r="90145" spans="1:7" x14ac:dyDescent="0.3">
      <c r="A90145">
        <v>154540</v>
      </c>
      <c r="B90145" s="2">
        <v>44356.66685436893</v>
      </c>
      <c r="C90145" s="37">
        <v>0.66685185185185192</v>
      </c>
      <c r="E90145">
        <v>182191</v>
      </c>
      <c r="F90145">
        <f t="shared" si="2817"/>
        <v>3</v>
      </c>
      <c r="G90145" s="37" t="str">
        <f t="shared" si="2818"/>
        <v>будни</v>
      </c>
    </row>
    <row r="90146" spans="1:7" x14ac:dyDescent="0.3">
      <c r="A90146">
        <v>154537</v>
      </c>
      <c r="B90146" s="2">
        <v>44356.666449838187</v>
      </c>
      <c r="C90146" s="37">
        <v>0.66644675925925922</v>
      </c>
      <c r="E90146">
        <v>411922</v>
      </c>
      <c r="F90146">
        <f t="shared" si="2817"/>
        <v>3</v>
      </c>
      <c r="G90146" s="37" t="str">
        <f t="shared" si="2818"/>
        <v>будни</v>
      </c>
    </row>
    <row r="90147" spans="1:7" x14ac:dyDescent="0.3">
      <c r="A90147">
        <v>154528</v>
      </c>
      <c r="B90147" s="2">
        <v>44356.666045307444</v>
      </c>
      <c r="C90147" s="37">
        <v>0.66604166666666664</v>
      </c>
      <c r="E90147">
        <v>238334</v>
      </c>
      <c r="F90147">
        <f t="shared" si="2817"/>
        <v>3</v>
      </c>
      <c r="G90147" s="37" t="str">
        <f t="shared" si="2818"/>
        <v>будни</v>
      </c>
    </row>
    <row r="90148" spans="1:7" x14ac:dyDescent="0.3">
      <c r="A90148">
        <v>154533</v>
      </c>
      <c r="B90148" s="2">
        <v>44356.666045307444</v>
      </c>
      <c r="C90148" s="37">
        <v>0.66604166666666664</v>
      </c>
      <c r="E90148">
        <v>37644</v>
      </c>
      <c r="F90148">
        <f t="shared" si="2817"/>
        <v>3</v>
      </c>
      <c r="G90148" s="37" t="str">
        <f t="shared" si="2818"/>
        <v>будни</v>
      </c>
    </row>
    <row r="90149" spans="1:7" x14ac:dyDescent="0.3">
      <c r="A90149">
        <v>154525</v>
      </c>
      <c r="B90149" s="2">
        <v>44356.6656407767</v>
      </c>
      <c r="C90149" s="37">
        <v>0.66563657407407406</v>
      </c>
      <c r="E90149">
        <v>351192</v>
      </c>
      <c r="F90149">
        <f t="shared" si="2817"/>
        <v>3</v>
      </c>
      <c r="G90149" s="37" t="str">
        <f t="shared" si="2818"/>
        <v>будни</v>
      </c>
    </row>
    <row r="90150" spans="1:7" x14ac:dyDescent="0.3">
      <c r="A90150">
        <v>154527</v>
      </c>
      <c r="B90150" s="2">
        <v>44356.6656407767</v>
      </c>
      <c r="C90150" s="37">
        <v>0.66563657407407406</v>
      </c>
      <c r="E90150">
        <v>158978</v>
      </c>
      <c r="F90150">
        <f t="shared" si="2817"/>
        <v>3</v>
      </c>
      <c r="G90150" s="37" t="str">
        <f t="shared" si="2818"/>
        <v>будни</v>
      </c>
    </row>
    <row r="90151" spans="1:7" x14ac:dyDescent="0.3">
      <c r="A90151">
        <v>154523</v>
      </c>
      <c r="B90151" s="2">
        <v>44356.664831715214</v>
      </c>
      <c r="C90151" s="37">
        <v>0.6648263888888889</v>
      </c>
      <c r="E90151">
        <v>158978</v>
      </c>
      <c r="F90151">
        <f t="shared" si="2817"/>
        <v>3</v>
      </c>
      <c r="G90151" s="37" t="str">
        <f t="shared" si="2818"/>
        <v>будни</v>
      </c>
    </row>
    <row r="90152" spans="1:7" x14ac:dyDescent="0.3">
      <c r="A90152">
        <v>154522</v>
      </c>
      <c r="B90152" s="2">
        <v>44356.664427184463</v>
      </c>
      <c r="C90152" s="37">
        <v>0.66443287037037035</v>
      </c>
      <c r="E90152">
        <v>80726</v>
      </c>
      <c r="F90152">
        <f t="shared" si="2817"/>
        <v>3</v>
      </c>
      <c r="G90152" s="37" t="str">
        <f t="shared" si="2818"/>
        <v>будни</v>
      </c>
    </row>
    <row r="90153" spans="1:7" x14ac:dyDescent="0.3">
      <c r="A90153">
        <v>154521</v>
      </c>
      <c r="B90153" s="2">
        <v>44356.664022653727</v>
      </c>
      <c r="C90153" s="37">
        <v>0.66402777777777777</v>
      </c>
      <c r="E90153">
        <v>401945</v>
      </c>
      <c r="F90153">
        <f t="shared" si="2817"/>
        <v>3</v>
      </c>
      <c r="G90153" s="37" t="str">
        <f t="shared" si="2818"/>
        <v>будни</v>
      </c>
    </row>
    <row r="90154" spans="1:7" x14ac:dyDescent="0.3">
      <c r="A90154">
        <v>154518</v>
      </c>
      <c r="B90154" s="2">
        <v>44356.663213592234</v>
      </c>
      <c r="C90154" s="37">
        <v>0.66321759259259261</v>
      </c>
      <c r="E90154">
        <v>250679</v>
      </c>
      <c r="F90154">
        <f t="shared" si="2817"/>
        <v>3</v>
      </c>
      <c r="G90154" s="37" t="str">
        <f t="shared" si="2818"/>
        <v>будни</v>
      </c>
    </row>
    <row r="90155" spans="1:7" x14ac:dyDescent="0.3">
      <c r="A90155">
        <v>154515</v>
      </c>
      <c r="B90155" s="2">
        <v>44356.662404530747</v>
      </c>
      <c r="C90155" s="37">
        <v>0.66240740740740744</v>
      </c>
      <c r="E90155">
        <v>227775</v>
      </c>
      <c r="F90155">
        <f t="shared" si="2817"/>
        <v>3</v>
      </c>
      <c r="G90155" s="37" t="str">
        <f t="shared" si="2818"/>
        <v>будни</v>
      </c>
    </row>
    <row r="90156" spans="1:7" x14ac:dyDescent="0.3">
      <c r="A90156">
        <v>154514</v>
      </c>
      <c r="B90156" s="2">
        <v>44356.66119093851</v>
      </c>
      <c r="C90156" s="37">
        <v>0.66119212962962959</v>
      </c>
      <c r="E90156">
        <v>347008</v>
      </c>
      <c r="F90156">
        <f t="shared" si="2817"/>
        <v>3</v>
      </c>
      <c r="G90156" s="37" t="str">
        <f t="shared" si="2818"/>
        <v>будни</v>
      </c>
    </row>
    <row r="90157" spans="1:7" x14ac:dyDescent="0.3">
      <c r="A90157">
        <v>154503</v>
      </c>
      <c r="B90157" s="2">
        <v>44356.660786407767</v>
      </c>
      <c r="C90157" s="37">
        <v>0.66078703703703701</v>
      </c>
      <c r="E90157">
        <v>347008</v>
      </c>
      <c r="F90157">
        <f t="shared" si="2817"/>
        <v>3</v>
      </c>
      <c r="G90157" s="37" t="str">
        <f t="shared" si="2818"/>
        <v>будни</v>
      </c>
    </row>
    <row r="90158" spans="1:7" x14ac:dyDescent="0.3">
      <c r="A90158">
        <v>154505</v>
      </c>
      <c r="B90158" s="2">
        <v>44356.660786407767</v>
      </c>
      <c r="C90158" s="37">
        <v>0.66078703703703701</v>
      </c>
      <c r="E90158">
        <v>10768</v>
      </c>
      <c r="F90158">
        <f t="shared" si="2817"/>
        <v>3</v>
      </c>
      <c r="G90158" s="37" t="str">
        <f t="shared" si="2818"/>
        <v>будни</v>
      </c>
    </row>
    <row r="90159" spans="1:7" x14ac:dyDescent="0.3">
      <c r="A90159">
        <v>154510</v>
      </c>
      <c r="B90159" s="2">
        <v>44356.660786407767</v>
      </c>
      <c r="C90159" s="37">
        <v>0.66078703703703701</v>
      </c>
      <c r="E90159">
        <v>347740</v>
      </c>
      <c r="F90159">
        <f t="shared" si="2817"/>
        <v>3</v>
      </c>
      <c r="G90159" s="37" t="str">
        <f t="shared" si="2818"/>
        <v>будни</v>
      </c>
    </row>
    <row r="90160" spans="1:7" x14ac:dyDescent="0.3">
      <c r="A90160">
        <v>154502</v>
      </c>
      <c r="B90160" s="2">
        <v>44356.660381877024</v>
      </c>
      <c r="C90160" s="37">
        <v>0.66038194444444442</v>
      </c>
      <c r="E90160">
        <v>250679</v>
      </c>
      <c r="F90160">
        <f t="shared" si="2817"/>
        <v>3</v>
      </c>
      <c r="G90160" s="37" t="str">
        <f t="shared" si="2818"/>
        <v>будни</v>
      </c>
    </row>
    <row r="90161" spans="1:7" x14ac:dyDescent="0.3">
      <c r="A90161">
        <v>154501</v>
      </c>
      <c r="B90161" s="2">
        <v>44356.65997734628</v>
      </c>
      <c r="C90161" s="37">
        <v>0.65997685185185184</v>
      </c>
      <c r="E90161">
        <v>117745</v>
      </c>
      <c r="F90161">
        <f t="shared" si="2817"/>
        <v>3</v>
      </c>
      <c r="G90161" s="37" t="str">
        <f t="shared" si="2818"/>
        <v>будни</v>
      </c>
    </row>
    <row r="90162" spans="1:7" x14ac:dyDescent="0.3">
      <c r="A90162">
        <v>154493</v>
      </c>
      <c r="B90162" s="2">
        <v>44356.659168284794</v>
      </c>
      <c r="C90162" s="37">
        <v>0.65916666666666668</v>
      </c>
      <c r="E90162">
        <v>158978</v>
      </c>
      <c r="F90162">
        <f t="shared" si="2817"/>
        <v>3</v>
      </c>
      <c r="G90162" s="37" t="str">
        <f t="shared" si="2818"/>
        <v>будни</v>
      </c>
    </row>
    <row r="90163" spans="1:7" x14ac:dyDescent="0.3">
      <c r="A90163">
        <v>154494</v>
      </c>
      <c r="B90163" s="2">
        <v>44356.659168284794</v>
      </c>
      <c r="C90163" s="37">
        <v>0.65916666666666668</v>
      </c>
      <c r="E90163">
        <v>238334</v>
      </c>
      <c r="F90163">
        <f t="shared" si="2817"/>
        <v>3</v>
      </c>
      <c r="G90163" s="37" t="str">
        <f t="shared" si="2818"/>
        <v>будни</v>
      </c>
    </row>
    <row r="90164" spans="1:7" x14ac:dyDescent="0.3">
      <c r="A90164">
        <v>154498</v>
      </c>
      <c r="B90164" s="2">
        <v>44356.659168284794</v>
      </c>
      <c r="C90164" s="37">
        <v>0.65916666666666668</v>
      </c>
      <c r="E90164">
        <v>478200</v>
      </c>
      <c r="F90164">
        <f t="shared" si="2817"/>
        <v>3</v>
      </c>
      <c r="G90164" s="37" t="str">
        <f t="shared" si="2818"/>
        <v>будни</v>
      </c>
    </row>
    <row r="90165" spans="1:7" x14ac:dyDescent="0.3">
      <c r="A90165">
        <v>154489</v>
      </c>
      <c r="B90165" s="2">
        <v>44356.658666666663</v>
      </c>
      <c r="C90165" s="37">
        <v>0.65866898148148145</v>
      </c>
      <c r="E90165">
        <v>345179</v>
      </c>
      <c r="F90165">
        <f t="shared" si="2817"/>
        <v>3</v>
      </c>
      <c r="G90165" s="37" t="str">
        <f t="shared" si="2818"/>
        <v>будни</v>
      </c>
    </row>
    <row r="90166" spans="1:7" x14ac:dyDescent="0.3">
      <c r="A90166">
        <v>154486</v>
      </c>
      <c r="B90166" s="2">
        <v>44356.6583592233</v>
      </c>
      <c r="C90166" s="37">
        <v>0.65835648148148151</v>
      </c>
      <c r="E90166">
        <v>411922</v>
      </c>
      <c r="F90166">
        <f t="shared" si="2817"/>
        <v>3</v>
      </c>
      <c r="G90166" s="37" t="str">
        <f t="shared" si="2818"/>
        <v>будни</v>
      </c>
    </row>
    <row r="90167" spans="1:7" x14ac:dyDescent="0.3">
      <c r="A90167">
        <v>154482</v>
      </c>
      <c r="B90167" s="2">
        <v>44356.658333333333</v>
      </c>
      <c r="C90167" s="37">
        <v>0.65833333333333333</v>
      </c>
      <c r="E90167">
        <v>89126</v>
      </c>
      <c r="F90167">
        <f t="shared" si="2817"/>
        <v>3</v>
      </c>
      <c r="G90167" s="37" t="str">
        <f t="shared" si="2818"/>
        <v>будни</v>
      </c>
    </row>
    <row r="90168" spans="1:7" x14ac:dyDescent="0.3">
      <c r="A90168">
        <v>154481</v>
      </c>
      <c r="B90168" s="2">
        <v>44356.657666666666</v>
      </c>
      <c r="C90168" s="37">
        <v>0.65766203703703707</v>
      </c>
      <c r="E90168">
        <v>118549</v>
      </c>
      <c r="F90168">
        <f t="shared" si="2817"/>
        <v>3</v>
      </c>
      <c r="G90168" s="37" t="str">
        <f t="shared" si="2818"/>
        <v>будни</v>
      </c>
    </row>
    <row r="90169" spans="1:7" x14ac:dyDescent="0.3">
      <c r="A90169">
        <v>154479</v>
      </c>
      <c r="B90169" s="2">
        <v>44356.657550161806</v>
      </c>
      <c r="C90169" s="37">
        <v>0.65754629629629624</v>
      </c>
      <c r="E90169">
        <v>420981</v>
      </c>
      <c r="F90169">
        <f t="shared" si="2817"/>
        <v>3</v>
      </c>
      <c r="G90169" s="37" t="str">
        <f t="shared" si="2818"/>
        <v>будни</v>
      </c>
    </row>
    <row r="90170" spans="1:7" x14ac:dyDescent="0.3">
      <c r="A90170">
        <v>154468</v>
      </c>
      <c r="B90170" s="2">
        <v>44356.656336569577</v>
      </c>
      <c r="C90170" s="37">
        <v>0.65633101851851849</v>
      </c>
      <c r="E90170">
        <v>137327</v>
      </c>
      <c r="F90170">
        <f t="shared" si="2817"/>
        <v>3</v>
      </c>
      <c r="G90170" s="37" t="str">
        <f t="shared" si="2818"/>
        <v>будни</v>
      </c>
    </row>
    <row r="90171" spans="1:7" x14ac:dyDescent="0.3">
      <c r="A90171">
        <v>154470</v>
      </c>
      <c r="B90171" s="2">
        <v>44356.656336569577</v>
      </c>
      <c r="C90171" s="37">
        <v>0.65633101851851849</v>
      </c>
      <c r="E90171">
        <v>148630</v>
      </c>
      <c r="F90171">
        <f t="shared" si="2817"/>
        <v>3</v>
      </c>
      <c r="G90171" s="37" t="str">
        <f t="shared" si="2818"/>
        <v>будни</v>
      </c>
    </row>
    <row r="90172" spans="1:7" x14ac:dyDescent="0.3">
      <c r="A90172">
        <v>154474</v>
      </c>
      <c r="B90172" s="2">
        <v>44356.656336569577</v>
      </c>
      <c r="C90172" s="37">
        <v>0.65633101851851849</v>
      </c>
      <c r="E90172">
        <v>236731</v>
      </c>
      <c r="F90172">
        <f t="shared" si="2817"/>
        <v>3</v>
      </c>
      <c r="G90172" s="37" t="str">
        <f t="shared" si="2818"/>
        <v>будни</v>
      </c>
    </row>
    <row r="90173" spans="1:7" x14ac:dyDescent="0.3">
      <c r="A90173">
        <v>154464</v>
      </c>
      <c r="B90173" s="2">
        <v>44356.655122977347</v>
      </c>
      <c r="C90173" s="37">
        <v>0.65512731481481479</v>
      </c>
      <c r="E90173">
        <v>405800</v>
      </c>
      <c r="F90173">
        <f t="shared" si="2817"/>
        <v>3</v>
      </c>
      <c r="G90173" s="37" t="str">
        <f t="shared" si="2818"/>
        <v>будни</v>
      </c>
    </row>
    <row r="90174" spans="1:7" x14ac:dyDescent="0.3">
      <c r="A90174">
        <v>154461</v>
      </c>
      <c r="B90174" s="2">
        <v>44356.654718446596</v>
      </c>
      <c r="C90174" s="37">
        <v>0.65472222222222221</v>
      </c>
      <c r="E90174">
        <v>188440</v>
      </c>
      <c r="F90174">
        <f t="shared" si="2817"/>
        <v>3</v>
      </c>
      <c r="G90174" s="37" t="str">
        <f t="shared" si="2818"/>
        <v>будни</v>
      </c>
    </row>
    <row r="90175" spans="1:7" x14ac:dyDescent="0.3">
      <c r="A90175">
        <v>154458</v>
      </c>
      <c r="B90175" s="2">
        <v>44356.65431391586</v>
      </c>
      <c r="C90175" s="37">
        <v>0.65431712962962962</v>
      </c>
      <c r="E90175">
        <v>9427</v>
      </c>
      <c r="F90175">
        <f t="shared" si="2817"/>
        <v>3</v>
      </c>
      <c r="G90175" s="37" t="str">
        <f t="shared" si="2818"/>
        <v>будни</v>
      </c>
    </row>
    <row r="90176" spans="1:7" x14ac:dyDescent="0.3">
      <c r="A90176">
        <v>154457</v>
      </c>
      <c r="B90176" s="2">
        <v>44356.653666666665</v>
      </c>
      <c r="C90176" s="37">
        <v>0.65366898148148145</v>
      </c>
      <c r="E90176">
        <v>154256</v>
      </c>
      <c r="F90176">
        <f t="shared" si="2817"/>
        <v>3</v>
      </c>
      <c r="G90176" s="37" t="str">
        <f t="shared" si="2818"/>
        <v>будни</v>
      </c>
    </row>
    <row r="90177" spans="1:7" x14ac:dyDescent="0.3">
      <c r="A90177">
        <v>154448</v>
      </c>
      <c r="B90177" s="2">
        <v>44356.651886731393</v>
      </c>
      <c r="C90177" s="37">
        <v>0.65188657407407413</v>
      </c>
      <c r="E90177">
        <v>264283</v>
      </c>
      <c r="F90177">
        <f t="shared" si="2817"/>
        <v>3</v>
      </c>
      <c r="G90177" s="37" t="str">
        <f t="shared" si="2818"/>
        <v>будни</v>
      </c>
    </row>
    <row r="90178" spans="1:7" x14ac:dyDescent="0.3">
      <c r="A90178">
        <v>154451</v>
      </c>
      <c r="B90178" s="2">
        <v>44356.651886731393</v>
      </c>
      <c r="C90178" s="37">
        <v>0.65188657407407413</v>
      </c>
      <c r="E90178">
        <v>230507</v>
      </c>
      <c r="F90178">
        <f t="shared" si="2817"/>
        <v>3</v>
      </c>
      <c r="G90178" s="37" t="str">
        <f t="shared" si="2818"/>
        <v>будни</v>
      </c>
    </row>
    <row r="90179" spans="1:7" x14ac:dyDescent="0.3">
      <c r="A90179">
        <v>154456</v>
      </c>
      <c r="B90179" s="2">
        <v>44356.651886731393</v>
      </c>
      <c r="C90179" s="37">
        <v>0.65188657407407413</v>
      </c>
      <c r="E90179">
        <v>332426</v>
      </c>
      <c r="F90179">
        <f t="shared" ref="F90179:F90242" si="2819">WEEKDAY(B90179,2)</f>
        <v>3</v>
      </c>
      <c r="G90179" s="37" t="str">
        <f t="shared" si="2818"/>
        <v>будни</v>
      </c>
    </row>
    <row r="90180" spans="1:7" x14ac:dyDescent="0.3">
      <c r="A90180">
        <v>154443</v>
      </c>
      <c r="B90180" s="2">
        <v>44356.65148220065</v>
      </c>
      <c r="C90180" s="37">
        <v>0.65148148148148144</v>
      </c>
      <c r="E90180">
        <v>347008</v>
      </c>
      <c r="F90180">
        <f t="shared" si="2819"/>
        <v>3</v>
      </c>
      <c r="G90180" s="37" t="str">
        <f t="shared" si="2818"/>
        <v>будни</v>
      </c>
    </row>
    <row r="90181" spans="1:7" x14ac:dyDescent="0.3">
      <c r="A90181">
        <v>154441</v>
      </c>
      <c r="B90181" s="2">
        <v>44356.651077669907</v>
      </c>
      <c r="C90181" s="37">
        <v>0.65107638888888886</v>
      </c>
      <c r="E90181">
        <v>466497</v>
      </c>
      <c r="F90181">
        <f t="shared" si="2819"/>
        <v>3</v>
      </c>
      <c r="G90181" s="37" t="str">
        <f t="shared" si="2818"/>
        <v>будни</v>
      </c>
    </row>
    <row r="90182" spans="1:7" x14ac:dyDescent="0.3">
      <c r="A90182">
        <v>154440</v>
      </c>
      <c r="B90182" s="2">
        <v>44356.650268608413</v>
      </c>
      <c r="C90182" s="37">
        <v>0.65026620370370369</v>
      </c>
      <c r="E90182">
        <v>119575</v>
      </c>
      <c r="F90182">
        <f t="shared" si="2819"/>
        <v>3</v>
      </c>
      <c r="G90182" s="37" t="str">
        <f t="shared" si="2818"/>
        <v>будни</v>
      </c>
    </row>
    <row r="90183" spans="1:7" x14ac:dyDescent="0.3">
      <c r="A90183">
        <v>154432</v>
      </c>
      <c r="B90183" s="2">
        <v>44356.649459546927</v>
      </c>
      <c r="C90183" s="37">
        <v>0.64945601851851853</v>
      </c>
      <c r="E90183">
        <v>351192</v>
      </c>
      <c r="F90183">
        <f t="shared" si="2819"/>
        <v>3</v>
      </c>
      <c r="G90183" s="37" t="str">
        <f t="shared" si="2818"/>
        <v>будни</v>
      </c>
    </row>
    <row r="90184" spans="1:7" x14ac:dyDescent="0.3">
      <c r="A90184">
        <v>154437</v>
      </c>
      <c r="B90184" s="2">
        <v>44356.649459546927</v>
      </c>
      <c r="C90184" s="37">
        <v>0.64945601851851853</v>
      </c>
      <c r="E90184">
        <v>366392</v>
      </c>
      <c r="F90184">
        <f t="shared" si="2819"/>
        <v>3</v>
      </c>
      <c r="G90184" s="37" t="str">
        <f t="shared" si="2818"/>
        <v>будни</v>
      </c>
    </row>
    <row r="90185" spans="1:7" x14ac:dyDescent="0.3">
      <c r="A90185">
        <v>154439</v>
      </c>
      <c r="B90185" s="2">
        <v>44356.649459546927</v>
      </c>
      <c r="C90185" s="37">
        <v>0.64945601851851853</v>
      </c>
      <c r="E90185">
        <v>264901</v>
      </c>
      <c r="F90185">
        <f t="shared" si="2819"/>
        <v>3</v>
      </c>
      <c r="G90185" s="37" t="str">
        <f t="shared" si="2818"/>
        <v>будни</v>
      </c>
    </row>
    <row r="90186" spans="1:7" x14ac:dyDescent="0.3">
      <c r="A90186">
        <v>154427</v>
      </c>
      <c r="B90186" s="2">
        <v>44356.64865048544</v>
      </c>
      <c r="C90186" s="37">
        <v>0.64864583333333337</v>
      </c>
      <c r="E90186">
        <v>411922</v>
      </c>
      <c r="F90186">
        <f t="shared" si="2819"/>
        <v>3</v>
      </c>
      <c r="G90186" s="37" t="str">
        <f t="shared" si="2818"/>
        <v>будни</v>
      </c>
    </row>
    <row r="90187" spans="1:7" x14ac:dyDescent="0.3">
      <c r="A90187">
        <v>154421</v>
      </c>
      <c r="B90187" s="2">
        <v>44356.64824595469</v>
      </c>
      <c r="C90187" s="37">
        <v>0.64824074074074078</v>
      </c>
      <c r="E90187">
        <v>131571</v>
      </c>
      <c r="F90187">
        <f t="shared" si="2819"/>
        <v>3</v>
      </c>
      <c r="G90187" s="37" t="str">
        <f t="shared" ref="G90187:G90250" si="2820">IF(F90187&gt;=6,"выходные","будни")</f>
        <v>будни</v>
      </c>
    </row>
    <row r="90188" spans="1:7" x14ac:dyDescent="0.3">
      <c r="A90188">
        <v>154424</v>
      </c>
      <c r="B90188" s="2">
        <v>44356.64824595469</v>
      </c>
      <c r="C90188" s="37">
        <v>0.64824074074074078</v>
      </c>
      <c r="E90188">
        <v>158978</v>
      </c>
      <c r="F90188">
        <f t="shared" si="2819"/>
        <v>3</v>
      </c>
      <c r="G90188" s="37" t="str">
        <f t="shared" si="2820"/>
        <v>будни</v>
      </c>
    </row>
    <row r="90189" spans="1:7" x14ac:dyDescent="0.3">
      <c r="A90189">
        <v>154420</v>
      </c>
      <c r="B90189" s="2">
        <v>44356.647841423954</v>
      </c>
      <c r="C90189" s="37">
        <v>0.64783564814814809</v>
      </c>
      <c r="E90189">
        <v>305103</v>
      </c>
      <c r="F90189">
        <f t="shared" si="2819"/>
        <v>3</v>
      </c>
      <c r="G90189" s="37" t="str">
        <f t="shared" si="2820"/>
        <v>будни</v>
      </c>
    </row>
    <row r="90190" spans="1:7" x14ac:dyDescent="0.3">
      <c r="A90190">
        <v>154418</v>
      </c>
      <c r="B90190" s="2">
        <v>44356.647436893203</v>
      </c>
      <c r="C90190" s="37">
        <v>0.64744212962962966</v>
      </c>
      <c r="E90190">
        <v>420981</v>
      </c>
      <c r="F90190">
        <f t="shared" si="2819"/>
        <v>3</v>
      </c>
      <c r="G90190" s="37" t="str">
        <f t="shared" si="2820"/>
        <v>будни</v>
      </c>
    </row>
    <row r="90191" spans="1:7" x14ac:dyDescent="0.3">
      <c r="A90191">
        <v>154415</v>
      </c>
      <c r="B90191" s="2">
        <v>44356.646627831709</v>
      </c>
      <c r="C90191" s="37">
        <v>0.6466319444444445</v>
      </c>
      <c r="E90191">
        <v>301748</v>
      </c>
      <c r="F90191">
        <f t="shared" si="2819"/>
        <v>3</v>
      </c>
      <c r="G90191" s="37" t="str">
        <f t="shared" si="2820"/>
        <v>будни</v>
      </c>
    </row>
    <row r="90192" spans="1:7" x14ac:dyDescent="0.3">
      <c r="A90192">
        <v>154408</v>
      </c>
      <c r="B90192" s="2">
        <v>44356.646223300973</v>
      </c>
      <c r="C90192" s="37">
        <v>0.6462268518518518</v>
      </c>
      <c r="E90192">
        <v>304128</v>
      </c>
      <c r="F90192">
        <f t="shared" si="2819"/>
        <v>3</v>
      </c>
      <c r="G90192" s="37" t="str">
        <f t="shared" si="2820"/>
        <v>будни</v>
      </c>
    </row>
    <row r="90193" spans="1:7" x14ac:dyDescent="0.3">
      <c r="A90193">
        <v>154410</v>
      </c>
      <c r="B90193" s="2">
        <v>44356.646223300973</v>
      </c>
      <c r="C90193" s="37">
        <v>0.6462268518518518</v>
      </c>
      <c r="E90193">
        <v>154256</v>
      </c>
      <c r="F90193">
        <f t="shared" si="2819"/>
        <v>3</v>
      </c>
      <c r="G90193" s="37" t="str">
        <f t="shared" si="2820"/>
        <v>будни</v>
      </c>
    </row>
    <row r="90194" spans="1:7" x14ac:dyDescent="0.3">
      <c r="A90194">
        <v>154402</v>
      </c>
      <c r="B90194" s="2">
        <v>44356.64541423948</v>
      </c>
      <c r="C90194" s="37">
        <v>0.64541666666666664</v>
      </c>
      <c r="E90194">
        <v>17083</v>
      </c>
      <c r="F90194">
        <f t="shared" si="2819"/>
        <v>3</v>
      </c>
      <c r="G90194" s="37" t="str">
        <f t="shared" si="2820"/>
        <v>будни</v>
      </c>
    </row>
    <row r="90195" spans="1:7" x14ac:dyDescent="0.3">
      <c r="A90195">
        <v>154403</v>
      </c>
      <c r="B90195" s="2">
        <v>44356.64541423948</v>
      </c>
      <c r="C90195" s="37">
        <v>0.64541666666666664</v>
      </c>
      <c r="E90195">
        <v>470762</v>
      </c>
      <c r="F90195">
        <f t="shared" si="2819"/>
        <v>3</v>
      </c>
      <c r="G90195" s="37" t="str">
        <f t="shared" si="2820"/>
        <v>будни</v>
      </c>
    </row>
    <row r="90196" spans="1:7" x14ac:dyDescent="0.3">
      <c r="A90196">
        <v>154406</v>
      </c>
      <c r="B90196" s="2">
        <v>44356.64541423948</v>
      </c>
      <c r="C90196" s="37">
        <v>0.64541666666666664</v>
      </c>
      <c r="E90196">
        <v>303258</v>
      </c>
      <c r="F90196">
        <f t="shared" si="2819"/>
        <v>3</v>
      </c>
      <c r="G90196" s="37" t="str">
        <f t="shared" si="2820"/>
        <v>будни</v>
      </c>
    </row>
    <row r="90197" spans="1:7" x14ac:dyDescent="0.3">
      <c r="A90197">
        <v>154400</v>
      </c>
      <c r="B90197" s="2">
        <v>44356.645009708736</v>
      </c>
      <c r="C90197" s="37">
        <v>0.64501157407407406</v>
      </c>
      <c r="E90197">
        <v>271248</v>
      </c>
      <c r="F90197">
        <f t="shared" si="2819"/>
        <v>3</v>
      </c>
      <c r="G90197" s="37" t="str">
        <f t="shared" si="2820"/>
        <v>будни</v>
      </c>
    </row>
    <row r="90198" spans="1:7" x14ac:dyDescent="0.3">
      <c r="A90198">
        <v>154396</v>
      </c>
      <c r="B90198" s="2">
        <v>44356.644605177993</v>
      </c>
      <c r="C90198" s="37">
        <v>0.64460648148148147</v>
      </c>
      <c r="E90198">
        <v>151749</v>
      </c>
      <c r="F90198">
        <f t="shared" si="2819"/>
        <v>3</v>
      </c>
      <c r="G90198" s="37" t="str">
        <f t="shared" si="2820"/>
        <v>будни</v>
      </c>
    </row>
    <row r="90199" spans="1:7" x14ac:dyDescent="0.3">
      <c r="A90199">
        <v>154382</v>
      </c>
      <c r="B90199" s="2">
        <v>44356.643391585756</v>
      </c>
      <c r="C90199" s="37">
        <v>0.64339120370370373</v>
      </c>
      <c r="E90199">
        <v>314092</v>
      </c>
      <c r="F90199">
        <f t="shared" si="2819"/>
        <v>3</v>
      </c>
      <c r="G90199" s="37" t="str">
        <f t="shared" si="2820"/>
        <v>будни</v>
      </c>
    </row>
    <row r="90200" spans="1:7" x14ac:dyDescent="0.3">
      <c r="A90200">
        <v>154386</v>
      </c>
      <c r="B90200" s="2">
        <v>44356.643391585756</v>
      </c>
      <c r="C90200" s="37">
        <v>0.64339120370370373</v>
      </c>
      <c r="E90200">
        <v>411922</v>
      </c>
      <c r="F90200">
        <f t="shared" si="2819"/>
        <v>3</v>
      </c>
      <c r="G90200" s="37" t="str">
        <f t="shared" si="2820"/>
        <v>будни</v>
      </c>
    </row>
    <row r="90201" spans="1:7" x14ac:dyDescent="0.3">
      <c r="A90201">
        <v>154391</v>
      </c>
      <c r="B90201" s="2">
        <v>44356.643391585756</v>
      </c>
      <c r="C90201" s="37">
        <v>0.64339120370370373</v>
      </c>
      <c r="E90201">
        <v>250679</v>
      </c>
      <c r="F90201">
        <f t="shared" si="2819"/>
        <v>3</v>
      </c>
      <c r="G90201" s="37" t="str">
        <f t="shared" si="2820"/>
        <v>будни</v>
      </c>
    </row>
    <row r="90202" spans="1:7" x14ac:dyDescent="0.3">
      <c r="A90202">
        <v>154375</v>
      </c>
      <c r="B90202" s="2">
        <v>44356.64298705502</v>
      </c>
      <c r="C90202" s="37">
        <v>0.64298611111111115</v>
      </c>
      <c r="E90202">
        <v>189009</v>
      </c>
      <c r="F90202">
        <f t="shared" si="2819"/>
        <v>3</v>
      </c>
      <c r="G90202" s="37" t="str">
        <f t="shared" si="2820"/>
        <v>будни</v>
      </c>
    </row>
    <row r="90203" spans="1:7" x14ac:dyDescent="0.3">
      <c r="A90203">
        <v>154379</v>
      </c>
      <c r="B90203" s="2">
        <v>44356.64298705502</v>
      </c>
      <c r="C90203" s="37">
        <v>0.64298611111111115</v>
      </c>
      <c r="E90203">
        <v>345793</v>
      </c>
      <c r="F90203">
        <f t="shared" si="2819"/>
        <v>3</v>
      </c>
      <c r="G90203" s="37" t="str">
        <f t="shared" si="2820"/>
        <v>будни</v>
      </c>
    </row>
    <row r="90204" spans="1:7" x14ac:dyDescent="0.3">
      <c r="A90204">
        <v>154372</v>
      </c>
      <c r="B90204" s="2">
        <v>44356.64136893204</v>
      </c>
      <c r="C90204" s="37">
        <v>0.64136574074074071</v>
      </c>
      <c r="E90204">
        <v>189009</v>
      </c>
      <c r="F90204">
        <f t="shared" si="2819"/>
        <v>3</v>
      </c>
      <c r="G90204" s="37" t="str">
        <f t="shared" si="2820"/>
        <v>будни</v>
      </c>
    </row>
    <row r="90205" spans="1:7" x14ac:dyDescent="0.3">
      <c r="A90205">
        <v>154371</v>
      </c>
      <c r="B90205" s="2">
        <v>44356.641333333333</v>
      </c>
      <c r="C90205" s="37">
        <v>0.64133101851851848</v>
      </c>
      <c r="E90205">
        <v>100412</v>
      </c>
      <c r="F90205">
        <f t="shared" si="2819"/>
        <v>3</v>
      </c>
      <c r="G90205" s="37" t="str">
        <f t="shared" si="2820"/>
        <v>будни</v>
      </c>
    </row>
    <row r="90206" spans="1:7" x14ac:dyDescent="0.3">
      <c r="A90206">
        <v>154369</v>
      </c>
      <c r="B90206" s="2">
        <v>44356.640155339803</v>
      </c>
      <c r="C90206" s="37">
        <v>0.64015046296296296</v>
      </c>
      <c r="E90206">
        <v>351192</v>
      </c>
      <c r="F90206">
        <f t="shared" si="2819"/>
        <v>3</v>
      </c>
      <c r="G90206" s="37" t="str">
        <f t="shared" si="2820"/>
        <v>будни</v>
      </c>
    </row>
    <row r="90207" spans="1:7" x14ac:dyDescent="0.3">
      <c r="A90207">
        <v>154357</v>
      </c>
      <c r="B90207" s="2">
        <v>44356.639750809067</v>
      </c>
      <c r="C90207" s="37">
        <v>0.63974537037037038</v>
      </c>
      <c r="E90207">
        <v>21760</v>
      </c>
      <c r="F90207">
        <f t="shared" si="2819"/>
        <v>3</v>
      </c>
      <c r="G90207" s="37" t="str">
        <f t="shared" si="2820"/>
        <v>будни</v>
      </c>
    </row>
    <row r="90208" spans="1:7" x14ac:dyDescent="0.3">
      <c r="A90208">
        <v>154360</v>
      </c>
      <c r="B90208" s="2">
        <v>44356.639750809067</v>
      </c>
      <c r="C90208" s="37">
        <v>0.63974537037037038</v>
      </c>
      <c r="E90208">
        <v>388677</v>
      </c>
      <c r="F90208">
        <f t="shared" si="2819"/>
        <v>3</v>
      </c>
      <c r="G90208" s="37" t="str">
        <f t="shared" si="2820"/>
        <v>будни</v>
      </c>
    </row>
    <row r="90209" spans="1:7" x14ac:dyDescent="0.3">
      <c r="A90209">
        <v>154365</v>
      </c>
      <c r="B90209" s="2">
        <v>44356.639750809067</v>
      </c>
      <c r="C90209" s="37">
        <v>0.63974537037037038</v>
      </c>
      <c r="E90209">
        <v>153893</v>
      </c>
      <c r="F90209">
        <f t="shared" si="2819"/>
        <v>3</v>
      </c>
      <c r="G90209" s="37" t="str">
        <f t="shared" si="2820"/>
        <v>будни</v>
      </c>
    </row>
    <row r="90210" spans="1:7" x14ac:dyDescent="0.3">
      <c r="A90210">
        <v>154368</v>
      </c>
      <c r="B90210" s="2">
        <v>44356.639750809067</v>
      </c>
      <c r="C90210" s="37">
        <v>0.63974537037037038</v>
      </c>
      <c r="E90210">
        <v>250679</v>
      </c>
      <c r="F90210">
        <f t="shared" si="2819"/>
        <v>3</v>
      </c>
      <c r="G90210" s="37" t="str">
        <f t="shared" si="2820"/>
        <v>будни</v>
      </c>
    </row>
    <row r="90211" spans="1:7" x14ac:dyDescent="0.3">
      <c r="A90211">
        <v>154356</v>
      </c>
      <c r="B90211" s="2">
        <v>44356.638132686086</v>
      </c>
      <c r="C90211" s="37">
        <v>0.63813657407407409</v>
      </c>
      <c r="E90211">
        <v>139440</v>
      </c>
      <c r="F90211">
        <f t="shared" si="2819"/>
        <v>3</v>
      </c>
      <c r="G90211" s="37" t="str">
        <f t="shared" si="2820"/>
        <v>будни</v>
      </c>
    </row>
    <row r="90212" spans="1:7" x14ac:dyDescent="0.3">
      <c r="A90212">
        <v>154351</v>
      </c>
      <c r="B90212" s="2">
        <v>44356.637666666662</v>
      </c>
      <c r="C90212" s="37">
        <v>0.63766203703703705</v>
      </c>
      <c r="E90212">
        <v>360778</v>
      </c>
      <c r="F90212">
        <f t="shared" si="2819"/>
        <v>3</v>
      </c>
      <c r="G90212" s="37" t="str">
        <f t="shared" si="2820"/>
        <v>будни</v>
      </c>
    </row>
    <row r="90213" spans="1:7" x14ac:dyDescent="0.3">
      <c r="A90213">
        <v>154347</v>
      </c>
      <c r="B90213" s="2">
        <v>44356.637323624593</v>
      </c>
      <c r="C90213" s="37">
        <v>0.63732638888888882</v>
      </c>
      <c r="E90213">
        <v>274276</v>
      </c>
      <c r="F90213">
        <f t="shared" si="2819"/>
        <v>3</v>
      </c>
      <c r="G90213" s="37" t="str">
        <f t="shared" si="2820"/>
        <v>будни</v>
      </c>
    </row>
    <row r="90214" spans="1:7" x14ac:dyDescent="0.3">
      <c r="A90214">
        <v>154343</v>
      </c>
      <c r="B90214" s="2">
        <v>44356.636514563106</v>
      </c>
      <c r="C90214" s="37">
        <v>0.63651620370370365</v>
      </c>
      <c r="E90214">
        <v>411922</v>
      </c>
      <c r="F90214">
        <f t="shared" si="2819"/>
        <v>3</v>
      </c>
      <c r="G90214" s="37" t="str">
        <f t="shared" si="2820"/>
        <v>будни</v>
      </c>
    </row>
    <row r="90215" spans="1:7" x14ac:dyDescent="0.3">
      <c r="A90215">
        <v>154341</v>
      </c>
      <c r="B90215" s="2">
        <v>44356.634896440133</v>
      </c>
      <c r="C90215" s="37">
        <v>0.63489583333333333</v>
      </c>
      <c r="E90215">
        <v>204315</v>
      </c>
      <c r="F90215">
        <f t="shared" si="2819"/>
        <v>3</v>
      </c>
      <c r="G90215" s="37" t="str">
        <f t="shared" si="2820"/>
        <v>будни</v>
      </c>
    </row>
    <row r="90216" spans="1:7" x14ac:dyDescent="0.3">
      <c r="A90216">
        <v>154340</v>
      </c>
      <c r="B90216" s="2">
        <v>44356.634491909383</v>
      </c>
      <c r="C90216" s="37">
        <v>0.63449074074074074</v>
      </c>
      <c r="E90216">
        <v>162482</v>
      </c>
      <c r="F90216">
        <f t="shared" si="2819"/>
        <v>3</v>
      </c>
      <c r="G90216" s="37" t="str">
        <f t="shared" si="2820"/>
        <v>будни</v>
      </c>
    </row>
    <row r="90217" spans="1:7" x14ac:dyDescent="0.3">
      <c r="A90217">
        <v>154339</v>
      </c>
      <c r="B90217" s="2">
        <v>44356.633999999998</v>
      </c>
      <c r="C90217" s="37">
        <v>0.63400462962962967</v>
      </c>
      <c r="E90217">
        <v>254768</v>
      </c>
      <c r="F90217">
        <f t="shared" si="2819"/>
        <v>3</v>
      </c>
      <c r="G90217" s="37" t="str">
        <f t="shared" si="2820"/>
        <v>будни</v>
      </c>
    </row>
    <row r="90218" spans="1:7" x14ac:dyDescent="0.3">
      <c r="A90218">
        <v>154334</v>
      </c>
      <c r="B90218" s="2">
        <v>44356.633682847896</v>
      </c>
      <c r="C90218" s="37">
        <v>0.63368055555555558</v>
      </c>
      <c r="E90218">
        <v>351192</v>
      </c>
      <c r="F90218">
        <f t="shared" si="2819"/>
        <v>3</v>
      </c>
      <c r="G90218" s="37" t="str">
        <f t="shared" si="2820"/>
        <v>будни</v>
      </c>
    </row>
    <row r="90219" spans="1:7" x14ac:dyDescent="0.3">
      <c r="A90219">
        <v>154332</v>
      </c>
      <c r="B90219" s="2">
        <v>44356.633278317153</v>
      </c>
      <c r="C90219" s="37">
        <v>0.633275462962963</v>
      </c>
      <c r="E90219">
        <v>238800</v>
      </c>
      <c r="F90219">
        <f t="shared" si="2819"/>
        <v>3</v>
      </c>
      <c r="G90219" s="37" t="str">
        <f t="shared" si="2820"/>
        <v>будни</v>
      </c>
    </row>
    <row r="90220" spans="1:7" x14ac:dyDescent="0.3">
      <c r="A90220">
        <v>154320</v>
      </c>
      <c r="B90220" s="2">
        <v>44356.63166019418</v>
      </c>
      <c r="C90220" s="37">
        <v>0.63165509259259256</v>
      </c>
      <c r="E90220">
        <v>155428</v>
      </c>
      <c r="F90220">
        <f t="shared" si="2819"/>
        <v>3</v>
      </c>
      <c r="G90220" s="37" t="str">
        <f t="shared" si="2820"/>
        <v>будни</v>
      </c>
    </row>
    <row r="90221" spans="1:7" x14ac:dyDescent="0.3">
      <c r="A90221">
        <v>154325</v>
      </c>
      <c r="B90221" s="2">
        <v>44356.63166019418</v>
      </c>
      <c r="C90221" s="37">
        <v>0.63165509259259256</v>
      </c>
      <c r="E90221">
        <v>198146</v>
      </c>
      <c r="F90221">
        <f t="shared" si="2819"/>
        <v>3</v>
      </c>
      <c r="G90221" s="37" t="str">
        <f t="shared" si="2820"/>
        <v>будни</v>
      </c>
    </row>
    <row r="90222" spans="1:7" x14ac:dyDescent="0.3">
      <c r="A90222">
        <v>154330</v>
      </c>
      <c r="B90222" s="2">
        <v>44356.63166019418</v>
      </c>
      <c r="C90222" s="37">
        <v>0.63165509259259256</v>
      </c>
      <c r="E90222">
        <v>250679</v>
      </c>
      <c r="F90222">
        <f t="shared" si="2819"/>
        <v>3</v>
      </c>
      <c r="G90222" s="37" t="str">
        <f t="shared" si="2820"/>
        <v>будни</v>
      </c>
    </row>
    <row r="90223" spans="1:7" x14ac:dyDescent="0.3">
      <c r="A90223">
        <v>154316</v>
      </c>
      <c r="B90223" s="2">
        <v>44356.631255663429</v>
      </c>
      <c r="C90223" s="37">
        <v>0.63124999999999998</v>
      </c>
      <c r="E90223">
        <v>411922</v>
      </c>
      <c r="F90223">
        <f t="shared" si="2819"/>
        <v>3</v>
      </c>
      <c r="G90223" s="37" t="str">
        <f t="shared" si="2820"/>
        <v>будни</v>
      </c>
    </row>
    <row r="90224" spans="1:7" x14ac:dyDescent="0.3">
      <c r="A90224">
        <v>154311</v>
      </c>
      <c r="B90224" s="2">
        <v>44356.630851132686</v>
      </c>
      <c r="C90224" s="37">
        <v>0.63085648148148155</v>
      </c>
      <c r="E90224">
        <v>347367</v>
      </c>
      <c r="F90224">
        <f t="shared" si="2819"/>
        <v>3</v>
      </c>
      <c r="G90224" s="37" t="str">
        <f t="shared" si="2820"/>
        <v>будни</v>
      </c>
    </row>
    <row r="90225" spans="1:7" x14ac:dyDescent="0.3">
      <c r="A90225">
        <v>154307</v>
      </c>
      <c r="B90225" s="2">
        <v>44356.630446601943</v>
      </c>
      <c r="C90225" s="37">
        <v>0.63045138888888885</v>
      </c>
      <c r="E90225">
        <v>294042</v>
      </c>
      <c r="F90225">
        <f t="shared" si="2819"/>
        <v>3</v>
      </c>
      <c r="G90225" s="37" t="str">
        <f t="shared" si="2820"/>
        <v>будни</v>
      </c>
    </row>
    <row r="90226" spans="1:7" x14ac:dyDescent="0.3">
      <c r="A90226">
        <v>154309</v>
      </c>
      <c r="B90226" s="2">
        <v>44356.630446601943</v>
      </c>
      <c r="C90226" s="37">
        <v>0.63045138888888885</v>
      </c>
      <c r="E90226">
        <v>142606</v>
      </c>
      <c r="F90226">
        <f t="shared" si="2819"/>
        <v>3</v>
      </c>
      <c r="G90226" s="37" t="str">
        <f t="shared" si="2820"/>
        <v>будни</v>
      </c>
    </row>
    <row r="90227" spans="1:7" x14ac:dyDescent="0.3">
      <c r="A90227">
        <v>154301</v>
      </c>
      <c r="B90227" s="2">
        <v>44356.6300420712</v>
      </c>
      <c r="C90227" s="37">
        <v>0.63004629629629627</v>
      </c>
      <c r="E90227">
        <v>286726</v>
      </c>
      <c r="F90227">
        <f t="shared" si="2819"/>
        <v>3</v>
      </c>
      <c r="G90227" s="37" t="str">
        <f t="shared" si="2820"/>
        <v>будни</v>
      </c>
    </row>
    <row r="90228" spans="1:7" x14ac:dyDescent="0.3">
      <c r="A90228">
        <v>154302</v>
      </c>
      <c r="B90228" s="2">
        <v>44356.6300420712</v>
      </c>
      <c r="C90228" s="37">
        <v>0.63004629629629627</v>
      </c>
      <c r="E90228">
        <v>347393</v>
      </c>
      <c r="F90228">
        <f t="shared" si="2819"/>
        <v>3</v>
      </c>
      <c r="G90228" s="37" t="str">
        <f t="shared" si="2820"/>
        <v>будни</v>
      </c>
    </row>
    <row r="90229" spans="1:7" x14ac:dyDescent="0.3">
      <c r="A90229">
        <v>154296</v>
      </c>
      <c r="B90229" s="2">
        <v>44356.628828478963</v>
      </c>
      <c r="C90229" s="37">
        <v>0.62883101851851853</v>
      </c>
      <c r="E90229">
        <v>447858</v>
      </c>
      <c r="F90229">
        <f t="shared" si="2819"/>
        <v>3</v>
      </c>
      <c r="G90229" s="37" t="str">
        <f t="shared" si="2820"/>
        <v>будни</v>
      </c>
    </row>
    <row r="90230" spans="1:7" x14ac:dyDescent="0.3">
      <c r="A90230">
        <v>154291</v>
      </c>
      <c r="B90230" s="2">
        <v>44356.627614886733</v>
      </c>
      <c r="C90230" s="37">
        <v>0.62761574074074067</v>
      </c>
      <c r="E90230">
        <v>9483</v>
      </c>
      <c r="F90230">
        <f t="shared" si="2819"/>
        <v>3</v>
      </c>
      <c r="G90230" s="37" t="str">
        <f t="shared" si="2820"/>
        <v>будни</v>
      </c>
    </row>
    <row r="90231" spans="1:7" x14ac:dyDescent="0.3">
      <c r="A90231">
        <v>154288</v>
      </c>
      <c r="B90231" s="2">
        <v>44356.627210355982</v>
      </c>
      <c r="C90231" s="37">
        <v>0.6272106481481482</v>
      </c>
      <c r="E90231">
        <v>379859</v>
      </c>
      <c r="F90231">
        <f t="shared" si="2819"/>
        <v>3</v>
      </c>
      <c r="G90231" s="37" t="str">
        <f t="shared" si="2820"/>
        <v>будни</v>
      </c>
    </row>
    <row r="90232" spans="1:7" x14ac:dyDescent="0.3">
      <c r="A90232">
        <v>154286</v>
      </c>
      <c r="B90232" s="2">
        <v>44356.626805825246</v>
      </c>
      <c r="C90232" s="37">
        <v>0.6268055555555555</v>
      </c>
      <c r="E90232">
        <v>196347</v>
      </c>
      <c r="F90232">
        <f t="shared" si="2819"/>
        <v>3</v>
      </c>
      <c r="G90232" s="37" t="str">
        <f t="shared" si="2820"/>
        <v>будни</v>
      </c>
    </row>
    <row r="90233" spans="1:7" x14ac:dyDescent="0.3">
      <c r="A90233">
        <v>154285</v>
      </c>
      <c r="B90233" s="2">
        <v>44356.625592233009</v>
      </c>
      <c r="C90233" s="37">
        <v>0.62559027777777776</v>
      </c>
      <c r="E90233">
        <v>448450</v>
      </c>
      <c r="F90233">
        <f t="shared" si="2819"/>
        <v>3</v>
      </c>
      <c r="G90233" s="37" t="str">
        <f t="shared" si="2820"/>
        <v>будни</v>
      </c>
    </row>
    <row r="90234" spans="1:7" x14ac:dyDescent="0.3">
      <c r="A90234">
        <v>154280</v>
      </c>
      <c r="B90234" s="2">
        <v>44356.624783171523</v>
      </c>
      <c r="C90234" s="37">
        <v>0.6247800925925926</v>
      </c>
      <c r="E90234">
        <v>88008</v>
      </c>
      <c r="F90234">
        <f t="shared" si="2819"/>
        <v>3</v>
      </c>
      <c r="G90234" s="37" t="str">
        <f t="shared" si="2820"/>
        <v>будни</v>
      </c>
    </row>
    <row r="90235" spans="1:7" x14ac:dyDescent="0.3">
      <c r="A90235">
        <v>154275</v>
      </c>
      <c r="B90235" s="2">
        <v>44356.624378640772</v>
      </c>
      <c r="C90235" s="37">
        <v>0.62437500000000001</v>
      </c>
      <c r="E90235">
        <v>411922</v>
      </c>
      <c r="F90235">
        <f t="shared" si="2819"/>
        <v>3</v>
      </c>
      <c r="G90235" s="37" t="str">
        <f t="shared" si="2820"/>
        <v>будни</v>
      </c>
    </row>
    <row r="90236" spans="1:7" x14ac:dyDescent="0.3">
      <c r="A90236">
        <v>154273</v>
      </c>
      <c r="B90236" s="2">
        <v>44356.623569579293</v>
      </c>
      <c r="C90236" s="37">
        <v>0.62356481481481485</v>
      </c>
      <c r="E90236">
        <v>411922</v>
      </c>
      <c r="F90236">
        <f t="shared" si="2819"/>
        <v>3</v>
      </c>
      <c r="G90236" s="37" t="str">
        <f t="shared" si="2820"/>
        <v>будни</v>
      </c>
    </row>
    <row r="90237" spans="1:7" x14ac:dyDescent="0.3">
      <c r="A90237">
        <v>154268</v>
      </c>
      <c r="B90237" s="2">
        <v>44356.62316504855</v>
      </c>
      <c r="C90237" s="37">
        <v>0.62315972222222216</v>
      </c>
      <c r="E90237">
        <v>394819</v>
      </c>
      <c r="F90237">
        <f t="shared" si="2819"/>
        <v>3</v>
      </c>
      <c r="G90237" s="37" t="str">
        <f t="shared" si="2820"/>
        <v>будни</v>
      </c>
    </row>
    <row r="90238" spans="1:7" x14ac:dyDescent="0.3">
      <c r="A90238">
        <v>154261</v>
      </c>
      <c r="B90238" s="2">
        <v>44356.622355987056</v>
      </c>
      <c r="C90238" s="37">
        <v>0.62236111111111114</v>
      </c>
      <c r="E90238">
        <v>230507</v>
      </c>
      <c r="F90238">
        <f t="shared" si="2819"/>
        <v>3</v>
      </c>
      <c r="G90238" s="37" t="str">
        <f t="shared" si="2820"/>
        <v>будни</v>
      </c>
    </row>
    <row r="90239" spans="1:7" x14ac:dyDescent="0.3">
      <c r="A90239">
        <v>154263</v>
      </c>
      <c r="B90239" s="2">
        <v>44356.622355987056</v>
      </c>
      <c r="C90239" s="37">
        <v>0.62236111111111114</v>
      </c>
      <c r="E90239">
        <v>154256</v>
      </c>
      <c r="F90239">
        <f t="shared" si="2819"/>
        <v>3</v>
      </c>
      <c r="G90239" s="37" t="str">
        <f t="shared" si="2820"/>
        <v>будни</v>
      </c>
    </row>
    <row r="90240" spans="1:7" x14ac:dyDescent="0.3">
      <c r="A90240">
        <v>154257</v>
      </c>
      <c r="B90240" s="2">
        <v>44356.621951456313</v>
      </c>
      <c r="C90240" s="37">
        <v>0.62195601851851856</v>
      </c>
      <c r="E90240">
        <v>158978</v>
      </c>
      <c r="F90240">
        <f t="shared" si="2819"/>
        <v>3</v>
      </c>
      <c r="G90240" s="37" t="str">
        <f t="shared" si="2820"/>
        <v>будни</v>
      </c>
    </row>
    <row r="90241" spans="1:7" x14ac:dyDescent="0.3">
      <c r="A90241">
        <v>154256</v>
      </c>
      <c r="B90241" s="2">
        <v>44356.618666666662</v>
      </c>
      <c r="C90241" s="37">
        <v>0.61866898148148153</v>
      </c>
      <c r="E90241">
        <v>397</v>
      </c>
      <c r="F90241">
        <f t="shared" si="2819"/>
        <v>3</v>
      </c>
      <c r="G90241" s="37" t="str">
        <f t="shared" si="2820"/>
        <v>будни</v>
      </c>
    </row>
    <row r="90242" spans="1:7" x14ac:dyDescent="0.3">
      <c r="A90242">
        <v>154253</v>
      </c>
      <c r="B90242" s="2">
        <v>44356.618000000002</v>
      </c>
      <c r="C90242" s="37">
        <v>0.61799768518518516</v>
      </c>
      <c r="E90242">
        <v>227775</v>
      </c>
      <c r="F90242">
        <f t="shared" si="2819"/>
        <v>3</v>
      </c>
      <c r="G90242" s="37" t="str">
        <f t="shared" si="2820"/>
        <v>будни</v>
      </c>
    </row>
    <row r="90243" spans="1:7" x14ac:dyDescent="0.3">
      <c r="A90243">
        <v>154249</v>
      </c>
      <c r="B90243" s="2">
        <v>44356.617097087379</v>
      </c>
      <c r="C90243" s="37">
        <v>0.61709490740740736</v>
      </c>
      <c r="E90243">
        <v>230027</v>
      </c>
      <c r="F90243">
        <f t="shared" ref="F90243:F90306" si="2821">WEEKDAY(B90243,2)</f>
        <v>3</v>
      </c>
      <c r="G90243" s="37" t="str">
        <f t="shared" si="2820"/>
        <v>будни</v>
      </c>
    </row>
    <row r="90244" spans="1:7" x14ac:dyDescent="0.3">
      <c r="A90244">
        <v>154250</v>
      </c>
      <c r="B90244" s="2">
        <v>44356.617097087379</v>
      </c>
      <c r="C90244" s="37">
        <v>0.61709490740740736</v>
      </c>
      <c r="E90244">
        <v>347393</v>
      </c>
      <c r="F90244">
        <f t="shared" si="2821"/>
        <v>3</v>
      </c>
      <c r="G90244" s="37" t="str">
        <f t="shared" si="2820"/>
        <v>будни</v>
      </c>
    </row>
    <row r="90245" spans="1:7" x14ac:dyDescent="0.3">
      <c r="A90245">
        <v>154244</v>
      </c>
      <c r="B90245" s="2">
        <v>44356.616692556636</v>
      </c>
      <c r="C90245" s="37">
        <v>0.61668981481481489</v>
      </c>
      <c r="E90245">
        <v>362672</v>
      </c>
      <c r="F90245">
        <f t="shared" si="2821"/>
        <v>3</v>
      </c>
      <c r="G90245" s="37" t="str">
        <f t="shared" si="2820"/>
        <v>будни</v>
      </c>
    </row>
    <row r="90246" spans="1:7" x14ac:dyDescent="0.3">
      <c r="A90246">
        <v>154242</v>
      </c>
      <c r="B90246" s="2">
        <v>44356.616333333339</v>
      </c>
      <c r="C90246" s="37">
        <v>0.61633101851851857</v>
      </c>
      <c r="E90246">
        <v>443594</v>
      </c>
      <c r="F90246">
        <f t="shared" si="2821"/>
        <v>3</v>
      </c>
      <c r="G90246" s="37" t="str">
        <f t="shared" si="2820"/>
        <v>будни</v>
      </c>
    </row>
    <row r="90247" spans="1:7" x14ac:dyDescent="0.3">
      <c r="A90247">
        <v>154236</v>
      </c>
      <c r="B90247" s="2">
        <v>44356.616288025893</v>
      </c>
      <c r="C90247" s="37">
        <v>0.61628472222222219</v>
      </c>
      <c r="E90247">
        <v>198146</v>
      </c>
      <c r="F90247">
        <f t="shared" si="2821"/>
        <v>3</v>
      </c>
      <c r="G90247" s="37" t="str">
        <f t="shared" si="2820"/>
        <v>будни</v>
      </c>
    </row>
    <row r="90248" spans="1:7" x14ac:dyDescent="0.3">
      <c r="A90248">
        <v>154240</v>
      </c>
      <c r="B90248" s="2">
        <v>44356.616288025893</v>
      </c>
      <c r="C90248" s="37">
        <v>0.61628472222222219</v>
      </c>
      <c r="E90248">
        <v>351192</v>
      </c>
      <c r="F90248">
        <f t="shared" si="2821"/>
        <v>3</v>
      </c>
      <c r="G90248" s="37" t="str">
        <f t="shared" si="2820"/>
        <v>будни</v>
      </c>
    </row>
    <row r="90249" spans="1:7" x14ac:dyDescent="0.3">
      <c r="A90249">
        <v>154233</v>
      </c>
      <c r="B90249" s="2">
        <v>44356.615666666665</v>
      </c>
      <c r="C90249" s="37">
        <v>0.61567129629629636</v>
      </c>
      <c r="E90249">
        <v>119655</v>
      </c>
      <c r="F90249">
        <f t="shared" si="2821"/>
        <v>3</v>
      </c>
      <c r="G90249" s="37" t="str">
        <f t="shared" si="2820"/>
        <v>будни</v>
      </c>
    </row>
    <row r="90250" spans="1:7" x14ac:dyDescent="0.3">
      <c r="A90250">
        <v>154229</v>
      </c>
      <c r="B90250" s="2">
        <v>44356.615074433656</v>
      </c>
      <c r="C90250" s="37">
        <v>0.61506944444444445</v>
      </c>
      <c r="E90250">
        <v>248817</v>
      </c>
      <c r="F90250">
        <f t="shared" si="2821"/>
        <v>3</v>
      </c>
      <c r="G90250" s="37" t="str">
        <f t="shared" si="2820"/>
        <v>будни</v>
      </c>
    </row>
    <row r="90251" spans="1:7" x14ac:dyDescent="0.3">
      <c r="A90251">
        <v>154227</v>
      </c>
      <c r="B90251" s="2">
        <v>44356.614265372169</v>
      </c>
      <c r="C90251" s="37">
        <v>0.61427083333333332</v>
      </c>
      <c r="E90251">
        <v>347008</v>
      </c>
      <c r="F90251">
        <f t="shared" si="2821"/>
        <v>3</v>
      </c>
      <c r="G90251" s="37" t="str">
        <f t="shared" ref="G90251:G90314" si="2822">IF(F90251&gt;=6,"выходные","будни")</f>
        <v>будни</v>
      </c>
    </row>
    <row r="90252" spans="1:7" x14ac:dyDescent="0.3">
      <c r="A90252">
        <v>154224</v>
      </c>
      <c r="B90252" s="2">
        <v>44356.613456310683</v>
      </c>
      <c r="C90252" s="37">
        <v>0.61346064814814816</v>
      </c>
      <c r="E90252">
        <v>455878</v>
      </c>
      <c r="F90252">
        <f t="shared" si="2821"/>
        <v>3</v>
      </c>
      <c r="G90252" s="37" t="str">
        <f t="shared" si="2822"/>
        <v>будни</v>
      </c>
    </row>
    <row r="90253" spans="1:7" x14ac:dyDescent="0.3">
      <c r="A90253">
        <v>154219</v>
      </c>
      <c r="B90253" s="2">
        <v>44356.613051779932</v>
      </c>
      <c r="C90253" s="37">
        <v>0.61305555555555558</v>
      </c>
      <c r="E90253">
        <v>470762</v>
      </c>
      <c r="F90253">
        <f t="shared" si="2821"/>
        <v>3</v>
      </c>
      <c r="G90253" s="37" t="str">
        <f t="shared" si="2822"/>
        <v>будни</v>
      </c>
    </row>
    <row r="90254" spans="1:7" x14ac:dyDescent="0.3">
      <c r="A90254">
        <v>154221</v>
      </c>
      <c r="B90254" s="2">
        <v>44356.613051779932</v>
      </c>
      <c r="C90254" s="37">
        <v>0.61305555555555558</v>
      </c>
      <c r="E90254">
        <v>334515</v>
      </c>
      <c r="F90254">
        <f t="shared" si="2821"/>
        <v>3</v>
      </c>
      <c r="G90254" s="37" t="str">
        <f t="shared" si="2822"/>
        <v>будни</v>
      </c>
    </row>
    <row r="90255" spans="1:7" x14ac:dyDescent="0.3">
      <c r="A90255">
        <v>154217</v>
      </c>
      <c r="B90255" s="2">
        <v>44356.612647249189</v>
      </c>
      <c r="C90255" s="37">
        <v>0.61265046296296299</v>
      </c>
      <c r="E90255">
        <v>347008</v>
      </c>
      <c r="F90255">
        <f t="shared" si="2821"/>
        <v>3</v>
      </c>
      <c r="G90255" s="37" t="str">
        <f t="shared" si="2822"/>
        <v>будни</v>
      </c>
    </row>
    <row r="90256" spans="1:7" x14ac:dyDescent="0.3">
      <c r="A90256">
        <v>154218</v>
      </c>
      <c r="B90256" s="2">
        <v>44356.612647249189</v>
      </c>
      <c r="C90256" s="37">
        <v>0.61265046296296299</v>
      </c>
      <c r="E90256">
        <v>304128</v>
      </c>
      <c r="F90256">
        <f t="shared" si="2821"/>
        <v>3</v>
      </c>
      <c r="G90256" s="37" t="str">
        <f t="shared" si="2822"/>
        <v>будни</v>
      </c>
    </row>
    <row r="90257" spans="1:7" x14ac:dyDescent="0.3">
      <c r="A90257">
        <v>154212</v>
      </c>
      <c r="B90257" s="2">
        <v>44356.612333333338</v>
      </c>
      <c r="C90257" s="37">
        <v>0.61233796296296295</v>
      </c>
      <c r="E90257">
        <v>230507</v>
      </c>
      <c r="F90257">
        <f t="shared" si="2821"/>
        <v>3</v>
      </c>
      <c r="G90257" s="37" t="str">
        <f t="shared" si="2822"/>
        <v>будни</v>
      </c>
    </row>
    <row r="90258" spans="1:7" x14ac:dyDescent="0.3">
      <c r="A90258">
        <v>154209</v>
      </c>
      <c r="B90258" s="2">
        <v>44356.612242718445</v>
      </c>
      <c r="C90258" s="37">
        <v>0.61224537037037041</v>
      </c>
      <c r="E90258">
        <v>263550</v>
      </c>
      <c r="F90258">
        <f t="shared" si="2821"/>
        <v>3</v>
      </c>
      <c r="G90258" s="37" t="str">
        <f t="shared" si="2822"/>
        <v>будни</v>
      </c>
    </row>
    <row r="90259" spans="1:7" x14ac:dyDescent="0.3">
      <c r="A90259">
        <v>154206</v>
      </c>
      <c r="B90259" s="2">
        <v>44356.611433656959</v>
      </c>
      <c r="C90259" s="37">
        <v>0.61143518518518525</v>
      </c>
      <c r="E90259">
        <v>472585</v>
      </c>
      <c r="F90259">
        <f t="shared" si="2821"/>
        <v>3</v>
      </c>
      <c r="G90259" s="37" t="str">
        <f t="shared" si="2822"/>
        <v>будни</v>
      </c>
    </row>
    <row r="90260" spans="1:7" x14ac:dyDescent="0.3">
      <c r="A90260">
        <v>154201</v>
      </c>
      <c r="B90260" s="2">
        <v>44356.610624595472</v>
      </c>
      <c r="C90260" s="37">
        <v>0.61062499999999997</v>
      </c>
      <c r="E90260">
        <v>439981</v>
      </c>
      <c r="F90260">
        <f t="shared" si="2821"/>
        <v>3</v>
      </c>
      <c r="G90260" s="37" t="str">
        <f t="shared" si="2822"/>
        <v>будни</v>
      </c>
    </row>
    <row r="90261" spans="1:7" x14ac:dyDescent="0.3">
      <c r="A90261">
        <v>154203</v>
      </c>
      <c r="B90261" s="2">
        <v>44356.610624595472</v>
      </c>
      <c r="C90261" s="37">
        <v>0.61062499999999997</v>
      </c>
      <c r="E90261">
        <v>285680</v>
      </c>
      <c r="F90261">
        <f t="shared" si="2821"/>
        <v>3</v>
      </c>
      <c r="G90261" s="37" t="str">
        <f t="shared" si="2822"/>
        <v>будни</v>
      </c>
    </row>
    <row r="90262" spans="1:7" x14ac:dyDescent="0.3">
      <c r="A90262">
        <v>154188</v>
      </c>
      <c r="B90262" s="2">
        <v>44356.609411003235</v>
      </c>
      <c r="C90262" s="37">
        <v>0.60940972222222223</v>
      </c>
      <c r="E90262">
        <v>411922</v>
      </c>
      <c r="F90262">
        <f t="shared" si="2821"/>
        <v>3</v>
      </c>
      <c r="G90262" s="37" t="str">
        <f t="shared" si="2822"/>
        <v>будни</v>
      </c>
    </row>
    <row r="90263" spans="1:7" x14ac:dyDescent="0.3">
      <c r="A90263">
        <v>154193</v>
      </c>
      <c r="B90263" s="2">
        <v>44356.609411003235</v>
      </c>
      <c r="C90263" s="37">
        <v>0.60940972222222223</v>
      </c>
      <c r="E90263">
        <v>347008</v>
      </c>
      <c r="F90263">
        <f t="shared" si="2821"/>
        <v>3</v>
      </c>
      <c r="G90263" s="37" t="str">
        <f t="shared" si="2822"/>
        <v>будни</v>
      </c>
    </row>
    <row r="90264" spans="1:7" x14ac:dyDescent="0.3">
      <c r="A90264">
        <v>154198</v>
      </c>
      <c r="B90264" s="2">
        <v>44356.609411003235</v>
      </c>
      <c r="C90264" s="37">
        <v>0.60940972222222223</v>
      </c>
      <c r="E90264">
        <v>118549</v>
      </c>
      <c r="F90264">
        <f t="shared" si="2821"/>
        <v>3</v>
      </c>
      <c r="G90264" s="37" t="str">
        <f t="shared" si="2822"/>
        <v>будни</v>
      </c>
    </row>
    <row r="90265" spans="1:7" x14ac:dyDescent="0.3">
      <c r="A90265">
        <v>154181</v>
      </c>
      <c r="B90265" s="2">
        <v>44356.607792880255</v>
      </c>
      <c r="C90265" s="37">
        <v>0.6077893518518519</v>
      </c>
      <c r="E90265">
        <v>60239</v>
      </c>
      <c r="F90265">
        <f t="shared" si="2821"/>
        <v>3</v>
      </c>
      <c r="G90265" s="37" t="str">
        <f t="shared" si="2822"/>
        <v>будни</v>
      </c>
    </row>
    <row r="90266" spans="1:7" x14ac:dyDescent="0.3">
      <c r="A90266">
        <v>154186</v>
      </c>
      <c r="B90266" s="2">
        <v>44356.607792880255</v>
      </c>
      <c r="C90266" s="37">
        <v>0.6077893518518519</v>
      </c>
      <c r="E90266">
        <v>470762</v>
      </c>
      <c r="F90266">
        <f t="shared" si="2821"/>
        <v>3</v>
      </c>
      <c r="G90266" s="37" t="str">
        <f t="shared" si="2822"/>
        <v>будни</v>
      </c>
    </row>
    <row r="90267" spans="1:7" x14ac:dyDescent="0.3">
      <c r="A90267">
        <v>154177</v>
      </c>
      <c r="B90267" s="2">
        <v>44356.607388349519</v>
      </c>
      <c r="C90267" s="37">
        <v>0.60738425925925921</v>
      </c>
      <c r="E90267">
        <v>145779</v>
      </c>
      <c r="F90267">
        <f t="shared" si="2821"/>
        <v>3</v>
      </c>
      <c r="G90267" s="37" t="str">
        <f t="shared" si="2822"/>
        <v>будни</v>
      </c>
    </row>
    <row r="90268" spans="1:7" x14ac:dyDescent="0.3">
      <c r="A90268">
        <v>154172</v>
      </c>
      <c r="B90268" s="2">
        <v>44356.607388349512</v>
      </c>
      <c r="C90268" s="37">
        <v>0.60738425925925921</v>
      </c>
      <c r="E90268">
        <v>96633</v>
      </c>
      <c r="F90268">
        <f t="shared" si="2821"/>
        <v>3</v>
      </c>
      <c r="G90268" s="37" t="str">
        <f t="shared" si="2822"/>
        <v>будни</v>
      </c>
    </row>
    <row r="90269" spans="1:7" x14ac:dyDescent="0.3">
      <c r="A90269">
        <v>154170</v>
      </c>
      <c r="B90269" s="2">
        <v>44356.607333333333</v>
      </c>
      <c r="C90269" s="37">
        <v>0.60733796296296294</v>
      </c>
      <c r="E90269">
        <v>397390</v>
      </c>
      <c r="F90269">
        <f t="shared" si="2821"/>
        <v>3</v>
      </c>
      <c r="G90269" s="37" t="str">
        <f t="shared" si="2822"/>
        <v>будни</v>
      </c>
    </row>
    <row r="90270" spans="1:7" x14ac:dyDescent="0.3">
      <c r="A90270">
        <v>154169</v>
      </c>
      <c r="B90270" s="2">
        <v>44356.606983818769</v>
      </c>
      <c r="C90270" s="37">
        <v>0.60697916666666674</v>
      </c>
      <c r="E90270">
        <v>399866</v>
      </c>
      <c r="F90270">
        <f t="shared" si="2821"/>
        <v>3</v>
      </c>
      <c r="G90270" s="37" t="str">
        <f t="shared" si="2822"/>
        <v>будни</v>
      </c>
    </row>
    <row r="90271" spans="1:7" x14ac:dyDescent="0.3">
      <c r="A90271">
        <v>154164</v>
      </c>
      <c r="B90271" s="2">
        <v>44356.606579288025</v>
      </c>
      <c r="C90271" s="37">
        <v>0.60657407407407404</v>
      </c>
      <c r="E90271">
        <v>440811</v>
      </c>
      <c r="F90271">
        <f t="shared" si="2821"/>
        <v>3</v>
      </c>
      <c r="G90271" s="37" t="str">
        <f t="shared" si="2822"/>
        <v>будни</v>
      </c>
    </row>
    <row r="90272" spans="1:7" x14ac:dyDescent="0.3">
      <c r="A90272">
        <v>154160</v>
      </c>
      <c r="B90272" s="2">
        <v>44356.606174757282</v>
      </c>
      <c r="C90272" s="37">
        <v>0.60616898148148146</v>
      </c>
      <c r="E90272">
        <v>294042</v>
      </c>
      <c r="F90272">
        <f t="shared" si="2821"/>
        <v>3</v>
      </c>
      <c r="G90272" s="37" t="str">
        <f t="shared" si="2822"/>
        <v>будни</v>
      </c>
    </row>
    <row r="90273" spans="1:7" x14ac:dyDescent="0.3">
      <c r="A90273">
        <v>154157</v>
      </c>
      <c r="B90273" s="2">
        <v>44356.605770226539</v>
      </c>
      <c r="C90273" s="37">
        <v>0.60577546296296292</v>
      </c>
      <c r="E90273">
        <v>111368</v>
      </c>
      <c r="F90273">
        <f t="shared" si="2821"/>
        <v>3</v>
      </c>
      <c r="G90273" s="37" t="str">
        <f t="shared" si="2822"/>
        <v>будни</v>
      </c>
    </row>
    <row r="90274" spans="1:7" x14ac:dyDescent="0.3">
      <c r="A90274">
        <v>154155</v>
      </c>
      <c r="B90274" s="2">
        <v>44356.605365695796</v>
      </c>
      <c r="C90274" s="37">
        <v>0.60537037037037034</v>
      </c>
      <c r="E90274">
        <v>172251</v>
      </c>
      <c r="F90274">
        <f t="shared" si="2821"/>
        <v>3</v>
      </c>
      <c r="G90274" s="37" t="str">
        <f t="shared" si="2822"/>
        <v>будни</v>
      </c>
    </row>
    <row r="90275" spans="1:7" x14ac:dyDescent="0.3">
      <c r="A90275">
        <v>154154</v>
      </c>
      <c r="B90275" s="2">
        <v>44356.604961165045</v>
      </c>
      <c r="C90275" s="37">
        <v>0.60496527777777775</v>
      </c>
      <c r="E90275">
        <v>347008</v>
      </c>
      <c r="F90275">
        <f t="shared" si="2821"/>
        <v>3</v>
      </c>
      <c r="G90275" s="37" t="str">
        <f t="shared" si="2822"/>
        <v>будни</v>
      </c>
    </row>
    <row r="90276" spans="1:7" x14ac:dyDescent="0.3">
      <c r="A90276">
        <v>154153</v>
      </c>
      <c r="B90276" s="2">
        <v>44356.604556634302</v>
      </c>
      <c r="C90276" s="37">
        <v>0.60456018518518517</v>
      </c>
      <c r="E90276">
        <v>42705</v>
      </c>
      <c r="F90276">
        <f t="shared" si="2821"/>
        <v>3</v>
      </c>
      <c r="G90276" s="37" t="str">
        <f t="shared" si="2822"/>
        <v>будни</v>
      </c>
    </row>
    <row r="90277" spans="1:7" x14ac:dyDescent="0.3">
      <c r="A90277">
        <v>154148</v>
      </c>
      <c r="B90277" s="2">
        <v>44356.603343042072</v>
      </c>
      <c r="C90277" s="37">
        <v>0.60334490740740743</v>
      </c>
      <c r="E90277">
        <v>227775</v>
      </c>
      <c r="F90277">
        <f t="shared" si="2821"/>
        <v>3</v>
      </c>
      <c r="G90277" s="37" t="str">
        <f t="shared" si="2822"/>
        <v>будни</v>
      </c>
    </row>
    <row r="90278" spans="1:7" x14ac:dyDescent="0.3">
      <c r="A90278">
        <v>154143</v>
      </c>
      <c r="B90278" s="2">
        <v>44356.600915857605</v>
      </c>
      <c r="C90278" s="37">
        <v>0.60091435185185182</v>
      </c>
      <c r="E90278">
        <v>241927</v>
      </c>
      <c r="F90278">
        <f t="shared" si="2821"/>
        <v>3</v>
      </c>
      <c r="G90278" s="37" t="str">
        <f t="shared" si="2822"/>
        <v>будни</v>
      </c>
    </row>
    <row r="90279" spans="1:7" x14ac:dyDescent="0.3">
      <c r="A90279">
        <v>154138</v>
      </c>
      <c r="B90279" s="2">
        <v>44356.599702265376</v>
      </c>
      <c r="C90279" s="37">
        <v>0.59969907407407408</v>
      </c>
      <c r="E90279">
        <v>390221</v>
      </c>
      <c r="F90279">
        <f t="shared" si="2821"/>
        <v>3</v>
      </c>
      <c r="G90279" s="37" t="str">
        <f t="shared" si="2822"/>
        <v>будни</v>
      </c>
    </row>
    <row r="90280" spans="1:7" x14ac:dyDescent="0.3">
      <c r="A90280">
        <v>154136</v>
      </c>
      <c r="B90280" s="2">
        <v>44356.598084142395</v>
      </c>
      <c r="C90280" s="37">
        <v>0.59807870370370375</v>
      </c>
      <c r="E90280">
        <v>30899</v>
      </c>
      <c r="F90280">
        <f t="shared" si="2821"/>
        <v>3</v>
      </c>
      <c r="G90280" s="37" t="str">
        <f t="shared" si="2822"/>
        <v>будни</v>
      </c>
    </row>
    <row r="90281" spans="1:7" x14ac:dyDescent="0.3">
      <c r="A90281">
        <v>154131</v>
      </c>
      <c r="B90281" s="2">
        <v>44356.597333333339</v>
      </c>
      <c r="C90281" s="37">
        <v>0.59733796296296293</v>
      </c>
      <c r="E90281">
        <v>408587</v>
      </c>
      <c r="F90281">
        <f t="shared" si="2821"/>
        <v>3</v>
      </c>
      <c r="G90281" s="37" t="str">
        <f t="shared" si="2822"/>
        <v>будни</v>
      </c>
    </row>
    <row r="90282" spans="1:7" x14ac:dyDescent="0.3">
      <c r="A90282">
        <v>154130</v>
      </c>
      <c r="B90282" s="2">
        <v>44356.597275080909</v>
      </c>
      <c r="C90282" s="37">
        <v>0.59728009259259263</v>
      </c>
      <c r="E90282">
        <v>191893</v>
      </c>
      <c r="F90282">
        <f t="shared" si="2821"/>
        <v>3</v>
      </c>
      <c r="G90282" s="37" t="str">
        <f t="shared" si="2822"/>
        <v>будни</v>
      </c>
    </row>
    <row r="90283" spans="1:7" x14ac:dyDescent="0.3">
      <c r="A90283">
        <v>154128</v>
      </c>
      <c r="B90283" s="2">
        <v>44356.595656957928</v>
      </c>
      <c r="C90283" s="37">
        <v>0.59565972222222219</v>
      </c>
      <c r="E90283">
        <v>327968</v>
      </c>
      <c r="F90283">
        <f t="shared" si="2821"/>
        <v>3</v>
      </c>
      <c r="G90283" s="37" t="str">
        <f t="shared" si="2822"/>
        <v>будни</v>
      </c>
    </row>
    <row r="90284" spans="1:7" x14ac:dyDescent="0.3">
      <c r="A90284">
        <v>154125</v>
      </c>
      <c r="B90284" s="2">
        <v>44356.593634304205</v>
      </c>
      <c r="C90284" s="37">
        <v>0.59363425925925928</v>
      </c>
      <c r="E90284">
        <v>411922</v>
      </c>
      <c r="F90284">
        <f t="shared" si="2821"/>
        <v>3</v>
      </c>
      <c r="G90284" s="37" t="str">
        <f t="shared" si="2822"/>
        <v>будни</v>
      </c>
    </row>
    <row r="90285" spans="1:7" x14ac:dyDescent="0.3">
      <c r="A90285">
        <v>154122</v>
      </c>
      <c r="B90285" s="2">
        <v>44356.593229773462</v>
      </c>
      <c r="C90285" s="37">
        <v>0.5932291666666667</v>
      </c>
      <c r="E90285">
        <v>341333</v>
      </c>
      <c r="F90285">
        <f t="shared" si="2821"/>
        <v>3</v>
      </c>
      <c r="G90285" s="37" t="str">
        <f t="shared" si="2822"/>
        <v>будни</v>
      </c>
    </row>
    <row r="90286" spans="1:7" x14ac:dyDescent="0.3">
      <c r="A90286">
        <v>154118</v>
      </c>
      <c r="B90286" s="2">
        <v>44356.591207119745</v>
      </c>
      <c r="C90286" s="37">
        <v>0.59120370370370368</v>
      </c>
      <c r="E90286">
        <v>387595</v>
      </c>
      <c r="F90286">
        <f t="shared" si="2821"/>
        <v>3</v>
      </c>
      <c r="G90286" s="37" t="str">
        <f t="shared" si="2822"/>
        <v>будни</v>
      </c>
    </row>
    <row r="90287" spans="1:7" x14ac:dyDescent="0.3">
      <c r="A90287">
        <v>154116</v>
      </c>
      <c r="B90287" s="2">
        <v>44356.589993527508</v>
      </c>
      <c r="C90287" s="37">
        <v>0.58998842592592593</v>
      </c>
      <c r="E90287">
        <v>301748</v>
      </c>
      <c r="F90287">
        <f t="shared" si="2821"/>
        <v>3</v>
      </c>
      <c r="G90287" s="37" t="str">
        <f t="shared" si="2822"/>
        <v>будни</v>
      </c>
    </row>
    <row r="90288" spans="1:7" x14ac:dyDescent="0.3">
      <c r="A90288">
        <v>154112</v>
      </c>
      <c r="B90288" s="2">
        <v>44356.589184466022</v>
      </c>
      <c r="C90288" s="37">
        <v>0.58918981481481481</v>
      </c>
      <c r="E90288">
        <v>21760</v>
      </c>
      <c r="F90288">
        <f t="shared" si="2821"/>
        <v>3</v>
      </c>
      <c r="G90288" s="37" t="str">
        <f t="shared" si="2822"/>
        <v>будни</v>
      </c>
    </row>
    <row r="90289" spans="1:7" x14ac:dyDescent="0.3">
      <c r="A90289">
        <v>154109</v>
      </c>
      <c r="B90289" s="2">
        <v>44356.588375404535</v>
      </c>
      <c r="C90289" s="37">
        <v>0.58837962962962964</v>
      </c>
      <c r="E90289">
        <v>371795</v>
      </c>
      <c r="F90289">
        <f t="shared" si="2821"/>
        <v>3</v>
      </c>
      <c r="G90289" s="37" t="str">
        <f t="shared" si="2822"/>
        <v>будни</v>
      </c>
    </row>
    <row r="90290" spans="1:7" x14ac:dyDescent="0.3">
      <c r="A90290">
        <v>154104</v>
      </c>
      <c r="B90290" s="2">
        <v>44356.587970873792</v>
      </c>
      <c r="C90290" s="37">
        <v>0.58797453703703706</v>
      </c>
      <c r="E90290">
        <v>194335</v>
      </c>
      <c r="F90290">
        <f t="shared" si="2821"/>
        <v>3</v>
      </c>
      <c r="G90290" s="37" t="str">
        <f t="shared" si="2822"/>
        <v>будни</v>
      </c>
    </row>
    <row r="90291" spans="1:7" x14ac:dyDescent="0.3">
      <c r="A90291">
        <v>154100</v>
      </c>
      <c r="B90291" s="2">
        <v>44356.587566343042</v>
      </c>
      <c r="C90291" s="37">
        <v>0.58756944444444448</v>
      </c>
      <c r="E90291">
        <v>389195</v>
      </c>
      <c r="F90291">
        <f t="shared" si="2821"/>
        <v>3</v>
      </c>
      <c r="G90291" s="37" t="str">
        <f t="shared" si="2822"/>
        <v>будни</v>
      </c>
    </row>
    <row r="90292" spans="1:7" x14ac:dyDescent="0.3">
      <c r="A90292">
        <v>154095</v>
      </c>
      <c r="B90292" s="2">
        <v>44356.586757281548</v>
      </c>
      <c r="C90292" s="37">
        <v>0.58675925925925931</v>
      </c>
      <c r="E90292">
        <v>360778</v>
      </c>
      <c r="F90292">
        <f t="shared" si="2821"/>
        <v>3</v>
      </c>
      <c r="G90292" s="37" t="str">
        <f t="shared" si="2822"/>
        <v>будни</v>
      </c>
    </row>
    <row r="90293" spans="1:7" x14ac:dyDescent="0.3">
      <c r="A90293">
        <v>154094</v>
      </c>
      <c r="B90293" s="2">
        <v>44356.586352750812</v>
      </c>
      <c r="C90293" s="37">
        <v>0.58635416666666662</v>
      </c>
      <c r="E90293">
        <v>302811</v>
      </c>
      <c r="F90293">
        <f t="shared" si="2821"/>
        <v>3</v>
      </c>
      <c r="G90293" s="37" t="str">
        <f t="shared" si="2822"/>
        <v>будни</v>
      </c>
    </row>
    <row r="90294" spans="1:7" x14ac:dyDescent="0.3">
      <c r="A90294">
        <v>154091</v>
      </c>
      <c r="B90294" s="2">
        <v>44356.585543689318</v>
      </c>
      <c r="C90294" s="37">
        <v>0.58554398148148146</v>
      </c>
      <c r="E90294">
        <v>77304</v>
      </c>
      <c r="F90294">
        <f t="shared" si="2821"/>
        <v>3</v>
      </c>
      <c r="G90294" s="37" t="str">
        <f t="shared" si="2822"/>
        <v>будни</v>
      </c>
    </row>
    <row r="90295" spans="1:7" x14ac:dyDescent="0.3">
      <c r="A90295">
        <v>154092</v>
      </c>
      <c r="B90295" s="2">
        <v>44356.585543689318</v>
      </c>
      <c r="C90295" s="37">
        <v>0.58554398148148146</v>
      </c>
      <c r="E90295">
        <v>411922</v>
      </c>
      <c r="F90295">
        <f t="shared" si="2821"/>
        <v>3</v>
      </c>
      <c r="G90295" s="37" t="str">
        <f t="shared" si="2822"/>
        <v>будни</v>
      </c>
    </row>
    <row r="90296" spans="1:7" x14ac:dyDescent="0.3">
      <c r="A90296">
        <v>154090</v>
      </c>
      <c r="B90296" s="2">
        <v>44356.585333333336</v>
      </c>
      <c r="C90296" s="37">
        <v>0.58533564814814809</v>
      </c>
      <c r="E90296">
        <v>227775</v>
      </c>
      <c r="F90296">
        <f t="shared" si="2821"/>
        <v>3</v>
      </c>
      <c r="G90296" s="37" t="str">
        <f t="shared" si="2822"/>
        <v>будни</v>
      </c>
    </row>
    <row r="90297" spans="1:7" x14ac:dyDescent="0.3">
      <c r="A90297">
        <v>154085</v>
      </c>
      <c r="B90297" s="2">
        <v>44356.583116504858</v>
      </c>
      <c r="C90297" s="37">
        <v>0.58311342592592597</v>
      </c>
      <c r="E90297">
        <v>158978</v>
      </c>
      <c r="F90297">
        <f t="shared" si="2821"/>
        <v>3</v>
      </c>
      <c r="G90297" s="37" t="str">
        <f t="shared" si="2822"/>
        <v>будни</v>
      </c>
    </row>
    <row r="90298" spans="1:7" x14ac:dyDescent="0.3">
      <c r="A90298">
        <v>154083</v>
      </c>
      <c r="B90298" s="2">
        <v>44356.582307443365</v>
      </c>
      <c r="C90298" s="37">
        <v>0.5823032407407408</v>
      </c>
      <c r="E90298">
        <v>436838</v>
      </c>
      <c r="F90298">
        <f t="shared" si="2821"/>
        <v>3</v>
      </c>
      <c r="G90298" s="37" t="str">
        <f t="shared" si="2822"/>
        <v>будни</v>
      </c>
    </row>
    <row r="90299" spans="1:7" x14ac:dyDescent="0.3">
      <c r="A90299">
        <v>154078</v>
      </c>
      <c r="B90299" s="2">
        <v>44356.581902912621</v>
      </c>
      <c r="C90299" s="37">
        <v>0.58189814814814811</v>
      </c>
      <c r="E90299">
        <v>447736</v>
      </c>
      <c r="F90299">
        <f t="shared" si="2821"/>
        <v>3</v>
      </c>
      <c r="G90299" s="37" t="str">
        <f t="shared" si="2822"/>
        <v>будни</v>
      </c>
    </row>
    <row r="90300" spans="1:7" x14ac:dyDescent="0.3">
      <c r="A90300">
        <v>154073</v>
      </c>
      <c r="B90300" s="2">
        <v>44356.581498381878</v>
      </c>
      <c r="C90300" s="37">
        <v>0.58149305555555553</v>
      </c>
      <c r="E90300">
        <v>347393</v>
      </c>
      <c r="F90300">
        <f t="shared" si="2821"/>
        <v>3</v>
      </c>
      <c r="G90300" s="37" t="str">
        <f t="shared" si="2822"/>
        <v>будни</v>
      </c>
    </row>
    <row r="90301" spans="1:7" x14ac:dyDescent="0.3">
      <c r="A90301">
        <v>154076</v>
      </c>
      <c r="B90301" s="2">
        <v>44356.581498381878</v>
      </c>
      <c r="C90301" s="37">
        <v>0.58149305555555553</v>
      </c>
      <c r="E90301">
        <v>180863</v>
      </c>
      <c r="F90301">
        <f t="shared" si="2821"/>
        <v>3</v>
      </c>
      <c r="G90301" s="37" t="str">
        <f t="shared" si="2822"/>
        <v>будни</v>
      </c>
    </row>
    <row r="90302" spans="1:7" x14ac:dyDescent="0.3">
      <c r="A90302">
        <v>154077</v>
      </c>
      <c r="B90302" s="2">
        <v>44356.581498381878</v>
      </c>
      <c r="C90302" s="37">
        <v>0.58149305555555553</v>
      </c>
      <c r="E90302">
        <v>227775</v>
      </c>
      <c r="F90302">
        <f t="shared" si="2821"/>
        <v>3</v>
      </c>
      <c r="G90302" s="37" t="str">
        <f t="shared" si="2822"/>
        <v>будни</v>
      </c>
    </row>
    <row r="90303" spans="1:7" x14ac:dyDescent="0.3">
      <c r="A90303">
        <v>154072</v>
      </c>
      <c r="B90303" s="2">
        <v>44356.580689320392</v>
      </c>
      <c r="C90303" s="37">
        <v>0.58069444444444451</v>
      </c>
      <c r="E90303">
        <v>469849</v>
      </c>
      <c r="F90303">
        <f t="shared" si="2821"/>
        <v>3</v>
      </c>
      <c r="G90303" s="37" t="str">
        <f t="shared" si="2822"/>
        <v>будни</v>
      </c>
    </row>
    <row r="90304" spans="1:7" x14ac:dyDescent="0.3">
      <c r="A90304">
        <v>154067</v>
      </c>
      <c r="B90304" s="2">
        <v>44356.579880258905</v>
      </c>
      <c r="C90304" s="37">
        <v>0.57988425925925924</v>
      </c>
      <c r="E90304">
        <v>248070</v>
      </c>
      <c r="F90304">
        <f t="shared" si="2821"/>
        <v>3</v>
      </c>
      <c r="G90304" s="37" t="str">
        <f t="shared" si="2822"/>
        <v>будни</v>
      </c>
    </row>
    <row r="90305" spans="1:7" x14ac:dyDescent="0.3">
      <c r="A90305">
        <v>154064</v>
      </c>
      <c r="B90305" s="2">
        <v>44356.579071197411</v>
      </c>
      <c r="C90305" s="37">
        <v>0.57907407407407407</v>
      </c>
      <c r="E90305">
        <v>465525</v>
      </c>
      <c r="F90305">
        <f t="shared" si="2821"/>
        <v>3</v>
      </c>
      <c r="G90305" s="37" t="str">
        <f t="shared" si="2822"/>
        <v>будни</v>
      </c>
    </row>
    <row r="90306" spans="1:7" x14ac:dyDescent="0.3">
      <c r="A90306">
        <v>154061</v>
      </c>
      <c r="B90306" s="2">
        <v>44356.578000000001</v>
      </c>
      <c r="C90306" s="37">
        <v>0.57799768518518524</v>
      </c>
      <c r="E90306">
        <v>274147</v>
      </c>
      <c r="F90306">
        <f t="shared" si="2821"/>
        <v>3</v>
      </c>
      <c r="G90306" s="37" t="str">
        <f t="shared" si="2822"/>
        <v>будни</v>
      </c>
    </row>
    <row r="90307" spans="1:7" x14ac:dyDescent="0.3">
      <c r="A90307">
        <v>154052</v>
      </c>
      <c r="B90307" s="2">
        <v>44356.577453074431</v>
      </c>
      <c r="C90307" s="37">
        <v>0.57745370370370364</v>
      </c>
      <c r="E90307">
        <v>351192</v>
      </c>
      <c r="F90307">
        <f t="shared" ref="F90307:F90370" si="2823">WEEKDAY(B90307,2)</f>
        <v>3</v>
      </c>
      <c r="G90307" s="37" t="str">
        <f t="shared" si="2822"/>
        <v>будни</v>
      </c>
    </row>
    <row r="90308" spans="1:7" x14ac:dyDescent="0.3">
      <c r="A90308">
        <v>154056</v>
      </c>
      <c r="B90308" s="2">
        <v>44356.577453074431</v>
      </c>
      <c r="C90308" s="37">
        <v>0.57745370370370364</v>
      </c>
      <c r="E90308">
        <v>325984</v>
      </c>
      <c r="F90308">
        <f t="shared" si="2823"/>
        <v>3</v>
      </c>
      <c r="G90308" s="37" t="str">
        <f t="shared" si="2822"/>
        <v>будни</v>
      </c>
    </row>
    <row r="90309" spans="1:7" x14ac:dyDescent="0.3">
      <c r="A90309">
        <v>154042</v>
      </c>
      <c r="B90309" s="2">
        <v>44356.576644012945</v>
      </c>
      <c r="C90309" s="37">
        <v>0.57664351851851847</v>
      </c>
      <c r="E90309">
        <v>445517</v>
      </c>
      <c r="F90309">
        <f t="shared" si="2823"/>
        <v>3</v>
      </c>
      <c r="G90309" s="37" t="str">
        <f t="shared" si="2822"/>
        <v>будни</v>
      </c>
    </row>
    <row r="90310" spans="1:7" x14ac:dyDescent="0.3">
      <c r="A90310">
        <v>154046</v>
      </c>
      <c r="B90310" s="2">
        <v>44356.576644012945</v>
      </c>
      <c r="C90310" s="37">
        <v>0.57664351851851847</v>
      </c>
      <c r="E90310">
        <v>176633</v>
      </c>
      <c r="F90310">
        <f t="shared" si="2823"/>
        <v>3</v>
      </c>
      <c r="G90310" s="37" t="str">
        <f t="shared" si="2822"/>
        <v>будни</v>
      </c>
    </row>
    <row r="90311" spans="1:7" x14ac:dyDescent="0.3">
      <c r="A90311">
        <v>154051</v>
      </c>
      <c r="B90311" s="2">
        <v>44356.576644012945</v>
      </c>
      <c r="C90311" s="37">
        <v>0.57664351851851847</v>
      </c>
      <c r="E90311">
        <v>250679</v>
      </c>
      <c r="F90311">
        <f t="shared" si="2823"/>
        <v>3</v>
      </c>
      <c r="G90311" s="37" t="str">
        <f t="shared" si="2822"/>
        <v>будни</v>
      </c>
    </row>
    <row r="90312" spans="1:7" x14ac:dyDescent="0.3">
      <c r="A90312">
        <v>154033</v>
      </c>
      <c r="B90312" s="2">
        <v>44356.573407766991</v>
      </c>
      <c r="C90312" s="37">
        <v>0.57340277777777782</v>
      </c>
      <c r="E90312">
        <v>43842</v>
      </c>
      <c r="F90312">
        <f t="shared" si="2823"/>
        <v>3</v>
      </c>
      <c r="G90312" s="37" t="str">
        <f t="shared" si="2822"/>
        <v>будни</v>
      </c>
    </row>
    <row r="90313" spans="1:7" x14ac:dyDescent="0.3">
      <c r="A90313">
        <v>154037</v>
      </c>
      <c r="B90313" s="2">
        <v>44356.573407766991</v>
      </c>
      <c r="C90313" s="37">
        <v>0.57340277777777782</v>
      </c>
      <c r="E90313">
        <v>250679</v>
      </c>
      <c r="F90313">
        <f t="shared" si="2823"/>
        <v>3</v>
      </c>
      <c r="G90313" s="37" t="str">
        <f t="shared" si="2822"/>
        <v>будни</v>
      </c>
    </row>
    <row r="90314" spans="1:7" x14ac:dyDescent="0.3">
      <c r="A90314">
        <v>154030</v>
      </c>
      <c r="B90314" s="2">
        <v>44356.572598705505</v>
      </c>
      <c r="C90314" s="37">
        <v>0.57260416666666669</v>
      </c>
      <c r="E90314">
        <v>158978</v>
      </c>
      <c r="F90314">
        <f t="shared" si="2823"/>
        <v>3</v>
      </c>
      <c r="G90314" s="37" t="str">
        <f t="shared" si="2822"/>
        <v>будни</v>
      </c>
    </row>
    <row r="90315" spans="1:7" x14ac:dyDescent="0.3">
      <c r="A90315">
        <v>154026</v>
      </c>
      <c r="B90315" s="2">
        <v>44356.572194174754</v>
      </c>
      <c r="C90315" s="37">
        <v>0.57219907407407411</v>
      </c>
      <c r="E90315">
        <v>351192</v>
      </c>
      <c r="F90315">
        <f t="shared" si="2823"/>
        <v>3</v>
      </c>
      <c r="G90315" s="37" t="str">
        <f t="shared" ref="G90315:G90378" si="2824">IF(F90315&gt;=6,"выходные","будни")</f>
        <v>будни</v>
      </c>
    </row>
    <row r="90316" spans="1:7" x14ac:dyDescent="0.3">
      <c r="A90316">
        <v>154022</v>
      </c>
      <c r="B90316" s="2">
        <v>44356.571789644018</v>
      </c>
      <c r="C90316" s="37">
        <v>0.57179398148148153</v>
      </c>
      <c r="E90316">
        <v>230507</v>
      </c>
      <c r="F90316">
        <f t="shared" si="2823"/>
        <v>3</v>
      </c>
      <c r="G90316" s="37" t="str">
        <f t="shared" si="2824"/>
        <v>будни</v>
      </c>
    </row>
    <row r="90317" spans="1:7" x14ac:dyDescent="0.3">
      <c r="A90317">
        <v>154020</v>
      </c>
      <c r="B90317" s="2">
        <v>44356.571385113268</v>
      </c>
      <c r="C90317" s="37">
        <v>0.57138888888888884</v>
      </c>
      <c r="E90317">
        <v>6475</v>
      </c>
      <c r="F90317">
        <f t="shared" si="2823"/>
        <v>3</v>
      </c>
      <c r="G90317" s="37" t="str">
        <f t="shared" si="2824"/>
        <v>будни</v>
      </c>
    </row>
    <row r="90318" spans="1:7" x14ac:dyDescent="0.3">
      <c r="A90318">
        <v>154015</v>
      </c>
      <c r="B90318" s="2">
        <v>44356.570980582524</v>
      </c>
      <c r="C90318" s="37">
        <v>0.57098379629629636</v>
      </c>
      <c r="E90318">
        <v>447933</v>
      </c>
      <c r="F90318">
        <f t="shared" si="2823"/>
        <v>3</v>
      </c>
      <c r="G90318" s="37" t="str">
        <f t="shared" si="2824"/>
        <v>будни</v>
      </c>
    </row>
    <row r="90319" spans="1:7" x14ac:dyDescent="0.3">
      <c r="A90319">
        <v>154014</v>
      </c>
      <c r="B90319" s="2">
        <v>44356.570576051781</v>
      </c>
      <c r="C90319" s="37">
        <v>0.57057870370370367</v>
      </c>
      <c r="E90319">
        <v>250679</v>
      </c>
      <c r="F90319">
        <f t="shared" si="2823"/>
        <v>3</v>
      </c>
      <c r="G90319" s="37" t="str">
        <f t="shared" si="2824"/>
        <v>будни</v>
      </c>
    </row>
    <row r="90320" spans="1:7" x14ac:dyDescent="0.3">
      <c r="A90320">
        <v>154006</v>
      </c>
      <c r="B90320" s="2">
        <v>44356.568553398058</v>
      </c>
      <c r="C90320" s="37">
        <v>0.56855324074074076</v>
      </c>
      <c r="E90320">
        <v>259452</v>
      </c>
      <c r="F90320">
        <f t="shared" si="2823"/>
        <v>3</v>
      </c>
      <c r="G90320" s="37" t="str">
        <f t="shared" si="2824"/>
        <v>будни</v>
      </c>
    </row>
    <row r="90321" spans="1:7" x14ac:dyDescent="0.3">
      <c r="A90321">
        <v>154010</v>
      </c>
      <c r="B90321" s="2">
        <v>44356.568553398058</v>
      </c>
      <c r="C90321" s="37">
        <v>0.56855324074074076</v>
      </c>
      <c r="E90321">
        <v>105200</v>
      </c>
      <c r="F90321">
        <f t="shared" si="2823"/>
        <v>3</v>
      </c>
      <c r="G90321" s="37" t="str">
        <f t="shared" si="2824"/>
        <v>будни</v>
      </c>
    </row>
    <row r="90322" spans="1:7" x14ac:dyDescent="0.3">
      <c r="A90322">
        <v>154003</v>
      </c>
      <c r="B90322" s="2">
        <v>44356.566935275085</v>
      </c>
      <c r="C90322" s="37">
        <v>0.56693287037037032</v>
      </c>
      <c r="E90322">
        <v>347393</v>
      </c>
      <c r="F90322">
        <f t="shared" si="2823"/>
        <v>3</v>
      </c>
      <c r="G90322" s="37" t="str">
        <f t="shared" si="2824"/>
        <v>будни</v>
      </c>
    </row>
    <row r="90323" spans="1:7" x14ac:dyDescent="0.3">
      <c r="A90323">
        <v>154004</v>
      </c>
      <c r="B90323" s="2">
        <v>44356.566935275085</v>
      </c>
      <c r="C90323" s="37">
        <v>0.56693287037037032</v>
      </c>
      <c r="E90323">
        <v>287759</v>
      </c>
      <c r="F90323">
        <f t="shared" si="2823"/>
        <v>3</v>
      </c>
      <c r="G90323" s="37" t="str">
        <f t="shared" si="2824"/>
        <v>будни</v>
      </c>
    </row>
    <row r="90324" spans="1:7" x14ac:dyDescent="0.3">
      <c r="A90324">
        <v>154002</v>
      </c>
      <c r="B90324" s="2">
        <v>44356.565721682848</v>
      </c>
      <c r="C90324" s="37">
        <v>0.56571759259259258</v>
      </c>
      <c r="E90324">
        <v>301748</v>
      </c>
      <c r="F90324">
        <f t="shared" si="2823"/>
        <v>3</v>
      </c>
      <c r="G90324" s="37" t="str">
        <f t="shared" si="2824"/>
        <v>будни</v>
      </c>
    </row>
    <row r="90325" spans="1:7" x14ac:dyDescent="0.3">
      <c r="A90325">
        <v>154000</v>
      </c>
      <c r="B90325" s="2">
        <v>44356.564508090618</v>
      </c>
      <c r="C90325" s="37">
        <v>0.56450231481481483</v>
      </c>
      <c r="E90325">
        <v>154228</v>
      </c>
      <c r="F90325">
        <f t="shared" si="2823"/>
        <v>3</v>
      </c>
      <c r="G90325" s="37" t="str">
        <f t="shared" si="2824"/>
        <v>будни</v>
      </c>
    </row>
    <row r="90326" spans="1:7" x14ac:dyDescent="0.3">
      <c r="A90326">
        <v>153997</v>
      </c>
      <c r="B90326" s="2">
        <v>44356.563699029124</v>
      </c>
      <c r="C90326" s="37">
        <v>0.56370370370370371</v>
      </c>
      <c r="E90326">
        <v>403878</v>
      </c>
      <c r="F90326">
        <f t="shared" si="2823"/>
        <v>3</v>
      </c>
      <c r="G90326" s="37" t="str">
        <f t="shared" si="2824"/>
        <v>будни</v>
      </c>
    </row>
    <row r="90327" spans="1:7" x14ac:dyDescent="0.3">
      <c r="A90327">
        <v>153991</v>
      </c>
      <c r="B90327" s="2">
        <v>44356.562889967638</v>
      </c>
      <c r="C90327" s="37">
        <v>0.56289351851851854</v>
      </c>
      <c r="E90327">
        <v>320940</v>
      </c>
      <c r="F90327">
        <f t="shared" si="2823"/>
        <v>3</v>
      </c>
      <c r="G90327" s="37" t="str">
        <f t="shared" si="2824"/>
        <v>будни</v>
      </c>
    </row>
    <row r="90328" spans="1:7" x14ac:dyDescent="0.3">
      <c r="A90328">
        <v>153993</v>
      </c>
      <c r="B90328" s="2">
        <v>44356.562889967638</v>
      </c>
      <c r="C90328" s="37">
        <v>0.56289351851851854</v>
      </c>
      <c r="E90328">
        <v>404226</v>
      </c>
      <c r="F90328">
        <f t="shared" si="2823"/>
        <v>3</v>
      </c>
      <c r="G90328" s="37" t="str">
        <f t="shared" si="2824"/>
        <v>будни</v>
      </c>
    </row>
    <row r="90329" spans="1:7" x14ac:dyDescent="0.3">
      <c r="A90329">
        <v>153986</v>
      </c>
      <c r="B90329" s="2">
        <v>44356.561333333339</v>
      </c>
      <c r="C90329" s="37">
        <v>0.56133101851851852</v>
      </c>
      <c r="E90329">
        <v>194726</v>
      </c>
      <c r="F90329">
        <f t="shared" si="2823"/>
        <v>3</v>
      </c>
      <c r="G90329" s="37" t="str">
        <f t="shared" si="2824"/>
        <v>будни</v>
      </c>
    </row>
    <row r="90330" spans="1:7" x14ac:dyDescent="0.3">
      <c r="A90330">
        <v>153983</v>
      </c>
      <c r="B90330" s="2">
        <v>44356.561271844657</v>
      </c>
      <c r="C90330" s="37">
        <v>0.56127314814814822</v>
      </c>
      <c r="E90330">
        <v>136029</v>
      </c>
      <c r="F90330">
        <f t="shared" si="2823"/>
        <v>3</v>
      </c>
      <c r="G90330" s="37" t="str">
        <f t="shared" si="2824"/>
        <v>будни</v>
      </c>
    </row>
    <row r="90331" spans="1:7" x14ac:dyDescent="0.3">
      <c r="A90331">
        <v>153977</v>
      </c>
      <c r="B90331" s="2">
        <v>44356.560867313914</v>
      </c>
      <c r="C90331" s="37">
        <v>0.56086805555555552</v>
      </c>
      <c r="E90331">
        <v>470762</v>
      </c>
      <c r="F90331">
        <f t="shared" si="2823"/>
        <v>3</v>
      </c>
      <c r="G90331" s="37" t="str">
        <f t="shared" si="2824"/>
        <v>будни</v>
      </c>
    </row>
    <row r="90332" spans="1:7" x14ac:dyDescent="0.3">
      <c r="A90332">
        <v>153981</v>
      </c>
      <c r="B90332" s="2">
        <v>44356.560867313914</v>
      </c>
      <c r="C90332" s="37">
        <v>0.56086805555555552</v>
      </c>
      <c r="E90332">
        <v>158978</v>
      </c>
      <c r="F90332">
        <f t="shared" si="2823"/>
        <v>3</v>
      </c>
      <c r="G90332" s="37" t="str">
        <f t="shared" si="2824"/>
        <v>будни</v>
      </c>
    </row>
    <row r="90333" spans="1:7" x14ac:dyDescent="0.3">
      <c r="A90333">
        <v>153973</v>
      </c>
      <c r="B90333" s="2">
        <v>44356.560666666664</v>
      </c>
      <c r="C90333" s="37">
        <v>0.56067129629629631</v>
      </c>
      <c r="E90333">
        <v>327968</v>
      </c>
      <c r="F90333">
        <f t="shared" si="2823"/>
        <v>3</v>
      </c>
      <c r="G90333" s="37" t="str">
        <f t="shared" si="2824"/>
        <v>будни</v>
      </c>
    </row>
    <row r="90334" spans="1:7" x14ac:dyDescent="0.3">
      <c r="A90334">
        <v>153970</v>
      </c>
      <c r="B90334" s="2">
        <v>44356.560462783171</v>
      </c>
      <c r="C90334" s="37">
        <v>0.56046296296296294</v>
      </c>
      <c r="E90334">
        <v>104958</v>
      </c>
      <c r="F90334">
        <f t="shared" si="2823"/>
        <v>3</v>
      </c>
      <c r="G90334" s="37" t="str">
        <f t="shared" si="2824"/>
        <v>будни</v>
      </c>
    </row>
    <row r="90335" spans="1:7" x14ac:dyDescent="0.3">
      <c r="A90335">
        <v>153968</v>
      </c>
      <c r="B90335" s="2">
        <v>44356.560058252428</v>
      </c>
      <c r="C90335" s="37">
        <v>0.56005787037037036</v>
      </c>
      <c r="E90335">
        <v>105089</v>
      </c>
      <c r="F90335">
        <f t="shared" si="2823"/>
        <v>3</v>
      </c>
      <c r="G90335" s="37" t="str">
        <f t="shared" si="2824"/>
        <v>будни</v>
      </c>
    </row>
    <row r="90336" spans="1:7" x14ac:dyDescent="0.3">
      <c r="A90336">
        <v>153965</v>
      </c>
      <c r="B90336" s="2">
        <v>44356.559249190941</v>
      </c>
      <c r="C90336" s="37">
        <v>0.55924768518518519</v>
      </c>
      <c r="E90336">
        <v>346056</v>
      </c>
      <c r="F90336">
        <f t="shared" si="2823"/>
        <v>3</v>
      </c>
      <c r="G90336" s="37" t="str">
        <f t="shared" si="2824"/>
        <v>будни</v>
      </c>
    </row>
    <row r="90337" spans="1:7" x14ac:dyDescent="0.3">
      <c r="A90337">
        <v>153963</v>
      </c>
      <c r="B90337" s="2">
        <v>44356.558035598704</v>
      </c>
      <c r="C90337" s="37">
        <v>0.55803240740740734</v>
      </c>
      <c r="E90337">
        <v>250679</v>
      </c>
      <c r="F90337">
        <f t="shared" si="2823"/>
        <v>3</v>
      </c>
      <c r="G90337" s="37" t="str">
        <f t="shared" si="2824"/>
        <v>будни</v>
      </c>
    </row>
    <row r="90338" spans="1:7" x14ac:dyDescent="0.3">
      <c r="A90338">
        <v>153964</v>
      </c>
      <c r="B90338" s="2">
        <v>44356.558035598704</v>
      </c>
      <c r="C90338" s="37">
        <v>0.55803240740740734</v>
      </c>
      <c r="E90338">
        <v>122902</v>
      </c>
      <c r="F90338">
        <f t="shared" si="2823"/>
        <v>3</v>
      </c>
      <c r="G90338" s="37" t="str">
        <f t="shared" si="2824"/>
        <v>будни</v>
      </c>
    </row>
    <row r="90339" spans="1:7" x14ac:dyDescent="0.3">
      <c r="A90339">
        <v>153962</v>
      </c>
      <c r="B90339" s="2">
        <v>44356.55601294498</v>
      </c>
      <c r="C90339" s="37">
        <v>0.55601851851851858</v>
      </c>
      <c r="E90339">
        <v>158978</v>
      </c>
      <c r="F90339">
        <f t="shared" si="2823"/>
        <v>3</v>
      </c>
      <c r="G90339" s="37" t="str">
        <f t="shared" si="2824"/>
        <v>будни</v>
      </c>
    </row>
    <row r="90340" spans="1:7" x14ac:dyDescent="0.3">
      <c r="A90340">
        <v>153957</v>
      </c>
      <c r="B90340" s="2">
        <v>44356.555999999997</v>
      </c>
      <c r="C90340" s="37">
        <v>0.55599537037037039</v>
      </c>
      <c r="E90340">
        <v>371220</v>
      </c>
      <c r="F90340">
        <f t="shared" si="2823"/>
        <v>3</v>
      </c>
      <c r="G90340" s="37" t="str">
        <f t="shared" si="2824"/>
        <v>будни</v>
      </c>
    </row>
    <row r="90341" spans="1:7" x14ac:dyDescent="0.3">
      <c r="A90341">
        <v>153953</v>
      </c>
      <c r="B90341" s="2">
        <v>44356.554394822007</v>
      </c>
      <c r="C90341" s="37">
        <v>0.55439814814814814</v>
      </c>
      <c r="E90341">
        <v>251823</v>
      </c>
      <c r="F90341">
        <f t="shared" si="2823"/>
        <v>3</v>
      </c>
      <c r="G90341" s="37" t="str">
        <f t="shared" si="2824"/>
        <v>будни</v>
      </c>
    </row>
    <row r="90342" spans="1:7" x14ac:dyDescent="0.3">
      <c r="A90342">
        <v>153949</v>
      </c>
      <c r="B90342" s="2">
        <v>44356.553990291264</v>
      </c>
      <c r="C90342" s="37">
        <v>0.55399305555555556</v>
      </c>
      <c r="E90342">
        <v>312954</v>
      </c>
      <c r="F90342">
        <f t="shared" si="2823"/>
        <v>3</v>
      </c>
      <c r="G90342" s="37" t="str">
        <f t="shared" si="2824"/>
        <v>будни</v>
      </c>
    </row>
    <row r="90343" spans="1:7" x14ac:dyDescent="0.3">
      <c r="A90343">
        <v>153950</v>
      </c>
      <c r="B90343" s="2">
        <v>44356.553990291264</v>
      </c>
      <c r="C90343" s="37">
        <v>0.55399305555555556</v>
      </c>
      <c r="E90343">
        <v>411922</v>
      </c>
      <c r="F90343">
        <f t="shared" si="2823"/>
        <v>3</v>
      </c>
      <c r="G90343" s="37" t="str">
        <f t="shared" si="2824"/>
        <v>будни</v>
      </c>
    </row>
    <row r="90344" spans="1:7" x14ac:dyDescent="0.3">
      <c r="A90344">
        <v>153948</v>
      </c>
      <c r="B90344" s="2">
        <v>44356.553990291257</v>
      </c>
      <c r="C90344" s="37">
        <v>0.55399305555555556</v>
      </c>
      <c r="E90344">
        <v>411922</v>
      </c>
      <c r="F90344">
        <f t="shared" si="2823"/>
        <v>3</v>
      </c>
      <c r="G90344" s="37" t="str">
        <f t="shared" si="2824"/>
        <v>будни</v>
      </c>
    </row>
    <row r="90345" spans="1:7" x14ac:dyDescent="0.3">
      <c r="A90345">
        <v>153945</v>
      </c>
      <c r="B90345" s="2">
        <v>44356.553585760521</v>
      </c>
      <c r="C90345" s="37">
        <v>0.55358796296296298</v>
      </c>
      <c r="E90345">
        <v>143150</v>
      </c>
      <c r="F90345">
        <f t="shared" si="2823"/>
        <v>3</v>
      </c>
      <c r="G90345" s="37" t="str">
        <f t="shared" si="2824"/>
        <v>будни</v>
      </c>
    </row>
    <row r="90346" spans="1:7" x14ac:dyDescent="0.3">
      <c r="A90346">
        <v>153947</v>
      </c>
      <c r="B90346" s="2">
        <v>44356.553585760521</v>
      </c>
      <c r="C90346" s="37">
        <v>0.55358796296296298</v>
      </c>
      <c r="E90346">
        <v>88863</v>
      </c>
      <c r="F90346">
        <f t="shared" si="2823"/>
        <v>3</v>
      </c>
      <c r="G90346" s="37" t="str">
        <f t="shared" si="2824"/>
        <v>будни</v>
      </c>
    </row>
    <row r="90347" spans="1:7" x14ac:dyDescent="0.3">
      <c r="A90347">
        <v>153943</v>
      </c>
      <c r="B90347" s="2">
        <v>44356.55318122977</v>
      </c>
      <c r="C90347" s="37">
        <v>0.55318287037037039</v>
      </c>
      <c r="E90347">
        <v>244282</v>
      </c>
      <c r="F90347">
        <f t="shared" si="2823"/>
        <v>3</v>
      </c>
      <c r="G90347" s="37" t="str">
        <f t="shared" si="2824"/>
        <v>будни</v>
      </c>
    </row>
    <row r="90348" spans="1:7" x14ac:dyDescent="0.3">
      <c r="A90348">
        <v>153939</v>
      </c>
      <c r="B90348" s="2">
        <v>44356.552372168284</v>
      </c>
      <c r="C90348" s="37">
        <v>0.55237268518518523</v>
      </c>
      <c r="E90348">
        <v>411922</v>
      </c>
      <c r="F90348">
        <f t="shared" si="2823"/>
        <v>3</v>
      </c>
      <c r="G90348" s="37" t="str">
        <f t="shared" si="2824"/>
        <v>будни</v>
      </c>
    </row>
    <row r="90349" spans="1:7" x14ac:dyDescent="0.3">
      <c r="A90349">
        <v>153937</v>
      </c>
      <c r="B90349" s="2">
        <v>44356.551563106797</v>
      </c>
      <c r="C90349" s="37">
        <v>0.55156250000000007</v>
      </c>
      <c r="E90349">
        <v>347393</v>
      </c>
      <c r="F90349">
        <f t="shared" si="2823"/>
        <v>3</v>
      </c>
      <c r="G90349" s="37" t="str">
        <f t="shared" si="2824"/>
        <v>будни</v>
      </c>
    </row>
    <row r="90350" spans="1:7" x14ac:dyDescent="0.3">
      <c r="A90350">
        <v>153932</v>
      </c>
      <c r="B90350" s="2">
        <v>44356.550754045311</v>
      </c>
      <c r="C90350" s="37">
        <v>0.55075231481481479</v>
      </c>
      <c r="E90350">
        <v>17862</v>
      </c>
      <c r="F90350">
        <f t="shared" si="2823"/>
        <v>3</v>
      </c>
      <c r="G90350" s="37" t="str">
        <f t="shared" si="2824"/>
        <v>будни</v>
      </c>
    </row>
    <row r="90351" spans="1:7" x14ac:dyDescent="0.3">
      <c r="A90351">
        <v>153930</v>
      </c>
      <c r="B90351" s="2">
        <v>44356.549540453074</v>
      </c>
      <c r="C90351" s="37">
        <v>0.54953703703703705</v>
      </c>
      <c r="E90351">
        <v>21760</v>
      </c>
      <c r="F90351">
        <f t="shared" si="2823"/>
        <v>3</v>
      </c>
      <c r="G90351" s="37" t="str">
        <f t="shared" si="2824"/>
        <v>будни</v>
      </c>
    </row>
    <row r="90352" spans="1:7" x14ac:dyDescent="0.3">
      <c r="A90352">
        <v>153925</v>
      </c>
      <c r="B90352" s="2">
        <v>44356.548326860844</v>
      </c>
      <c r="C90352" s="37">
        <v>0.54832175925925919</v>
      </c>
      <c r="E90352">
        <v>330333</v>
      </c>
      <c r="F90352">
        <f t="shared" si="2823"/>
        <v>3</v>
      </c>
      <c r="G90352" s="37" t="str">
        <f t="shared" si="2824"/>
        <v>будни</v>
      </c>
    </row>
    <row r="90353" spans="1:7" x14ac:dyDescent="0.3">
      <c r="A90353">
        <v>153920</v>
      </c>
      <c r="B90353" s="2">
        <v>44356.545090614884</v>
      </c>
      <c r="C90353" s="37">
        <v>0.54509259259259257</v>
      </c>
      <c r="E90353">
        <v>466414</v>
      </c>
      <c r="F90353">
        <f t="shared" si="2823"/>
        <v>3</v>
      </c>
      <c r="G90353" s="37" t="str">
        <f t="shared" si="2824"/>
        <v>будни</v>
      </c>
    </row>
    <row r="90354" spans="1:7" x14ac:dyDescent="0.3">
      <c r="A90354">
        <v>153917</v>
      </c>
      <c r="B90354" s="2">
        <v>44356.542663430424</v>
      </c>
      <c r="C90354" s="37">
        <v>0.54266203703703708</v>
      </c>
      <c r="E90354">
        <v>438887</v>
      </c>
      <c r="F90354">
        <f t="shared" si="2823"/>
        <v>3</v>
      </c>
      <c r="G90354" s="37" t="str">
        <f t="shared" si="2824"/>
        <v>будни</v>
      </c>
    </row>
    <row r="90355" spans="1:7" x14ac:dyDescent="0.3">
      <c r="A90355">
        <v>153912</v>
      </c>
      <c r="B90355" s="2">
        <v>44356.542258899673</v>
      </c>
      <c r="C90355" s="37">
        <v>0.54225694444444439</v>
      </c>
      <c r="E90355">
        <v>244574</v>
      </c>
      <c r="F90355">
        <f t="shared" si="2823"/>
        <v>3</v>
      </c>
      <c r="G90355" s="37" t="str">
        <f t="shared" si="2824"/>
        <v>будни</v>
      </c>
    </row>
    <row r="90356" spans="1:7" x14ac:dyDescent="0.3">
      <c r="A90356">
        <v>153909</v>
      </c>
      <c r="B90356" s="2">
        <v>44356.541854368937</v>
      </c>
      <c r="C90356" s="37">
        <v>0.54185185185185192</v>
      </c>
      <c r="E90356">
        <v>127233</v>
      </c>
      <c r="F90356">
        <f t="shared" si="2823"/>
        <v>3</v>
      </c>
      <c r="G90356" s="37" t="str">
        <f t="shared" si="2824"/>
        <v>будни</v>
      </c>
    </row>
    <row r="90357" spans="1:7" x14ac:dyDescent="0.3">
      <c r="A90357">
        <v>153904</v>
      </c>
      <c r="B90357" s="2">
        <v>44356.54185436893</v>
      </c>
      <c r="C90357" s="37">
        <v>0.54185185185185192</v>
      </c>
      <c r="E90357">
        <v>178403</v>
      </c>
      <c r="F90357">
        <f t="shared" si="2823"/>
        <v>3</v>
      </c>
      <c r="G90357" s="37" t="str">
        <f t="shared" si="2824"/>
        <v>будни</v>
      </c>
    </row>
    <row r="90358" spans="1:7" x14ac:dyDescent="0.3">
      <c r="A90358">
        <v>153895</v>
      </c>
      <c r="B90358" s="2">
        <v>44356.539427184471</v>
      </c>
      <c r="C90358" s="37">
        <v>0.53943287037037035</v>
      </c>
      <c r="E90358">
        <v>470762</v>
      </c>
      <c r="F90358">
        <f t="shared" si="2823"/>
        <v>3</v>
      </c>
      <c r="G90358" s="37" t="str">
        <f t="shared" si="2824"/>
        <v>будни</v>
      </c>
    </row>
    <row r="90359" spans="1:7" x14ac:dyDescent="0.3">
      <c r="A90359">
        <v>153900</v>
      </c>
      <c r="B90359" s="2">
        <v>44356.539427184471</v>
      </c>
      <c r="C90359" s="37">
        <v>0.53943287037037035</v>
      </c>
      <c r="E90359">
        <v>158978</v>
      </c>
      <c r="F90359">
        <f t="shared" si="2823"/>
        <v>3</v>
      </c>
      <c r="G90359" s="37" t="str">
        <f t="shared" si="2824"/>
        <v>будни</v>
      </c>
    </row>
    <row r="90360" spans="1:7" x14ac:dyDescent="0.3">
      <c r="A90360">
        <v>153890</v>
      </c>
      <c r="B90360" s="2">
        <v>44356.537404530747</v>
      </c>
      <c r="C90360" s="37">
        <v>0.53740740740740744</v>
      </c>
      <c r="E90360">
        <v>314593</v>
      </c>
      <c r="F90360">
        <f t="shared" si="2823"/>
        <v>3</v>
      </c>
      <c r="G90360" s="37" t="str">
        <f t="shared" si="2824"/>
        <v>будни</v>
      </c>
    </row>
    <row r="90361" spans="1:7" x14ac:dyDescent="0.3">
      <c r="A90361">
        <v>153886</v>
      </c>
      <c r="B90361" s="2">
        <v>44356.536595469253</v>
      </c>
      <c r="C90361" s="37">
        <v>0.53659722222222228</v>
      </c>
      <c r="E90361">
        <v>208822</v>
      </c>
      <c r="F90361">
        <f t="shared" si="2823"/>
        <v>3</v>
      </c>
      <c r="G90361" s="37" t="str">
        <f t="shared" si="2824"/>
        <v>будни</v>
      </c>
    </row>
    <row r="90362" spans="1:7" x14ac:dyDescent="0.3">
      <c r="A90362">
        <v>153881</v>
      </c>
      <c r="B90362" s="2">
        <v>44356.533763754051</v>
      </c>
      <c r="C90362" s="37">
        <v>0.5337615740740741</v>
      </c>
      <c r="E90362">
        <v>266624</v>
      </c>
      <c r="F90362">
        <f t="shared" si="2823"/>
        <v>3</v>
      </c>
      <c r="G90362" s="37" t="str">
        <f t="shared" si="2824"/>
        <v>будни</v>
      </c>
    </row>
    <row r="90363" spans="1:7" x14ac:dyDescent="0.3">
      <c r="A90363">
        <v>153878</v>
      </c>
      <c r="B90363" s="2">
        <v>44356.532954692557</v>
      </c>
      <c r="C90363" s="37">
        <v>0.53295138888888893</v>
      </c>
      <c r="E90363">
        <v>227775</v>
      </c>
      <c r="F90363">
        <f t="shared" si="2823"/>
        <v>3</v>
      </c>
      <c r="G90363" s="37" t="str">
        <f t="shared" si="2824"/>
        <v>будни</v>
      </c>
    </row>
    <row r="90364" spans="1:7" x14ac:dyDescent="0.3">
      <c r="A90364">
        <v>153876</v>
      </c>
      <c r="B90364" s="2">
        <v>44356.532333333336</v>
      </c>
      <c r="C90364" s="37">
        <v>0.53233796296296299</v>
      </c>
      <c r="E90364">
        <v>296654</v>
      </c>
      <c r="F90364">
        <f t="shared" si="2823"/>
        <v>3</v>
      </c>
      <c r="G90364" s="37" t="str">
        <f t="shared" si="2824"/>
        <v>будни</v>
      </c>
    </row>
    <row r="90365" spans="1:7" x14ac:dyDescent="0.3">
      <c r="A90365">
        <v>153872</v>
      </c>
      <c r="B90365" s="2">
        <v>44356.53052750809</v>
      </c>
      <c r="C90365" s="37">
        <v>0.53053240740740748</v>
      </c>
      <c r="E90365">
        <v>51581</v>
      </c>
      <c r="F90365">
        <f t="shared" si="2823"/>
        <v>3</v>
      </c>
      <c r="G90365" s="37" t="str">
        <f t="shared" si="2824"/>
        <v>будни</v>
      </c>
    </row>
    <row r="90366" spans="1:7" x14ac:dyDescent="0.3">
      <c r="A90366">
        <v>153870</v>
      </c>
      <c r="B90366" s="2">
        <v>44356.529718446604</v>
      </c>
      <c r="C90366" s="37">
        <v>0.52972222222222221</v>
      </c>
      <c r="E90366">
        <v>347393</v>
      </c>
      <c r="F90366">
        <f t="shared" si="2823"/>
        <v>3</v>
      </c>
      <c r="G90366" s="37" t="str">
        <f t="shared" si="2824"/>
        <v>будни</v>
      </c>
    </row>
    <row r="90367" spans="1:7" x14ac:dyDescent="0.3">
      <c r="A90367">
        <v>153866</v>
      </c>
      <c r="B90367" s="2">
        <v>44356.52890938511</v>
      </c>
      <c r="C90367" s="37">
        <v>0.52891203703703704</v>
      </c>
      <c r="E90367">
        <v>164850</v>
      </c>
      <c r="F90367">
        <f t="shared" si="2823"/>
        <v>3</v>
      </c>
      <c r="G90367" s="37" t="str">
        <f t="shared" si="2824"/>
        <v>будни</v>
      </c>
    </row>
    <row r="90368" spans="1:7" x14ac:dyDescent="0.3">
      <c r="A90368">
        <v>153867</v>
      </c>
      <c r="B90368" s="2">
        <v>44356.52890938511</v>
      </c>
      <c r="C90368" s="37">
        <v>0.52891203703703704</v>
      </c>
      <c r="E90368">
        <v>473323</v>
      </c>
      <c r="F90368">
        <f t="shared" si="2823"/>
        <v>3</v>
      </c>
      <c r="G90368" s="37" t="str">
        <f t="shared" si="2824"/>
        <v>будни</v>
      </c>
    </row>
    <row r="90369" spans="1:7" x14ac:dyDescent="0.3">
      <c r="A90369">
        <v>153865</v>
      </c>
      <c r="B90369" s="2">
        <v>44356.52648220065</v>
      </c>
      <c r="C90369" s="37">
        <v>0.52648148148148144</v>
      </c>
      <c r="E90369">
        <v>36375</v>
      </c>
      <c r="F90369">
        <f t="shared" si="2823"/>
        <v>3</v>
      </c>
      <c r="G90369" s="37" t="str">
        <f t="shared" si="2824"/>
        <v>будни</v>
      </c>
    </row>
    <row r="90370" spans="1:7" x14ac:dyDescent="0.3">
      <c r="A90370">
        <v>153862</v>
      </c>
      <c r="B90370" s="2">
        <v>44356.526482200643</v>
      </c>
      <c r="C90370" s="37">
        <v>0.52648148148148144</v>
      </c>
      <c r="E90370">
        <v>250679</v>
      </c>
      <c r="F90370">
        <f t="shared" si="2823"/>
        <v>3</v>
      </c>
      <c r="G90370" s="37" t="str">
        <f t="shared" si="2824"/>
        <v>будни</v>
      </c>
    </row>
    <row r="90371" spans="1:7" x14ac:dyDescent="0.3">
      <c r="A90371">
        <v>153858</v>
      </c>
      <c r="B90371" s="2">
        <v>44356.526333333335</v>
      </c>
      <c r="C90371" s="37">
        <v>0.52633101851851849</v>
      </c>
      <c r="E90371">
        <v>411922</v>
      </c>
      <c r="F90371">
        <f t="shared" ref="F90371:F90434" si="2825">WEEKDAY(B90371,2)</f>
        <v>3</v>
      </c>
      <c r="G90371" s="37" t="str">
        <f t="shared" si="2824"/>
        <v>будни</v>
      </c>
    </row>
    <row r="90372" spans="1:7" x14ac:dyDescent="0.3">
      <c r="A90372">
        <v>153854</v>
      </c>
      <c r="B90372" s="2">
        <v>44356.525673139156</v>
      </c>
      <c r="C90372" s="37">
        <v>0.52567129629629628</v>
      </c>
      <c r="E90372">
        <v>326622</v>
      </c>
      <c r="F90372">
        <f t="shared" si="2825"/>
        <v>3</v>
      </c>
      <c r="G90372" s="37" t="str">
        <f t="shared" si="2824"/>
        <v>будни</v>
      </c>
    </row>
    <row r="90373" spans="1:7" x14ac:dyDescent="0.3">
      <c r="A90373">
        <v>153852</v>
      </c>
      <c r="B90373" s="2">
        <v>44356.525333333338</v>
      </c>
      <c r="C90373" s="37">
        <v>0.52533564814814815</v>
      </c>
      <c r="E90373">
        <v>343491</v>
      </c>
      <c r="F90373">
        <f t="shared" si="2825"/>
        <v>3</v>
      </c>
      <c r="G90373" s="37" t="str">
        <f t="shared" si="2824"/>
        <v>будни</v>
      </c>
    </row>
    <row r="90374" spans="1:7" x14ac:dyDescent="0.3">
      <c r="A90374">
        <v>153850</v>
      </c>
      <c r="B90374" s="2">
        <v>44356.525268608413</v>
      </c>
      <c r="C90374" s="37">
        <v>0.52526620370370369</v>
      </c>
      <c r="E90374">
        <v>4199</v>
      </c>
      <c r="F90374">
        <f t="shared" si="2825"/>
        <v>3</v>
      </c>
      <c r="G90374" s="37" t="str">
        <f t="shared" si="2824"/>
        <v>будни</v>
      </c>
    </row>
    <row r="90375" spans="1:7" x14ac:dyDescent="0.3">
      <c r="A90375">
        <v>153846</v>
      </c>
      <c r="B90375" s="2">
        <v>44356.524333333335</v>
      </c>
      <c r="C90375" s="37">
        <v>0.52432870370370377</v>
      </c>
      <c r="E90375">
        <v>439981</v>
      </c>
      <c r="F90375">
        <f t="shared" si="2825"/>
        <v>3</v>
      </c>
      <c r="G90375" s="37" t="str">
        <f t="shared" si="2824"/>
        <v>будни</v>
      </c>
    </row>
    <row r="90376" spans="1:7" x14ac:dyDescent="0.3">
      <c r="A90376">
        <v>153843</v>
      </c>
      <c r="B90376" s="2">
        <v>44356.523650485433</v>
      </c>
      <c r="C90376" s="37">
        <v>0.52364583333333337</v>
      </c>
      <c r="E90376">
        <v>347008</v>
      </c>
      <c r="F90376">
        <f t="shared" si="2825"/>
        <v>3</v>
      </c>
      <c r="G90376" s="37" t="str">
        <f t="shared" si="2824"/>
        <v>будни</v>
      </c>
    </row>
    <row r="90377" spans="1:7" x14ac:dyDescent="0.3">
      <c r="A90377">
        <v>153839</v>
      </c>
      <c r="B90377" s="2">
        <v>44356.523245954697</v>
      </c>
      <c r="C90377" s="37">
        <v>0.52324074074074078</v>
      </c>
      <c r="E90377">
        <v>230507</v>
      </c>
      <c r="F90377">
        <f t="shared" si="2825"/>
        <v>3</v>
      </c>
      <c r="G90377" s="37" t="str">
        <f t="shared" si="2824"/>
        <v>будни</v>
      </c>
    </row>
    <row r="90378" spans="1:7" x14ac:dyDescent="0.3">
      <c r="A90378">
        <v>153834</v>
      </c>
      <c r="B90378" s="2">
        <v>44356.521627831717</v>
      </c>
      <c r="C90378" s="37">
        <v>0.5216319444444445</v>
      </c>
      <c r="E90378">
        <v>158978</v>
      </c>
      <c r="F90378">
        <f t="shared" si="2825"/>
        <v>3</v>
      </c>
      <c r="G90378" s="37" t="str">
        <f t="shared" si="2824"/>
        <v>будни</v>
      </c>
    </row>
    <row r="90379" spans="1:7" x14ac:dyDescent="0.3">
      <c r="A90379">
        <v>153833</v>
      </c>
      <c r="B90379" s="2">
        <v>44356.521333333338</v>
      </c>
      <c r="C90379" s="37">
        <v>0.52133101851851849</v>
      </c>
      <c r="E90379">
        <v>341333</v>
      </c>
      <c r="F90379">
        <f t="shared" si="2825"/>
        <v>3</v>
      </c>
      <c r="G90379" s="37" t="str">
        <f t="shared" ref="G90379:G90442" si="2826">IF(F90379&gt;=6,"выходные","будни")</f>
        <v>будни</v>
      </c>
    </row>
    <row r="90380" spans="1:7" x14ac:dyDescent="0.3">
      <c r="A90380">
        <v>153830</v>
      </c>
      <c r="B90380" s="2">
        <v>44356.518796116499</v>
      </c>
      <c r="C90380" s="37">
        <v>0.51879629629629631</v>
      </c>
      <c r="E90380">
        <v>4316</v>
      </c>
      <c r="F90380">
        <f t="shared" si="2825"/>
        <v>3</v>
      </c>
      <c r="G90380" s="37" t="str">
        <f t="shared" si="2826"/>
        <v>будни</v>
      </c>
    </row>
    <row r="90381" spans="1:7" x14ac:dyDescent="0.3">
      <c r="A90381">
        <v>153827</v>
      </c>
      <c r="B90381" s="2">
        <v>44356.518391585763</v>
      </c>
      <c r="C90381" s="37">
        <v>0.51839120370370373</v>
      </c>
      <c r="E90381">
        <v>347008</v>
      </c>
      <c r="F90381">
        <f t="shared" si="2825"/>
        <v>3</v>
      </c>
      <c r="G90381" s="37" t="str">
        <f t="shared" si="2826"/>
        <v>будни</v>
      </c>
    </row>
    <row r="90382" spans="1:7" x14ac:dyDescent="0.3">
      <c r="A90382">
        <v>153822</v>
      </c>
      <c r="B90382" s="2">
        <v>44356.51798705502</v>
      </c>
      <c r="C90382" s="37">
        <v>0.51798611111111115</v>
      </c>
      <c r="E90382">
        <v>470762</v>
      </c>
      <c r="F90382">
        <f t="shared" si="2825"/>
        <v>3</v>
      </c>
      <c r="G90382" s="37" t="str">
        <f t="shared" si="2826"/>
        <v>будни</v>
      </c>
    </row>
    <row r="90383" spans="1:7" x14ac:dyDescent="0.3">
      <c r="A90383">
        <v>153819</v>
      </c>
      <c r="B90383" s="2">
        <v>44356.515964401297</v>
      </c>
      <c r="C90383" s="37">
        <v>0.51596064814814813</v>
      </c>
      <c r="E90383">
        <v>30899</v>
      </c>
      <c r="F90383">
        <f t="shared" si="2825"/>
        <v>3</v>
      </c>
      <c r="G90383" s="37" t="str">
        <f t="shared" si="2826"/>
        <v>будни</v>
      </c>
    </row>
    <row r="90384" spans="1:7" x14ac:dyDescent="0.3">
      <c r="A90384">
        <v>153818</v>
      </c>
      <c r="B90384" s="2">
        <v>44356.51515533981</v>
      </c>
      <c r="C90384" s="37">
        <v>0.51515046296296296</v>
      </c>
      <c r="E90384">
        <v>145779</v>
      </c>
      <c r="F90384">
        <f t="shared" si="2825"/>
        <v>3</v>
      </c>
      <c r="G90384" s="37" t="str">
        <f t="shared" si="2826"/>
        <v>будни</v>
      </c>
    </row>
    <row r="90385" spans="1:7" x14ac:dyDescent="0.3">
      <c r="A90385">
        <v>153817</v>
      </c>
      <c r="B90385" s="2">
        <v>44356.514000000003</v>
      </c>
      <c r="C90385" s="37">
        <v>0.51400462962962956</v>
      </c>
      <c r="E90385">
        <v>52509</v>
      </c>
      <c r="F90385">
        <f t="shared" si="2825"/>
        <v>3</v>
      </c>
      <c r="G90385" s="37" t="str">
        <f t="shared" si="2826"/>
        <v>будни</v>
      </c>
    </row>
    <row r="90386" spans="1:7" x14ac:dyDescent="0.3">
      <c r="A90386">
        <v>153813</v>
      </c>
      <c r="B90386" s="2">
        <v>44356.513941747573</v>
      </c>
      <c r="C90386" s="37">
        <v>0.51394675925925926</v>
      </c>
      <c r="E90386">
        <v>470762</v>
      </c>
      <c r="F90386">
        <f t="shared" si="2825"/>
        <v>3</v>
      </c>
      <c r="G90386" s="37" t="str">
        <f t="shared" si="2826"/>
        <v>будни</v>
      </c>
    </row>
    <row r="90387" spans="1:7" x14ac:dyDescent="0.3">
      <c r="A90387">
        <v>153811</v>
      </c>
      <c r="B90387" s="2">
        <v>44356.512728155343</v>
      </c>
      <c r="C90387" s="37">
        <v>0.51273148148148151</v>
      </c>
      <c r="E90387">
        <v>41372</v>
      </c>
      <c r="F90387">
        <f t="shared" si="2825"/>
        <v>3</v>
      </c>
      <c r="G90387" s="37" t="str">
        <f t="shared" si="2826"/>
        <v>будни</v>
      </c>
    </row>
    <row r="90388" spans="1:7" x14ac:dyDescent="0.3">
      <c r="A90388">
        <v>153812</v>
      </c>
      <c r="B90388" s="2">
        <v>44356.512728155343</v>
      </c>
      <c r="C90388" s="37">
        <v>0.51273148148148151</v>
      </c>
      <c r="E90388">
        <v>347008</v>
      </c>
      <c r="F90388">
        <f t="shared" si="2825"/>
        <v>3</v>
      </c>
      <c r="G90388" s="37" t="str">
        <f t="shared" si="2826"/>
        <v>будни</v>
      </c>
    </row>
    <row r="90389" spans="1:7" x14ac:dyDescent="0.3">
      <c r="A90389">
        <v>153809</v>
      </c>
      <c r="B90389" s="2">
        <v>44356.512323624593</v>
      </c>
      <c r="C90389" s="37">
        <v>0.51232638888888882</v>
      </c>
      <c r="E90389">
        <v>230507</v>
      </c>
      <c r="F90389">
        <f t="shared" si="2825"/>
        <v>3</v>
      </c>
      <c r="G90389" s="37" t="str">
        <f t="shared" si="2826"/>
        <v>будни</v>
      </c>
    </row>
    <row r="90390" spans="1:7" x14ac:dyDescent="0.3">
      <c r="A90390">
        <v>153807</v>
      </c>
      <c r="B90390" s="2">
        <v>44356.511514563106</v>
      </c>
      <c r="C90390" s="37">
        <v>0.51151620370370365</v>
      </c>
      <c r="E90390">
        <v>411922</v>
      </c>
      <c r="F90390">
        <f t="shared" si="2825"/>
        <v>3</v>
      </c>
      <c r="G90390" s="37" t="str">
        <f t="shared" si="2826"/>
        <v>будни</v>
      </c>
    </row>
    <row r="90391" spans="1:7" x14ac:dyDescent="0.3">
      <c r="A90391">
        <v>153806</v>
      </c>
      <c r="B90391" s="2">
        <v>44356.509896440126</v>
      </c>
      <c r="C90391" s="37">
        <v>0.50989583333333333</v>
      </c>
      <c r="E90391">
        <v>21760</v>
      </c>
      <c r="F90391">
        <f t="shared" si="2825"/>
        <v>3</v>
      </c>
      <c r="G90391" s="37" t="str">
        <f t="shared" si="2826"/>
        <v>будни</v>
      </c>
    </row>
    <row r="90392" spans="1:7" x14ac:dyDescent="0.3">
      <c r="A90392">
        <v>153802</v>
      </c>
      <c r="B90392" s="2">
        <v>44356.509491909383</v>
      </c>
      <c r="C90392" s="37">
        <v>0.50949074074074074</v>
      </c>
      <c r="E90392">
        <v>304722</v>
      </c>
      <c r="F90392">
        <f t="shared" si="2825"/>
        <v>3</v>
      </c>
      <c r="G90392" s="37" t="str">
        <f t="shared" si="2826"/>
        <v>будни</v>
      </c>
    </row>
    <row r="90393" spans="1:7" x14ac:dyDescent="0.3">
      <c r="A90393">
        <v>153800</v>
      </c>
      <c r="B90393" s="2">
        <v>44356.50787378641</v>
      </c>
      <c r="C90393" s="37">
        <v>0.50787037037037031</v>
      </c>
      <c r="E90393">
        <v>411922</v>
      </c>
      <c r="F90393">
        <f t="shared" si="2825"/>
        <v>3</v>
      </c>
      <c r="G90393" s="37" t="str">
        <f t="shared" si="2826"/>
        <v>будни</v>
      </c>
    </row>
    <row r="90394" spans="1:7" x14ac:dyDescent="0.3">
      <c r="A90394">
        <v>153799</v>
      </c>
      <c r="B90394" s="2">
        <v>44356.507064724923</v>
      </c>
      <c r="C90394" s="37">
        <v>0.50706018518518514</v>
      </c>
      <c r="E90394">
        <v>312954</v>
      </c>
      <c r="F90394">
        <f t="shared" si="2825"/>
        <v>3</v>
      </c>
      <c r="G90394" s="37" t="str">
        <f t="shared" si="2826"/>
        <v>будни</v>
      </c>
    </row>
    <row r="90395" spans="1:7" x14ac:dyDescent="0.3">
      <c r="A90395">
        <v>153795</v>
      </c>
      <c r="B90395" s="2">
        <v>44356.506255663429</v>
      </c>
      <c r="C90395" s="37">
        <v>0.50624999999999998</v>
      </c>
      <c r="E90395">
        <v>304128</v>
      </c>
      <c r="F90395">
        <f t="shared" si="2825"/>
        <v>3</v>
      </c>
      <c r="G90395" s="37" t="str">
        <f t="shared" si="2826"/>
        <v>будни</v>
      </c>
    </row>
    <row r="90396" spans="1:7" x14ac:dyDescent="0.3">
      <c r="A90396">
        <v>153791</v>
      </c>
      <c r="B90396" s="2">
        <v>44356.505851132686</v>
      </c>
      <c r="C90396" s="37">
        <v>0.50585648148148155</v>
      </c>
      <c r="E90396">
        <v>5151</v>
      </c>
      <c r="F90396">
        <f t="shared" si="2825"/>
        <v>3</v>
      </c>
      <c r="G90396" s="37" t="str">
        <f t="shared" si="2826"/>
        <v>будни</v>
      </c>
    </row>
    <row r="90397" spans="1:7" x14ac:dyDescent="0.3">
      <c r="A90397">
        <v>153782</v>
      </c>
      <c r="B90397" s="2">
        <v>44356.505446601943</v>
      </c>
      <c r="C90397" s="37">
        <v>0.50545138888888885</v>
      </c>
      <c r="E90397">
        <v>46923</v>
      </c>
      <c r="F90397">
        <f t="shared" si="2825"/>
        <v>3</v>
      </c>
      <c r="G90397" s="37" t="str">
        <f t="shared" si="2826"/>
        <v>будни</v>
      </c>
    </row>
    <row r="90398" spans="1:7" x14ac:dyDescent="0.3">
      <c r="A90398">
        <v>153785</v>
      </c>
      <c r="B90398" s="2">
        <v>44356.505446601943</v>
      </c>
      <c r="C90398" s="37">
        <v>0.50545138888888885</v>
      </c>
      <c r="E90398">
        <v>360157</v>
      </c>
      <c r="F90398">
        <f t="shared" si="2825"/>
        <v>3</v>
      </c>
      <c r="G90398" s="37" t="str">
        <f t="shared" si="2826"/>
        <v>будни</v>
      </c>
    </row>
    <row r="90399" spans="1:7" x14ac:dyDescent="0.3">
      <c r="A90399">
        <v>153787</v>
      </c>
      <c r="B90399" s="2">
        <v>44356.505446601943</v>
      </c>
      <c r="C90399" s="37">
        <v>0.50545138888888885</v>
      </c>
      <c r="E90399">
        <v>165821</v>
      </c>
      <c r="F90399">
        <f t="shared" si="2825"/>
        <v>3</v>
      </c>
      <c r="G90399" s="37" t="str">
        <f t="shared" si="2826"/>
        <v>будни</v>
      </c>
    </row>
    <row r="90400" spans="1:7" x14ac:dyDescent="0.3">
      <c r="A90400">
        <v>153781</v>
      </c>
      <c r="B90400" s="2">
        <v>44356.5050420712</v>
      </c>
      <c r="C90400" s="37">
        <v>0.50504629629629627</v>
      </c>
      <c r="E90400">
        <v>158978</v>
      </c>
      <c r="F90400">
        <f t="shared" si="2825"/>
        <v>3</v>
      </c>
      <c r="G90400" s="37" t="str">
        <f t="shared" si="2826"/>
        <v>будни</v>
      </c>
    </row>
    <row r="90401" spans="1:7" x14ac:dyDescent="0.3">
      <c r="A90401">
        <v>153776</v>
      </c>
      <c r="B90401" s="2">
        <v>44356.499000000003</v>
      </c>
      <c r="C90401" s="37">
        <v>0.4990046296296296</v>
      </c>
      <c r="E90401">
        <v>245930</v>
      </c>
      <c r="F90401">
        <f t="shared" si="2825"/>
        <v>3</v>
      </c>
      <c r="G90401" s="37" t="str">
        <f t="shared" si="2826"/>
        <v>будни</v>
      </c>
    </row>
    <row r="90402" spans="1:7" x14ac:dyDescent="0.3">
      <c r="A90402">
        <v>153774</v>
      </c>
      <c r="B90402" s="2">
        <v>44356.496142394819</v>
      </c>
      <c r="C90402" s="37">
        <v>0.49614583333333334</v>
      </c>
      <c r="E90402">
        <v>428248</v>
      </c>
      <c r="F90402">
        <f t="shared" si="2825"/>
        <v>3</v>
      </c>
      <c r="G90402" s="37" t="str">
        <f t="shared" si="2826"/>
        <v>будни</v>
      </c>
    </row>
    <row r="90403" spans="1:7" x14ac:dyDescent="0.3">
      <c r="A90403">
        <v>153770</v>
      </c>
      <c r="B90403" s="2">
        <v>44356.495333333332</v>
      </c>
      <c r="C90403" s="37">
        <v>0.49533564814814812</v>
      </c>
      <c r="E90403">
        <v>394819</v>
      </c>
      <c r="F90403">
        <f t="shared" si="2825"/>
        <v>3</v>
      </c>
      <c r="G90403" s="37" t="str">
        <f t="shared" si="2826"/>
        <v>будни</v>
      </c>
    </row>
    <row r="90404" spans="1:7" x14ac:dyDescent="0.3">
      <c r="A90404">
        <v>153767</v>
      </c>
      <c r="B90404" s="2">
        <v>44356.491692556636</v>
      </c>
      <c r="C90404" s="37">
        <v>0.49168981481481483</v>
      </c>
      <c r="E90404">
        <v>284325</v>
      </c>
      <c r="F90404">
        <f t="shared" si="2825"/>
        <v>3</v>
      </c>
      <c r="G90404" s="37" t="str">
        <f t="shared" si="2826"/>
        <v>будни</v>
      </c>
    </row>
    <row r="90405" spans="1:7" x14ac:dyDescent="0.3">
      <c r="A90405">
        <v>153765</v>
      </c>
      <c r="B90405" s="2">
        <v>44356.490478964399</v>
      </c>
      <c r="C90405" s="37">
        <v>0.49047453703703708</v>
      </c>
      <c r="E90405">
        <v>250679</v>
      </c>
      <c r="F90405">
        <f t="shared" si="2825"/>
        <v>3</v>
      </c>
      <c r="G90405" s="37" t="str">
        <f t="shared" si="2826"/>
        <v>будни</v>
      </c>
    </row>
    <row r="90406" spans="1:7" x14ac:dyDescent="0.3">
      <c r="A90406">
        <v>153759</v>
      </c>
      <c r="B90406" s="2">
        <v>44356.490074433656</v>
      </c>
      <c r="C90406" s="37">
        <v>0.49006944444444445</v>
      </c>
      <c r="E90406">
        <v>33076</v>
      </c>
      <c r="F90406">
        <f t="shared" si="2825"/>
        <v>3</v>
      </c>
      <c r="G90406" s="37" t="str">
        <f t="shared" si="2826"/>
        <v>будни</v>
      </c>
    </row>
    <row r="90407" spans="1:7" x14ac:dyDescent="0.3">
      <c r="A90407">
        <v>153760</v>
      </c>
      <c r="B90407" s="2">
        <v>44356.490074433656</v>
      </c>
      <c r="C90407" s="37">
        <v>0.49006944444444445</v>
      </c>
      <c r="E90407">
        <v>438599</v>
      </c>
      <c r="F90407">
        <f t="shared" si="2825"/>
        <v>3</v>
      </c>
      <c r="G90407" s="37" t="str">
        <f t="shared" si="2826"/>
        <v>будни</v>
      </c>
    </row>
    <row r="90408" spans="1:7" x14ac:dyDescent="0.3">
      <c r="A90408">
        <v>153752</v>
      </c>
      <c r="B90408" s="2">
        <v>44356.489669902912</v>
      </c>
      <c r="C90408" s="37">
        <v>0.48966435185185181</v>
      </c>
      <c r="E90408">
        <v>389368</v>
      </c>
      <c r="F90408">
        <f t="shared" si="2825"/>
        <v>3</v>
      </c>
      <c r="G90408" s="37" t="str">
        <f t="shared" si="2826"/>
        <v>будни</v>
      </c>
    </row>
    <row r="90409" spans="1:7" x14ac:dyDescent="0.3">
      <c r="A90409">
        <v>153754</v>
      </c>
      <c r="B90409" s="2">
        <v>44356.489669902912</v>
      </c>
      <c r="C90409" s="37">
        <v>0.48966435185185181</v>
      </c>
      <c r="E90409">
        <v>328228</v>
      </c>
      <c r="F90409">
        <f t="shared" si="2825"/>
        <v>3</v>
      </c>
      <c r="G90409" s="37" t="str">
        <f t="shared" si="2826"/>
        <v>будни</v>
      </c>
    </row>
    <row r="90410" spans="1:7" x14ac:dyDescent="0.3">
      <c r="A90410">
        <v>153748</v>
      </c>
      <c r="B90410" s="2">
        <v>44356.486838187702</v>
      </c>
      <c r="C90410" s="37">
        <v>0.48684027777777777</v>
      </c>
      <c r="E90410">
        <v>62570</v>
      </c>
      <c r="F90410">
        <f t="shared" si="2825"/>
        <v>3</v>
      </c>
      <c r="G90410" s="37" t="str">
        <f t="shared" si="2826"/>
        <v>будни</v>
      </c>
    </row>
    <row r="90411" spans="1:7" x14ac:dyDescent="0.3">
      <c r="A90411">
        <v>153745</v>
      </c>
      <c r="B90411" s="2">
        <v>44356.484666666664</v>
      </c>
      <c r="C90411" s="37">
        <v>0.48466435185185186</v>
      </c>
      <c r="E90411">
        <v>114993</v>
      </c>
      <c r="F90411">
        <f t="shared" si="2825"/>
        <v>3</v>
      </c>
      <c r="G90411" s="37" t="str">
        <f t="shared" si="2826"/>
        <v>будни</v>
      </c>
    </row>
    <row r="90412" spans="1:7" x14ac:dyDescent="0.3">
      <c r="A90412">
        <v>153742</v>
      </c>
      <c r="B90412" s="2">
        <v>44356.484006472492</v>
      </c>
      <c r="C90412" s="37">
        <v>0.48400462962962965</v>
      </c>
      <c r="E90412">
        <v>182984</v>
      </c>
      <c r="F90412">
        <f t="shared" si="2825"/>
        <v>3</v>
      </c>
      <c r="G90412" s="37" t="str">
        <f t="shared" si="2826"/>
        <v>будни</v>
      </c>
    </row>
    <row r="90413" spans="1:7" x14ac:dyDescent="0.3">
      <c r="A90413">
        <v>153741</v>
      </c>
      <c r="B90413" s="2">
        <v>44356.479152103559</v>
      </c>
      <c r="C90413" s="37">
        <v>0.47915509259259265</v>
      </c>
      <c r="E90413">
        <v>271248</v>
      </c>
      <c r="F90413">
        <f t="shared" si="2825"/>
        <v>3</v>
      </c>
      <c r="G90413" s="37" t="str">
        <f t="shared" si="2826"/>
        <v>будни</v>
      </c>
    </row>
    <row r="90414" spans="1:7" x14ac:dyDescent="0.3">
      <c r="A90414">
        <v>153737</v>
      </c>
      <c r="B90414" s="2">
        <v>44356.476724919092</v>
      </c>
      <c r="C90414" s="37">
        <v>0.47672453703703704</v>
      </c>
      <c r="E90414">
        <v>411922</v>
      </c>
      <c r="F90414">
        <f t="shared" si="2825"/>
        <v>3</v>
      </c>
      <c r="G90414" s="37" t="str">
        <f t="shared" si="2826"/>
        <v>будни</v>
      </c>
    </row>
    <row r="90415" spans="1:7" x14ac:dyDescent="0.3">
      <c r="A90415">
        <v>153732</v>
      </c>
      <c r="B90415" s="2">
        <v>44356.474297734625</v>
      </c>
      <c r="C90415" s="37">
        <v>0.4742939814814815</v>
      </c>
      <c r="E90415">
        <v>436838</v>
      </c>
      <c r="F90415">
        <f t="shared" si="2825"/>
        <v>3</v>
      </c>
      <c r="G90415" s="37" t="str">
        <f t="shared" si="2826"/>
        <v>будни</v>
      </c>
    </row>
    <row r="90416" spans="1:7" x14ac:dyDescent="0.3">
      <c r="A90416">
        <v>153729</v>
      </c>
      <c r="B90416" s="2">
        <v>44356.473488673138</v>
      </c>
      <c r="C90416" s="37">
        <v>0.47348379629629633</v>
      </c>
      <c r="E90416">
        <v>411922</v>
      </c>
      <c r="F90416">
        <f t="shared" si="2825"/>
        <v>3</v>
      </c>
      <c r="G90416" s="37" t="str">
        <f t="shared" si="2826"/>
        <v>будни</v>
      </c>
    </row>
    <row r="90417" spans="1:7" x14ac:dyDescent="0.3">
      <c r="A90417">
        <v>153727</v>
      </c>
      <c r="B90417" s="2">
        <v>44356.471466019422</v>
      </c>
      <c r="C90417" s="37">
        <v>0.47146990740740741</v>
      </c>
      <c r="E90417">
        <v>119655</v>
      </c>
      <c r="F90417">
        <f t="shared" si="2825"/>
        <v>3</v>
      </c>
      <c r="G90417" s="37" t="str">
        <f t="shared" si="2826"/>
        <v>будни</v>
      </c>
    </row>
    <row r="90418" spans="1:7" x14ac:dyDescent="0.3">
      <c r="A90418">
        <v>153723</v>
      </c>
      <c r="B90418" s="2">
        <v>44356.47</v>
      </c>
      <c r="C90418" s="37">
        <v>0.47</v>
      </c>
      <c r="E90418">
        <v>300941</v>
      </c>
      <c r="F90418">
        <f t="shared" si="2825"/>
        <v>3</v>
      </c>
      <c r="G90418" s="37" t="str">
        <f t="shared" si="2826"/>
        <v>будни</v>
      </c>
    </row>
    <row r="90419" spans="1:7" x14ac:dyDescent="0.3">
      <c r="A90419">
        <v>153719</v>
      </c>
      <c r="B90419" s="2">
        <v>44356.469038834948</v>
      </c>
      <c r="C90419" s="37">
        <v>0.46903935185185186</v>
      </c>
      <c r="E90419">
        <v>429494</v>
      </c>
      <c r="F90419">
        <f t="shared" si="2825"/>
        <v>3</v>
      </c>
      <c r="G90419" s="37" t="str">
        <f t="shared" si="2826"/>
        <v>будни</v>
      </c>
    </row>
    <row r="90420" spans="1:7" x14ac:dyDescent="0.3">
      <c r="A90420">
        <v>153714</v>
      </c>
      <c r="B90420" s="2">
        <v>44356.468634304205</v>
      </c>
      <c r="C90420" s="37">
        <v>0.46863425925925922</v>
      </c>
      <c r="E90420">
        <v>250679</v>
      </c>
      <c r="F90420">
        <f t="shared" si="2825"/>
        <v>3</v>
      </c>
      <c r="G90420" s="37" t="str">
        <f t="shared" si="2826"/>
        <v>будни</v>
      </c>
    </row>
    <row r="90421" spans="1:7" x14ac:dyDescent="0.3">
      <c r="A90421">
        <v>153713</v>
      </c>
      <c r="B90421" s="2">
        <v>44356.468229773462</v>
      </c>
      <c r="C90421" s="37">
        <v>0.4682291666666667</v>
      </c>
      <c r="E90421">
        <v>147928</v>
      </c>
      <c r="F90421">
        <f t="shared" si="2825"/>
        <v>3</v>
      </c>
      <c r="G90421" s="37" t="str">
        <f t="shared" si="2826"/>
        <v>будни</v>
      </c>
    </row>
    <row r="90422" spans="1:7" x14ac:dyDescent="0.3">
      <c r="A90422">
        <v>153709</v>
      </c>
      <c r="B90422" s="2">
        <v>44356.464993527508</v>
      </c>
      <c r="C90422" s="37">
        <v>0.46498842592592587</v>
      </c>
      <c r="E90422">
        <v>154228</v>
      </c>
      <c r="F90422">
        <f t="shared" si="2825"/>
        <v>3</v>
      </c>
      <c r="G90422" s="37" t="str">
        <f t="shared" si="2826"/>
        <v>будни</v>
      </c>
    </row>
    <row r="90423" spans="1:7" x14ac:dyDescent="0.3">
      <c r="A90423">
        <v>153704</v>
      </c>
      <c r="B90423" s="2">
        <v>44356.462566343042</v>
      </c>
      <c r="C90423" s="37">
        <v>0.46256944444444442</v>
      </c>
      <c r="E90423">
        <v>392434</v>
      </c>
      <c r="F90423">
        <f t="shared" si="2825"/>
        <v>3</v>
      </c>
      <c r="G90423" s="37" t="str">
        <f t="shared" si="2826"/>
        <v>будни</v>
      </c>
    </row>
    <row r="90424" spans="1:7" x14ac:dyDescent="0.3">
      <c r="A90424">
        <v>153702</v>
      </c>
      <c r="B90424" s="2">
        <v>44356.461352750812</v>
      </c>
      <c r="C90424" s="37">
        <v>0.46135416666666668</v>
      </c>
      <c r="E90424">
        <v>81226</v>
      </c>
      <c r="F90424">
        <f t="shared" si="2825"/>
        <v>3</v>
      </c>
      <c r="G90424" s="37" t="str">
        <f t="shared" si="2826"/>
        <v>будни</v>
      </c>
    </row>
    <row r="90425" spans="1:7" x14ac:dyDescent="0.3">
      <c r="A90425">
        <v>153701</v>
      </c>
      <c r="B90425" s="2">
        <v>44356.456666666665</v>
      </c>
      <c r="C90425" s="37">
        <v>0.45666666666666672</v>
      </c>
      <c r="E90425">
        <v>411922</v>
      </c>
      <c r="F90425">
        <f t="shared" si="2825"/>
        <v>3</v>
      </c>
      <c r="G90425" s="37" t="str">
        <f t="shared" si="2826"/>
        <v>будни</v>
      </c>
    </row>
    <row r="90426" spans="1:7" x14ac:dyDescent="0.3">
      <c r="A90426">
        <v>153699</v>
      </c>
      <c r="B90426" s="2">
        <v>44356.456333333335</v>
      </c>
      <c r="C90426" s="37">
        <v>0.45633101851851854</v>
      </c>
      <c r="E90426">
        <v>131859</v>
      </c>
      <c r="F90426">
        <f t="shared" si="2825"/>
        <v>3</v>
      </c>
      <c r="G90426" s="37" t="str">
        <f t="shared" si="2826"/>
        <v>будни</v>
      </c>
    </row>
    <row r="90427" spans="1:7" x14ac:dyDescent="0.3">
      <c r="A90427">
        <v>153694</v>
      </c>
      <c r="B90427" s="2">
        <v>44356.450430420715</v>
      </c>
      <c r="C90427" s="37">
        <v>0.45042824074074073</v>
      </c>
      <c r="E90427">
        <v>258219</v>
      </c>
      <c r="F90427">
        <f t="shared" si="2825"/>
        <v>3</v>
      </c>
      <c r="G90427" s="37" t="str">
        <f t="shared" si="2826"/>
        <v>будни</v>
      </c>
    </row>
    <row r="90428" spans="1:7" x14ac:dyDescent="0.3">
      <c r="A90428">
        <v>153693</v>
      </c>
      <c r="B90428" s="2">
        <v>44356.450430420708</v>
      </c>
      <c r="C90428" s="37">
        <v>0.45042824074074073</v>
      </c>
      <c r="E90428">
        <v>446536</v>
      </c>
      <c r="F90428">
        <f t="shared" si="2825"/>
        <v>3</v>
      </c>
      <c r="G90428" s="37" t="str">
        <f t="shared" si="2826"/>
        <v>будни</v>
      </c>
    </row>
    <row r="90429" spans="1:7" x14ac:dyDescent="0.3">
      <c r="A90429">
        <v>153689</v>
      </c>
      <c r="B90429" s="2">
        <v>44356.448003236248</v>
      </c>
      <c r="C90429" s="37">
        <v>0.44799768518518518</v>
      </c>
      <c r="E90429">
        <v>105352</v>
      </c>
      <c r="F90429">
        <f t="shared" si="2825"/>
        <v>3</v>
      </c>
      <c r="G90429" s="37" t="str">
        <f t="shared" si="2826"/>
        <v>будни</v>
      </c>
    </row>
    <row r="90430" spans="1:7" x14ac:dyDescent="0.3">
      <c r="A90430">
        <v>153684</v>
      </c>
      <c r="B90430" s="2">
        <v>44356.446333333333</v>
      </c>
      <c r="C90430" s="37">
        <v>0.44633101851851853</v>
      </c>
      <c r="E90430">
        <v>347008</v>
      </c>
      <c r="F90430">
        <f t="shared" si="2825"/>
        <v>3</v>
      </c>
      <c r="G90430" s="37" t="str">
        <f t="shared" si="2826"/>
        <v>будни</v>
      </c>
    </row>
    <row r="90431" spans="1:7" x14ac:dyDescent="0.3">
      <c r="A90431">
        <v>153676</v>
      </c>
      <c r="B90431" s="2">
        <v>44356.445980582524</v>
      </c>
      <c r="C90431" s="37">
        <v>0.44598379629629631</v>
      </c>
      <c r="E90431">
        <v>155428</v>
      </c>
      <c r="F90431">
        <f t="shared" si="2825"/>
        <v>3</v>
      </c>
      <c r="G90431" s="37" t="str">
        <f t="shared" si="2826"/>
        <v>будни</v>
      </c>
    </row>
    <row r="90432" spans="1:7" x14ac:dyDescent="0.3">
      <c r="A90432">
        <v>153678</v>
      </c>
      <c r="B90432" s="2">
        <v>44356.445980582524</v>
      </c>
      <c r="C90432" s="37">
        <v>0.44598379629629631</v>
      </c>
      <c r="E90432">
        <v>135377</v>
      </c>
      <c r="F90432">
        <f t="shared" si="2825"/>
        <v>3</v>
      </c>
      <c r="G90432" s="37" t="str">
        <f t="shared" si="2826"/>
        <v>будни</v>
      </c>
    </row>
    <row r="90433" spans="1:7" x14ac:dyDescent="0.3">
      <c r="A90433">
        <v>153679</v>
      </c>
      <c r="B90433" s="2">
        <v>44356.445980582524</v>
      </c>
      <c r="C90433" s="37">
        <v>0.44598379629629631</v>
      </c>
      <c r="E90433">
        <v>471403</v>
      </c>
      <c r="F90433">
        <f t="shared" si="2825"/>
        <v>3</v>
      </c>
      <c r="G90433" s="37" t="str">
        <f t="shared" si="2826"/>
        <v>будни</v>
      </c>
    </row>
    <row r="90434" spans="1:7" x14ac:dyDescent="0.3">
      <c r="A90434">
        <v>153673</v>
      </c>
      <c r="B90434" s="2">
        <v>44356.348488673138</v>
      </c>
      <c r="C90434" s="37">
        <v>0.34848379629629633</v>
      </c>
      <c r="E90434">
        <v>264580</v>
      </c>
      <c r="F90434">
        <f t="shared" si="2825"/>
        <v>3</v>
      </c>
      <c r="G90434" s="37" t="str">
        <f t="shared" si="2826"/>
        <v>будни</v>
      </c>
    </row>
    <row r="90435" spans="1:7" x14ac:dyDescent="0.3">
      <c r="A90435">
        <v>153670</v>
      </c>
      <c r="B90435" s="2">
        <v>44356.346333333335</v>
      </c>
      <c r="C90435" s="37">
        <v>0.3463310185185185</v>
      </c>
      <c r="E90435">
        <v>278183</v>
      </c>
      <c r="F90435">
        <f t="shared" ref="F90435:F90498" si="2827">WEEKDAY(B90435,2)</f>
        <v>3</v>
      </c>
      <c r="G90435" s="37" t="str">
        <f t="shared" si="2826"/>
        <v>будни</v>
      </c>
    </row>
    <row r="90436" spans="1:7" x14ac:dyDescent="0.3">
      <c r="A90436">
        <v>153669</v>
      </c>
      <c r="B90436" s="2">
        <v>44356.345999999998</v>
      </c>
      <c r="C90436" s="37">
        <v>0.34599537037037037</v>
      </c>
      <c r="E90436">
        <v>250679</v>
      </c>
      <c r="F90436">
        <f t="shared" si="2827"/>
        <v>3</v>
      </c>
      <c r="G90436" s="37" t="str">
        <f t="shared" si="2826"/>
        <v>будни</v>
      </c>
    </row>
    <row r="90437" spans="1:7" x14ac:dyDescent="0.3">
      <c r="A90437">
        <v>153666</v>
      </c>
      <c r="B90437" s="2">
        <v>44356.343229773462</v>
      </c>
      <c r="C90437" s="37">
        <v>0.3432291666666667</v>
      </c>
      <c r="E90437">
        <v>411922</v>
      </c>
      <c r="F90437">
        <f t="shared" si="2827"/>
        <v>3</v>
      </c>
      <c r="G90437" s="37" t="str">
        <f t="shared" si="2826"/>
        <v>будни</v>
      </c>
    </row>
    <row r="90438" spans="1:7" x14ac:dyDescent="0.3">
      <c r="A90438">
        <v>153665</v>
      </c>
      <c r="B90438" s="2">
        <v>44356.342016181232</v>
      </c>
      <c r="C90438" s="37">
        <v>0.3420138888888889</v>
      </c>
      <c r="E90438">
        <v>88863</v>
      </c>
      <c r="F90438">
        <f t="shared" si="2827"/>
        <v>3</v>
      </c>
      <c r="G90438" s="37" t="str">
        <f t="shared" si="2826"/>
        <v>будни</v>
      </c>
    </row>
    <row r="90439" spans="1:7" x14ac:dyDescent="0.3">
      <c r="A90439">
        <v>153662</v>
      </c>
      <c r="B90439" s="2">
        <v>44356.339666666667</v>
      </c>
      <c r="C90439" s="37">
        <v>0.33966435185185184</v>
      </c>
      <c r="E90439">
        <v>472712</v>
      </c>
      <c r="F90439">
        <f t="shared" si="2827"/>
        <v>3</v>
      </c>
      <c r="G90439" s="37" t="str">
        <f t="shared" si="2826"/>
        <v>будни</v>
      </c>
    </row>
    <row r="90440" spans="1:7" x14ac:dyDescent="0.3">
      <c r="A90440">
        <v>153657</v>
      </c>
      <c r="B90440" s="2">
        <v>44356.337161812298</v>
      </c>
      <c r="C90440" s="37">
        <v>0.33716435185185184</v>
      </c>
      <c r="E90440">
        <v>254768</v>
      </c>
      <c r="F90440">
        <f t="shared" si="2827"/>
        <v>3</v>
      </c>
      <c r="G90440" s="37" t="str">
        <f t="shared" si="2826"/>
        <v>будни</v>
      </c>
    </row>
    <row r="90441" spans="1:7" x14ac:dyDescent="0.3">
      <c r="A90441">
        <v>153653</v>
      </c>
      <c r="B90441" s="2">
        <v>44356.335333333336</v>
      </c>
      <c r="C90441" s="37">
        <v>0.33533564814814815</v>
      </c>
      <c r="E90441">
        <v>158978</v>
      </c>
      <c r="F90441">
        <f t="shared" si="2827"/>
        <v>3</v>
      </c>
      <c r="G90441" s="37" t="str">
        <f t="shared" si="2826"/>
        <v>будни</v>
      </c>
    </row>
    <row r="90442" spans="1:7" x14ac:dyDescent="0.3">
      <c r="A90442">
        <v>153648</v>
      </c>
      <c r="B90442" s="2">
        <v>44356.332666666662</v>
      </c>
      <c r="C90442" s="37">
        <v>0.33266203703703706</v>
      </c>
      <c r="E90442">
        <v>86587</v>
      </c>
      <c r="F90442">
        <f t="shared" si="2827"/>
        <v>3</v>
      </c>
      <c r="G90442" s="37" t="str">
        <f t="shared" si="2826"/>
        <v>будни</v>
      </c>
    </row>
    <row r="90443" spans="1:7" x14ac:dyDescent="0.3">
      <c r="A90443">
        <v>153643</v>
      </c>
      <c r="B90443" s="2">
        <v>44356.328262135925</v>
      </c>
      <c r="C90443" s="37">
        <v>0.32826388888888891</v>
      </c>
      <c r="E90443">
        <v>351192</v>
      </c>
      <c r="F90443">
        <f t="shared" si="2827"/>
        <v>3</v>
      </c>
      <c r="G90443" s="37" t="str">
        <f t="shared" ref="G90443:G90506" si="2828">IF(F90443&gt;=6,"выходные","будни")</f>
        <v>будни</v>
      </c>
    </row>
    <row r="90444" spans="1:7" x14ac:dyDescent="0.3">
      <c r="A90444">
        <v>153641</v>
      </c>
      <c r="B90444" s="2">
        <v>44356.322</v>
      </c>
      <c r="C90444" s="37">
        <v>0.32200231481481484</v>
      </c>
      <c r="E90444">
        <v>281236</v>
      </c>
      <c r="F90444">
        <f t="shared" si="2827"/>
        <v>3</v>
      </c>
      <c r="G90444" s="37" t="str">
        <f t="shared" si="2828"/>
        <v>будни</v>
      </c>
    </row>
    <row r="90445" spans="1:7" x14ac:dyDescent="0.3">
      <c r="A90445">
        <v>153639</v>
      </c>
      <c r="B90445" s="2">
        <v>44356.318333333336</v>
      </c>
      <c r="C90445" s="37">
        <v>0.3183333333333333</v>
      </c>
      <c r="E90445">
        <v>154256</v>
      </c>
      <c r="F90445">
        <f t="shared" si="2827"/>
        <v>3</v>
      </c>
      <c r="G90445" s="37" t="str">
        <f t="shared" si="2828"/>
        <v>будни</v>
      </c>
    </row>
    <row r="90446" spans="1:7" x14ac:dyDescent="0.3">
      <c r="A90446">
        <v>153635</v>
      </c>
      <c r="B90446" s="2">
        <v>44356.312333333335</v>
      </c>
      <c r="C90446" s="37">
        <v>0.31233796296296296</v>
      </c>
      <c r="E90446">
        <v>119655</v>
      </c>
      <c r="F90446">
        <f t="shared" si="2827"/>
        <v>3</v>
      </c>
      <c r="G90446" s="37" t="str">
        <f t="shared" si="2828"/>
        <v>будни</v>
      </c>
    </row>
    <row r="90447" spans="1:7" x14ac:dyDescent="0.3">
      <c r="A90447">
        <v>153631</v>
      </c>
      <c r="B90447" s="2">
        <v>44356.309653721677</v>
      </c>
      <c r="C90447" s="37">
        <v>0.30965277777777778</v>
      </c>
      <c r="E90447">
        <v>420674</v>
      </c>
      <c r="F90447">
        <f t="shared" si="2827"/>
        <v>3</v>
      </c>
      <c r="G90447" s="37" t="str">
        <f t="shared" si="2828"/>
        <v>будни</v>
      </c>
    </row>
    <row r="90448" spans="1:7" x14ac:dyDescent="0.3">
      <c r="A90448">
        <v>153629</v>
      </c>
      <c r="B90448" s="2">
        <v>44356.304394822007</v>
      </c>
      <c r="C90448" s="37">
        <v>0.30439814814814814</v>
      </c>
      <c r="E90448">
        <v>146804</v>
      </c>
      <c r="F90448">
        <f t="shared" si="2827"/>
        <v>3</v>
      </c>
      <c r="G90448" s="37" t="str">
        <f t="shared" si="2828"/>
        <v>будни</v>
      </c>
    </row>
    <row r="90449" spans="1:7" x14ac:dyDescent="0.3">
      <c r="A90449">
        <v>153625</v>
      </c>
      <c r="B90449" s="2">
        <v>44356.304333333333</v>
      </c>
      <c r="C90449" s="37">
        <v>0.30432870370370374</v>
      </c>
      <c r="E90449">
        <v>455878</v>
      </c>
      <c r="F90449">
        <f t="shared" si="2827"/>
        <v>3</v>
      </c>
      <c r="G90449" s="37" t="str">
        <f t="shared" si="2828"/>
        <v>будни</v>
      </c>
    </row>
    <row r="90450" spans="1:7" x14ac:dyDescent="0.3">
      <c r="A90450">
        <v>153623</v>
      </c>
      <c r="B90450" s="2">
        <v>44356.303333333337</v>
      </c>
      <c r="C90450" s="37">
        <v>0.30333333333333334</v>
      </c>
      <c r="E90450">
        <v>16029</v>
      </c>
      <c r="F90450">
        <f t="shared" si="2827"/>
        <v>3</v>
      </c>
      <c r="G90450" s="37" t="str">
        <f t="shared" si="2828"/>
        <v>будни</v>
      </c>
    </row>
    <row r="90451" spans="1:7" x14ac:dyDescent="0.3">
      <c r="A90451">
        <v>153618</v>
      </c>
      <c r="B90451" s="2">
        <v>44356.302666666663</v>
      </c>
      <c r="C90451" s="37">
        <v>0.30266203703703703</v>
      </c>
      <c r="E90451">
        <v>326304</v>
      </c>
      <c r="F90451">
        <f t="shared" si="2827"/>
        <v>3</v>
      </c>
      <c r="G90451" s="37" t="str">
        <f t="shared" si="2828"/>
        <v>будни</v>
      </c>
    </row>
    <row r="90452" spans="1:7" x14ac:dyDescent="0.3">
      <c r="A90452">
        <v>153616</v>
      </c>
      <c r="B90452" s="2">
        <v>44356.299944983817</v>
      </c>
      <c r="C90452" s="37">
        <v>0.29994212962962963</v>
      </c>
      <c r="E90452">
        <v>228405</v>
      </c>
      <c r="F90452">
        <f t="shared" si="2827"/>
        <v>3</v>
      </c>
      <c r="G90452" s="37" t="str">
        <f t="shared" si="2828"/>
        <v>будни</v>
      </c>
    </row>
    <row r="90453" spans="1:7" x14ac:dyDescent="0.3">
      <c r="A90453">
        <v>153613</v>
      </c>
      <c r="B90453" s="2">
        <v>44356.296999999999</v>
      </c>
      <c r="C90453" s="37">
        <v>0.29700231481481482</v>
      </c>
      <c r="E90453">
        <v>250679</v>
      </c>
      <c r="F90453">
        <f t="shared" si="2827"/>
        <v>3</v>
      </c>
      <c r="G90453" s="37" t="str">
        <f t="shared" si="2828"/>
        <v>будни</v>
      </c>
    </row>
    <row r="90454" spans="1:7" x14ac:dyDescent="0.3">
      <c r="A90454">
        <v>153609</v>
      </c>
      <c r="B90454" s="2">
        <v>44356.294281553397</v>
      </c>
      <c r="C90454" s="37">
        <v>0.29428240740740741</v>
      </c>
      <c r="E90454">
        <v>82901</v>
      </c>
      <c r="F90454">
        <f t="shared" si="2827"/>
        <v>3</v>
      </c>
      <c r="G90454" s="37" t="str">
        <f t="shared" si="2828"/>
        <v>будни</v>
      </c>
    </row>
    <row r="90455" spans="1:7" x14ac:dyDescent="0.3">
      <c r="A90455">
        <v>153606</v>
      </c>
      <c r="B90455" s="2">
        <v>44356.293877022654</v>
      </c>
      <c r="C90455" s="37">
        <v>0.29387731481481483</v>
      </c>
      <c r="E90455">
        <v>405278</v>
      </c>
      <c r="F90455">
        <f t="shared" si="2827"/>
        <v>3</v>
      </c>
      <c r="G90455" s="37" t="str">
        <f t="shared" si="2828"/>
        <v>будни</v>
      </c>
    </row>
    <row r="90456" spans="1:7" x14ac:dyDescent="0.3">
      <c r="A90456">
        <v>153602</v>
      </c>
      <c r="B90456" s="2">
        <v>44356.292663430424</v>
      </c>
      <c r="C90456" s="37">
        <v>0.29266203703703703</v>
      </c>
      <c r="E90456">
        <v>439981</v>
      </c>
      <c r="F90456">
        <f t="shared" si="2827"/>
        <v>3</v>
      </c>
      <c r="G90456" s="37" t="str">
        <f t="shared" si="2828"/>
        <v>будни</v>
      </c>
    </row>
    <row r="90457" spans="1:7" x14ac:dyDescent="0.3">
      <c r="A90457">
        <v>153598</v>
      </c>
      <c r="B90457" s="2">
        <v>44356.291854368937</v>
      </c>
      <c r="C90457" s="37">
        <v>0.29185185185185186</v>
      </c>
      <c r="E90457">
        <v>388561</v>
      </c>
      <c r="F90457">
        <f t="shared" si="2827"/>
        <v>3</v>
      </c>
      <c r="G90457" s="37" t="str">
        <f t="shared" si="2828"/>
        <v>будни</v>
      </c>
    </row>
    <row r="90458" spans="1:7" x14ac:dyDescent="0.3">
      <c r="A90458">
        <v>153597</v>
      </c>
      <c r="B90458" s="2">
        <v>44356.288213592234</v>
      </c>
      <c r="C90458" s="37">
        <v>0.28821759259259255</v>
      </c>
      <c r="E90458">
        <v>250679</v>
      </c>
      <c r="F90458">
        <f t="shared" si="2827"/>
        <v>3</v>
      </c>
      <c r="G90458" s="37" t="str">
        <f t="shared" si="2828"/>
        <v>будни</v>
      </c>
    </row>
    <row r="90459" spans="1:7" x14ac:dyDescent="0.3">
      <c r="A90459">
        <v>153595</v>
      </c>
      <c r="B90459" s="2">
        <v>44356.287333333334</v>
      </c>
      <c r="C90459" s="37">
        <v>0.28733796296296293</v>
      </c>
      <c r="E90459">
        <v>411922</v>
      </c>
      <c r="F90459">
        <f t="shared" si="2827"/>
        <v>3</v>
      </c>
      <c r="G90459" s="37" t="str">
        <f t="shared" si="2828"/>
        <v>будни</v>
      </c>
    </row>
    <row r="90460" spans="1:7" x14ac:dyDescent="0.3">
      <c r="A90460">
        <v>153591</v>
      </c>
      <c r="B90460" s="2">
        <v>44356.28619093851</v>
      </c>
      <c r="C90460" s="37">
        <v>0.28619212962962964</v>
      </c>
      <c r="E90460">
        <v>21760</v>
      </c>
      <c r="F90460">
        <f t="shared" si="2827"/>
        <v>3</v>
      </c>
      <c r="G90460" s="37" t="str">
        <f t="shared" si="2828"/>
        <v>будни</v>
      </c>
    </row>
    <row r="90461" spans="1:7" x14ac:dyDescent="0.3">
      <c r="A90461">
        <v>153586</v>
      </c>
      <c r="B90461" s="2">
        <v>44356.284333333337</v>
      </c>
      <c r="C90461" s="37">
        <v>0.28432870370370372</v>
      </c>
      <c r="E90461">
        <v>244574</v>
      </c>
      <c r="F90461">
        <f t="shared" si="2827"/>
        <v>3</v>
      </c>
      <c r="G90461" s="37" t="str">
        <f t="shared" si="2828"/>
        <v>будни</v>
      </c>
    </row>
    <row r="90462" spans="1:7" x14ac:dyDescent="0.3">
      <c r="A90462">
        <v>153583</v>
      </c>
      <c r="B90462" s="2">
        <v>44356.281741100327</v>
      </c>
      <c r="C90462" s="37">
        <v>0.28173611111111113</v>
      </c>
      <c r="E90462">
        <v>182191</v>
      </c>
      <c r="F90462">
        <f t="shared" si="2827"/>
        <v>3</v>
      </c>
      <c r="G90462" s="37" t="str">
        <f t="shared" si="2828"/>
        <v>будни</v>
      </c>
    </row>
    <row r="90463" spans="1:7" x14ac:dyDescent="0.3">
      <c r="A90463">
        <v>153581</v>
      </c>
      <c r="B90463" s="2">
        <v>44356.27769579288</v>
      </c>
      <c r="C90463" s="37">
        <v>0.27769675925925924</v>
      </c>
      <c r="E90463">
        <v>351192</v>
      </c>
      <c r="F90463">
        <f t="shared" si="2827"/>
        <v>3</v>
      </c>
      <c r="G90463" s="37" t="str">
        <f t="shared" si="2828"/>
        <v>будни</v>
      </c>
    </row>
    <row r="90464" spans="1:7" x14ac:dyDescent="0.3">
      <c r="A90464">
        <v>153579</v>
      </c>
      <c r="B90464" s="2">
        <v>44356.274333333335</v>
      </c>
      <c r="C90464" s="37">
        <v>0.27432870370370371</v>
      </c>
      <c r="E90464">
        <v>391162</v>
      </c>
      <c r="F90464">
        <f t="shared" si="2827"/>
        <v>3</v>
      </c>
      <c r="G90464" s="37" t="str">
        <f t="shared" si="2828"/>
        <v>будни</v>
      </c>
    </row>
    <row r="90465" spans="1:7" x14ac:dyDescent="0.3">
      <c r="A90465">
        <v>153574</v>
      </c>
      <c r="B90465" s="2">
        <v>44356.267666666667</v>
      </c>
      <c r="C90465" s="37">
        <v>0.267662037037037</v>
      </c>
      <c r="E90465">
        <v>351192</v>
      </c>
      <c r="F90465">
        <f t="shared" si="2827"/>
        <v>3</v>
      </c>
      <c r="G90465" s="37" t="str">
        <f t="shared" si="2828"/>
        <v>будни</v>
      </c>
    </row>
    <row r="90466" spans="1:7" x14ac:dyDescent="0.3">
      <c r="A90466">
        <v>153569</v>
      </c>
      <c r="B90466" s="2">
        <v>44356.260666666662</v>
      </c>
      <c r="C90466" s="37">
        <v>0.26067129629629632</v>
      </c>
      <c r="E90466">
        <v>158978</v>
      </c>
      <c r="F90466">
        <f t="shared" si="2827"/>
        <v>3</v>
      </c>
      <c r="G90466" s="37" t="str">
        <f t="shared" si="2828"/>
        <v>будни</v>
      </c>
    </row>
    <row r="90467" spans="1:7" x14ac:dyDescent="0.3">
      <c r="A90467">
        <v>153568</v>
      </c>
      <c r="B90467" s="2">
        <v>44356.244119741095</v>
      </c>
      <c r="C90467" s="37">
        <v>0.24412037037037038</v>
      </c>
      <c r="E90467">
        <v>182191</v>
      </c>
      <c r="F90467">
        <f t="shared" si="2827"/>
        <v>3</v>
      </c>
      <c r="G90467" s="37" t="str">
        <f t="shared" si="2828"/>
        <v>будни</v>
      </c>
    </row>
    <row r="90468" spans="1:7" x14ac:dyDescent="0.3">
      <c r="A90468">
        <v>153567</v>
      </c>
      <c r="B90468" s="2">
        <v>44356.239333333338</v>
      </c>
      <c r="C90468" s="37">
        <v>0.23932870370370371</v>
      </c>
      <c r="E90468">
        <v>250679</v>
      </c>
      <c r="F90468">
        <f t="shared" si="2827"/>
        <v>3</v>
      </c>
      <c r="G90468" s="37" t="str">
        <f t="shared" si="2828"/>
        <v>будни</v>
      </c>
    </row>
    <row r="90469" spans="1:7" x14ac:dyDescent="0.3">
      <c r="A90469">
        <v>153562</v>
      </c>
      <c r="B90469" s="2">
        <v>44356.235999999997</v>
      </c>
      <c r="C90469" s="37">
        <v>0.23599537037037036</v>
      </c>
      <c r="E90469">
        <v>472712</v>
      </c>
      <c r="F90469">
        <f t="shared" si="2827"/>
        <v>3</v>
      </c>
      <c r="G90469" s="37" t="str">
        <f t="shared" si="2828"/>
        <v>будни</v>
      </c>
    </row>
    <row r="90470" spans="1:7" x14ac:dyDescent="0.3">
      <c r="A90470">
        <v>153561</v>
      </c>
      <c r="B90470" s="2">
        <v>44356.234411003235</v>
      </c>
      <c r="C90470" s="37">
        <v>0.23440972222222223</v>
      </c>
      <c r="E90470">
        <v>128523</v>
      </c>
      <c r="F90470">
        <f t="shared" si="2827"/>
        <v>3</v>
      </c>
      <c r="G90470" s="37" t="str">
        <f t="shared" si="2828"/>
        <v>будни</v>
      </c>
    </row>
    <row r="90471" spans="1:7" x14ac:dyDescent="0.3">
      <c r="A90471">
        <v>153556</v>
      </c>
      <c r="B90471" s="2">
        <v>44356.230365695796</v>
      </c>
      <c r="C90471" s="37">
        <v>0.23037037037037036</v>
      </c>
      <c r="E90471">
        <v>411922</v>
      </c>
      <c r="F90471">
        <f t="shared" si="2827"/>
        <v>3</v>
      </c>
      <c r="G90471" s="37" t="str">
        <f t="shared" si="2828"/>
        <v>будни</v>
      </c>
    </row>
    <row r="90472" spans="1:7" x14ac:dyDescent="0.3">
      <c r="A90472">
        <v>153554</v>
      </c>
      <c r="B90472" s="2">
        <v>44356.226666666662</v>
      </c>
      <c r="C90472" s="37">
        <v>0.22666666666666668</v>
      </c>
      <c r="E90472">
        <v>38593</v>
      </c>
      <c r="F90472">
        <f t="shared" si="2827"/>
        <v>3</v>
      </c>
      <c r="G90472" s="37" t="str">
        <f t="shared" si="2828"/>
        <v>будни</v>
      </c>
    </row>
    <row r="90473" spans="1:7" x14ac:dyDescent="0.3">
      <c r="A90473">
        <v>153551</v>
      </c>
      <c r="B90473" s="2">
        <v>44356.224999999999</v>
      </c>
      <c r="C90473" s="37">
        <v>0.22500000000000001</v>
      </c>
      <c r="E90473">
        <v>458567</v>
      </c>
      <c r="F90473">
        <f t="shared" si="2827"/>
        <v>3</v>
      </c>
      <c r="G90473" s="37" t="str">
        <f t="shared" si="2828"/>
        <v>будни</v>
      </c>
    </row>
    <row r="90474" spans="1:7" x14ac:dyDescent="0.3">
      <c r="A90474">
        <v>153549</v>
      </c>
      <c r="B90474" s="2">
        <v>44356.222333333339</v>
      </c>
      <c r="C90474" s="37">
        <v>0.22233796296296296</v>
      </c>
      <c r="E90474">
        <v>393606</v>
      </c>
      <c r="F90474">
        <f t="shared" si="2827"/>
        <v>3</v>
      </c>
      <c r="G90474" s="37" t="str">
        <f t="shared" si="2828"/>
        <v>будни</v>
      </c>
    </row>
    <row r="90475" spans="1:7" x14ac:dyDescent="0.3">
      <c r="A90475">
        <v>153548</v>
      </c>
      <c r="B90475" s="2">
        <v>44356.213779935279</v>
      </c>
      <c r="C90475" s="37">
        <v>0.21378472222222222</v>
      </c>
      <c r="E90475">
        <v>154256</v>
      </c>
      <c r="F90475">
        <f t="shared" si="2827"/>
        <v>3</v>
      </c>
      <c r="G90475" s="37" t="str">
        <f t="shared" si="2828"/>
        <v>будни</v>
      </c>
    </row>
    <row r="90476" spans="1:7" x14ac:dyDescent="0.3">
      <c r="A90476">
        <v>153547</v>
      </c>
      <c r="B90476" s="2">
        <v>44356.208925566345</v>
      </c>
      <c r="C90476" s="37">
        <v>0.20892361111111113</v>
      </c>
      <c r="E90476">
        <v>250679</v>
      </c>
      <c r="F90476">
        <f t="shared" si="2827"/>
        <v>3</v>
      </c>
      <c r="G90476" s="37" t="str">
        <f t="shared" si="2828"/>
        <v>будни</v>
      </c>
    </row>
    <row r="90477" spans="1:7" x14ac:dyDescent="0.3">
      <c r="A90477">
        <v>153544</v>
      </c>
      <c r="B90477" s="2">
        <v>44356.198333333334</v>
      </c>
      <c r="C90477" s="37">
        <v>0.19833333333333333</v>
      </c>
      <c r="E90477">
        <v>153893</v>
      </c>
      <c r="F90477">
        <f t="shared" si="2827"/>
        <v>3</v>
      </c>
      <c r="G90477" s="37" t="str">
        <f t="shared" si="2828"/>
        <v>будни</v>
      </c>
    </row>
    <row r="90478" spans="1:7" x14ac:dyDescent="0.3">
      <c r="A90478">
        <v>153542</v>
      </c>
      <c r="B90478" s="2">
        <v>44356.196789644011</v>
      </c>
      <c r="C90478" s="37">
        <v>0.1967939814814815</v>
      </c>
      <c r="E90478">
        <v>456134</v>
      </c>
      <c r="F90478">
        <f t="shared" si="2827"/>
        <v>3</v>
      </c>
      <c r="G90478" s="37" t="str">
        <f t="shared" si="2828"/>
        <v>будни</v>
      </c>
    </row>
    <row r="90479" spans="1:7" x14ac:dyDescent="0.3">
      <c r="A90479">
        <v>153541</v>
      </c>
      <c r="B90479" s="2">
        <v>44356.195</v>
      </c>
      <c r="C90479" s="37">
        <v>0.19499999999999998</v>
      </c>
      <c r="E90479">
        <v>11448</v>
      </c>
      <c r="F90479">
        <f t="shared" si="2827"/>
        <v>3</v>
      </c>
      <c r="G90479" s="37" t="str">
        <f t="shared" si="2828"/>
        <v>будни</v>
      </c>
    </row>
    <row r="90480" spans="1:7" x14ac:dyDescent="0.3">
      <c r="A90480">
        <v>153540</v>
      </c>
      <c r="B90480" s="2">
        <v>44356.192744336571</v>
      </c>
      <c r="C90480" s="37">
        <v>0.19274305555555557</v>
      </c>
      <c r="E90480">
        <v>172251</v>
      </c>
      <c r="F90480">
        <f t="shared" si="2827"/>
        <v>3</v>
      </c>
      <c r="G90480" s="37" t="str">
        <f t="shared" si="2828"/>
        <v>будни</v>
      </c>
    </row>
    <row r="90481" spans="1:7" x14ac:dyDescent="0.3">
      <c r="A90481">
        <v>153538</v>
      </c>
      <c r="B90481" s="2">
        <v>44356.180608414237</v>
      </c>
      <c r="C90481" s="37">
        <v>0.18061342592592591</v>
      </c>
      <c r="E90481">
        <v>411922</v>
      </c>
      <c r="F90481">
        <f t="shared" si="2827"/>
        <v>3</v>
      </c>
      <c r="G90481" s="37" t="str">
        <f t="shared" si="2828"/>
        <v>будни</v>
      </c>
    </row>
    <row r="90482" spans="1:7" x14ac:dyDescent="0.3">
      <c r="A90482">
        <v>153537</v>
      </c>
      <c r="B90482" s="2">
        <v>44356.174540453074</v>
      </c>
      <c r="C90482" s="37">
        <v>0.17453703703703705</v>
      </c>
      <c r="E90482">
        <v>33076</v>
      </c>
      <c r="F90482">
        <f t="shared" si="2827"/>
        <v>3</v>
      </c>
      <c r="G90482" s="37" t="str">
        <f t="shared" si="2828"/>
        <v>будни</v>
      </c>
    </row>
    <row r="90483" spans="1:7" x14ac:dyDescent="0.3">
      <c r="A90483">
        <v>153534</v>
      </c>
      <c r="B90483" s="2">
        <v>44356.170899676377</v>
      </c>
      <c r="C90483" s="37">
        <v>0.17090277777777776</v>
      </c>
      <c r="E90483">
        <v>75550</v>
      </c>
      <c r="F90483">
        <f t="shared" si="2827"/>
        <v>3</v>
      </c>
      <c r="G90483" s="37" t="str">
        <f t="shared" si="2828"/>
        <v>будни</v>
      </c>
    </row>
    <row r="90484" spans="1:7" x14ac:dyDescent="0.3">
      <c r="A90484">
        <v>153529</v>
      </c>
      <c r="B90484" s="2">
        <v>44356.165236245957</v>
      </c>
      <c r="C90484" s="37">
        <v>0.16523148148148148</v>
      </c>
      <c r="E90484">
        <v>158978</v>
      </c>
      <c r="F90484">
        <f t="shared" si="2827"/>
        <v>3</v>
      </c>
      <c r="G90484" s="37" t="str">
        <f t="shared" si="2828"/>
        <v>будни</v>
      </c>
    </row>
    <row r="90485" spans="1:7" x14ac:dyDescent="0.3">
      <c r="A90485">
        <v>153525</v>
      </c>
      <c r="B90485" s="2">
        <v>44356.163618122977</v>
      </c>
      <c r="C90485" s="37">
        <v>0.16362268518518519</v>
      </c>
      <c r="E90485">
        <v>161398</v>
      </c>
      <c r="F90485">
        <f t="shared" si="2827"/>
        <v>3</v>
      </c>
      <c r="G90485" s="37" t="str">
        <f t="shared" si="2828"/>
        <v>будни</v>
      </c>
    </row>
    <row r="90486" spans="1:7" x14ac:dyDescent="0.3">
      <c r="A90486">
        <v>153523</v>
      </c>
      <c r="B90486" s="2">
        <v>44356.15431391586</v>
      </c>
      <c r="C90486" s="37">
        <v>0.15431712962962962</v>
      </c>
      <c r="E90486">
        <v>112334</v>
      </c>
      <c r="F90486">
        <f t="shared" si="2827"/>
        <v>3</v>
      </c>
      <c r="G90486" s="37" t="str">
        <f t="shared" si="2828"/>
        <v>будни</v>
      </c>
    </row>
    <row r="90487" spans="1:7" x14ac:dyDescent="0.3">
      <c r="A90487">
        <v>153521</v>
      </c>
      <c r="B90487" s="2">
        <v>44356.153666666665</v>
      </c>
      <c r="C90487" s="37">
        <v>0.15366898148148148</v>
      </c>
      <c r="E90487">
        <v>230507</v>
      </c>
      <c r="F90487">
        <f t="shared" si="2827"/>
        <v>3</v>
      </c>
      <c r="G90487" s="37" t="str">
        <f t="shared" si="2828"/>
        <v>будни</v>
      </c>
    </row>
    <row r="90488" spans="1:7" x14ac:dyDescent="0.3">
      <c r="A90488">
        <v>153520</v>
      </c>
      <c r="B90488" s="2">
        <v>44356.149055016176</v>
      </c>
      <c r="C90488" s="37">
        <v>0.14905092592592592</v>
      </c>
      <c r="E90488">
        <v>253722</v>
      </c>
      <c r="F90488">
        <f t="shared" si="2827"/>
        <v>3</v>
      </c>
      <c r="G90488" s="37" t="str">
        <f t="shared" si="2828"/>
        <v>будни</v>
      </c>
    </row>
    <row r="90489" spans="1:7" x14ac:dyDescent="0.3">
      <c r="A90489">
        <v>153518</v>
      </c>
      <c r="B90489" s="2">
        <v>44356.148245954697</v>
      </c>
      <c r="C90489" s="37">
        <v>0.14824074074074076</v>
      </c>
      <c r="E90489">
        <v>304128</v>
      </c>
      <c r="F90489">
        <f t="shared" si="2827"/>
        <v>3</v>
      </c>
      <c r="G90489" s="37" t="str">
        <f t="shared" si="2828"/>
        <v>будни</v>
      </c>
    </row>
    <row r="90490" spans="1:7" x14ac:dyDescent="0.3">
      <c r="A90490">
        <v>153513</v>
      </c>
      <c r="B90490" s="2">
        <v>44356.14703236246</v>
      </c>
      <c r="C90490" s="37">
        <v>0.14703703703703705</v>
      </c>
      <c r="E90490">
        <v>5151</v>
      </c>
      <c r="F90490">
        <f t="shared" si="2827"/>
        <v>3</v>
      </c>
      <c r="G90490" s="37" t="str">
        <f t="shared" si="2828"/>
        <v>будни</v>
      </c>
    </row>
    <row r="90491" spans="1:7" x14ac:dyDescent="0.3">
      <c r="A90491">
        <v>153508</v>
      </c>
      <c r="B90491" s="2">
        <v>44356.146627831717</v>
      </c>
      <c r="C90491" s="37">
        <v>0.14663194444444444</v>
      </c>
      <c r="E90491">
        <v>411922</v>
      </c>
      <c r="F90491">
        <f t="shared" si="2827"/>
        <v>3</v>
      </c>
      <c r="G90491" s="37" t="str">
        <f t="shared" si="2828"/>
        <v>будни</v>
      </c>
    </row>
    <row r="90492" spans="1:7" x14ac:dyDescent="0.3">
      <c r="A90492">
        <v>153504</v>
      </c>
      <c r="B90492" s="2">
        <v>44356.143796116507</v>
      </c>
      <c r="C90492" s="37">
        <v>0.14379629629629628</v>
      </c>
      <c r="E90492">
        <v>153893</v>
      </c>
      <c r="F90492">
        <f t="shared" si="2827"/>
        <v>3</v>
      </c>
      <c r="G90492" s="37" t="str">
        <f t="shared" si="2828"/>
        <v>будни</v>
      </c>
    </row>
    <row r="90493" spans="1:7" x14ac:dyDescent="0.3">
      <c r="A90493">
        <v>153500</v>
      </c>
      <c r="B90493" s="2">
        <v>44356.133999999998</v>
      </c>
      <c r="C90493" s="37">
        <v>0.13400462962962964</v>
      </c>
      <c r="E90493">
        <v>21760</v>
      </c>
      <c r="F90493">
        <f t="shared" si="2827"/>
        <v>3</v>
      </c>
      <c r="G90493" s="37" t="str">
        <f t="shared" si="2828"/>
        <v>будни</v>
      </c>
    </row>
    <row r="90494" spans="1:7" x14ac:dyDescent="0.3">
      <c r="A90494">
        <v>153498</v>
      </c>
      <c r="B90494" s="2">
        <v>44356.133278317153</v>
      </c>
      <c r="C90494" s="37">
        <v>0.13327546296296297</v>
      </c>
      <c r="E90494">
        <v>369308</v>
      </c>
      <c r="F90494">
        <f t="shared" si="2827"/>
        <v>3</v>
      </c>
      <c r="G90494" s="37" t="str">
        <f t="shared" si="2828"/>
        <v>будни</v>
      </c>
    </row>
    <row r="90495" spans="1:7" x14ac:dyDescent="0.3">
      <c r="A90495">
        <v>153494</v>
      </c>
      <c r="B90495" s="2">
        <v>44356.131255663429</v>
      </c>
      <c r="C90495" s="37">
        <v>0.13125000000000001</v>
      </c>
      <c r="E90495">
        <v>436838</v>
      </c>
      <c r="F90495">
        <f t="shared" si="2827"/>
        <v>3</v>
      </c>
      <c r="G90495" s="37" t="str">
        <f t="shared" si="2828"/>
        <v>будни</v>
      </c>
    </row>
    <row r="90496" spans="1:7" x14ac:dyDescent="0.3">
      <c r="A90496">
        <v>153489</v>
      </c>
      <c r="B90496" s="2">
        <v>44356.126666666663</v>
      </c>
      <c r="C90496" s="37">
        <v>0.12666666666666668</v>
      </c>
      <c r="E90496">
        <v>227775</v>
      </c>
      <c r="F90496">
        <f t="shared" si="2827"/>
        <v>3</v>
      </c>
      <c r="G90496" s="37" t="str">
        <f t="shared" si="2828"/>
        <v>будни</v>
      </c>
    </row>
    <row r="90497" spans="1:7" x14ac:dyDescent="0.3">
      <c r="A90497">
        <v>153486</v>
      </c>
      <c r="B90497" s="2">
        <v>44356.121546925569</v>
      </c>
      <c r="C90497" s="37">
        <v>0.12155092592592592</v>
      </c>
      <c r="E90497">
        <v>158978</v>
      </c>
      <c r="F90497">
        <f t="shared" si="2827"/>
        <v>3</v>
      </c>
      <c r="G90497" s="37" t="str">
        <f t="shared" si="2828"/>
        <v>будни</v>
      </c>
    </row>
    <row r="90498" spans="1:7" x14ac:dyDescent="0.3">
      <c r="A90498">
        <v>153484</v>
      </c>
      <c r="B90498" s="2">
        <v>44356.117666666665</v>
      </c>
      <c r="C90498" s="37">
        <v>0.11766203703703704</v>
      </c>
      <c r="E90498">
        <v>230507</v>
      </c>
      <c r="F90498">
        <f t="shared" si="2827"/>
        <v>3</v>
      </c>
      <c r="G90498" s="37" t="str">
        <f t="shared" si="2828"/>
        <v>будни</v>
      </c>
    </row>
    <row r="90499" spans="1:7" x14ac:dyDescent="0.3">
      <c r="A90499">
        <v>153479</v>
      </c>
      <c r="B90499" s="2">
        <v>44356.115074433656</v>
      </c>
      <c r="C90499" s="37">
        <v>0.11506944444444445</v>
      </c>
      <c r="E90499">
        <v>115825</v>
      </c>
      <c r="F90499">
        <f t="shared" ref="F90499:F90562" si="2829">WEEKDAY(B90499,2)</f>
        <v>3</v>
      </c>
      <c r="G90499" s="37" t="str">
        <f t="shared" si="2828"/>
        <v>будни</v>
      </c>
    </row>
    <row r="90500" spans="1:7" x14ac:dyDescent="0.3">
      <c r="A90500">
        <v>153478</v>
      </c>
      <c r="B90500" s="2">
        <v>44356.114669902912</v>
      </c>
      <c r="C90500" s="37">
        <v>0.11466435185185185</v>
      </c>
      <c r="E90500">
        <v>88863</v>
      </c>
      <c r="F90500">
        <f t="shared" si="2829"/>
        <v>3</v>
      </c>
      <c r="G90500" s="37" t="str">
        <f t="shared" si="2828"/>
        <v>будни</v>
      </c>
    </row>
    <row r="90501" spans="1:7" x14ac:dyDescent="0.3">
      <c r="A90501">
        <v>153476</v>
      </c>
      <c r="B90501" s="2">
        <v>44356.113860841426</v>
      </c>
      <c r="C90501" s="37">
        <v>0.11386574074074074</v>
      </c>
      <c r="E90501">
        <v>208723</v>
      </c>
      <c r="F90501">
        <f t="shared" si="2829"/>
        <v>3</v>
      </c>
      <c r="G90501" s="37" t="str">
        <f t="shared" si="2828"/>
        <v>будни</v>
      </c>
    </row>
    <row r="90502" spans="1:7" x14ac:dyDescent="0.3">
      <c r="A90502">
        <v>153472</v>
      </c>
      <c r="B90502" s="2">
        <v>44356.106174757282</v>
      </c>
      <c r="C90502" s="37">
        <v>0.10616898148148148</v>
      </c>
      <c r="E90502">
        <v>318314</v>
      </c>
      <c r="F90502">
        <f t="shared" si="2829"/>
        <v>3</v>
      </c>
      <c r="G90502" s="37" t="str">
        <f t="shared" si="2828"/>
        <v>будни</v>
      </c>
    </row>
    <row r="90503" spans="1:7" x14ac:dyDescent="0.3">
      <c r="A90503">
        <v>153470</v>
      </c>
      <c r="B90503" s="2">
        <v>44356.105770226539</v>
      </c>
      <c r="C90503" s="37">
        <v>0.10577546296296296</v>
      </c>
      <c r="E90503">
        <v>113137</v>
      </c>
      <c r="F90503">
        <f t="shared" si="2829"/>
        <v>3</v>
      </c>
      <c r="G90503" s="37" t="str">
        <f t="shared" si="2828"/>
        <v>будни</v>
      </c>
    </row>
    <row r="90504" spans="1:7" x14ac:dyDescent="0.3">
      <c r="A90504">
        <v>153466</v>
      </c>
      <c r="B90504" s="2">
        <v>44356.102333333336</v>
      </c>
      <c r="C90504" s="37">
        <v>0.10233796296296298</v>
      </c>
      <c r="E90504">
        <v>97867</v>
      </c>
      <c r="F90504">
        <f t="shared" si="2829"/>
        <v>3</v>
      </c>
      <c r="G90504" s="37" t="str">
        <f t="shared" si="2828"/>
        <v>будни</v>
      </c>
    </row>
    <row r="90505" spans="1:7" x14ac:dyDescent="0.3">
      <c r="A90505">
        <v>153462</v>
      </c>
      <c r="B90505" s="2">
        <v>44356.098893203882</v>
      </c>
      <c r="C90505" s="37">
        <v>9.8888888888888873E-2</v>
      </c>
      <c r="E90505">
        <v>300941</v>
      </c>
      <c r="F90505">
        <f t="shared" si="2829"/>
        <v>3</v>
      </c>
      <c r="G90505" s="37" t="str">
        <f t="shared" si="2828"/>
        <v>будни</v>
      </c>
    </row>
    <row r="90506" spans="1:7" x14ac:dyDescent="0.3">
      <c r="A90506">
        <v>153457</v>
      </c>
      <c r="B90506" s="2">
        <v>44356.089</v>
      </c>
      <c r="C90506" s="37">
        <v>8.9004629629629628E-2</v>
      </c>
      <c r="E90506">
        <v>154256</v>
      </c>
      <c r="F90506">
        <f t="shared" si="2829"/>
        <v>3</v>
      </c>
      <c r="G90506" s="37" t="str">
        <f t="shared" si="2828"/>
        <v>будни</v>
      </c>
    </row>
    <row r="90507" spans="1:7" x14ac:dyDescent="0.3">
      <c r="A90507">
        <v>153453</v>
      </c>
      <c r="B90507" s="2">
        <v>44356.087566343042</v>
      </c>
      <c r="C90507" s="37">
        <v>8.7569444444444436E-2</v>
      </c>
      <c r="E90507">
        <v>193398</v>
      </c>
      <c r="F90507">
        <f t="shared" si="2829"/>
        <v>3</v>
      </c>
      <c r="G90507" s="37" t="str">
        <f t="shared" ref="G90507:G90570" si="2830">IF(F90507&gt;=6,"выходные","будни")</f>
        <v>будни</v>
      </c>
    </row>
    <row r="90508" spans="1:7" x14ac:dyDescent="0.3">
      <c r="A90508">
        <v>153448</v>
      </c>
      <c r="B90508" s="2">
        <v>44356.086333333333</v>
      </c>
      <c r="C90508" s="37">
        <v>8.6331018518518529E-2</v>
      </c>
      <c r="E90508">
        <v>411922</v>
      </c>
      <c r="F90508">
        <f t="shared" si="2829"/>
        <v>3</v>
      </c>
      <c r="G90508" s="37" t="str">
        <f t="shared" si="2830"/>
        <v>будни</v>
      </c>
    </row>
    <row r="90509" spans="1:7" x14ac:dyDescent="0.3">
      <c r="A90509">
        <v>153447</v>
      </c>
      <c r="B90509" s="2">
        <v>44356.081093851135</v>
      </c>
      <c r="C90509" s="37">
        <v>8.1099537037037039E-2</v>
      </c>
      <c r="E90509">
        <v>165641</v>
      </c>
      <c r="F90509">
        <f t="shared" si="2829"/>
        <v>3</v>
      </c>
      <c r="G90509" s="37" t="str">
        <f t="shared" si="2830"/>
        <v>будни</v>
      </c>
    </row>
    <row r="90510" spans="1:7" x14ac:dyDescent="0.3">
      <c r="A90510">
        <v>153442</v>
      </c>
      <c r="B90510" s="2">
        <v>44356.08</v>
      </c>
      <c r="C90510" s="37">
        <v>0.08</v>
      </c>
      <c r="E90510">
        <v>388328</v>
      </c>
      <c r="F90510">
        <f t="shared" si="2829"/>
        <v>3</v>
      </c>
      <c r="G90510" s="37" t="str">
        <f t="shared" si="2830"/>
        <v>будни</v>
      </c>
    </row>
    <row r="90511" spans="1:7" x14ac:dyDescent="0.3">
      <c r="A90511">
        <v>153437</v>
      </c>
      <c r="B90511" s="2">
        <v>44356.079475728155</v>
      </c>
      <c r="C90511" s="37">
        <v>7.947916666666667E-2</v>
      </c>
      <c r="E90511">
        <v>266896</v>
      </c>
      <c r="F90511">
        <f t="shared" si="2829"/>
        <v>3</v>
      </c>
      <c r="G90511" s="37" t="str">
        <f t="shared" si="2830"/>
        <v>будни</v>
      </c>
    </row>
    <row r="90512" spans="1:7" x14ac:dyDescent="0.3">
      <c r="A90512">
        <v>153436</v>
      </c>
      <c r="B90512" s="2">
        <v>44356.077857605174</v>
      </c>
      <c r="C90512" s="37">
        <v>7.7858796296296287E-2</v>
      </c>
      <c r="E90512">
        <v>477565</v>
      </c>
      <c r="F90512">
        <f t="shared" si="2829"/>
        <v>3</v>
      </c>
      <c r="G90512" s="37" t="str">
        <f t="shared" si="2830"/>
        <v>будни</v>
      </c>
    </row>
    <row r="90513" spans="1:7" x14ac:dyDescent="0.3">
      <c r="A90513">
        <v>153432</v>
      </c>
      <c r="B90513" s="2">
        <v>44356.074333333338</v>
      </c>
      <c r="C90513" s="37">
        <v>7.4328703703703702E-2</v>
      </c>
      <c r="E90513">
        <v>308537</v>
      </c>
      <c r="F90513">
        <f t="shared" si="2829"/>
        <v>3</v>
      </c>
      <c r="G90513" s="37" t="str">
        <f t="shared" si="2830"/>
        <v>будни</v>
      </c>
    </row>
    <row r="90514" spans="1:7" x14ac:dyDescent="0.3">
      <c r="A90514">
        <v>153429</v>
      </c>
      <c r="B90514" s="2">
        <v>44356.073003236241</v>
      </c>
      <c r="C90514" s="37">
        <v>7.2997685185185179E-2</v>
      </c>
      <c r="E90514">
        <v>241927</v>
      </c>
      <c r="F90514">
        <f t="shared" si="2829"/>
        <v>3</v>
      </c>
      <c r="G90514" s="37" t="str">
        <f t="shared" si="2830"/>
        <v>будни</v>
      </c>
    </row>
    <row r="90515" spans="1:7" x14ac:dyDescent="0.3">
      <c r="A90515">
        <v>153427</v>
      </c>
      <c r="B90515" s="2">
        <v>44356.066935275085</v>
      </c>
      <c r="C90515" s="37">
        <v>6.6932870370370365E-2</v>
      </c>
      <c r="E90515">
        <v>439981</v>
      </c>
      <c r="F90515">
        <f t="shared" si="2829"/>
        <v>3</v>
      </c>
      <c r="G90515" s="37" t="str">
        <f t="shared" si="2830"/>
        <v>будни</v>
      </c>
    </row>
    <row r="90516" spans="1:7" x14ac:dyDescent="0.3">
      <c r="A90516">
        <v>153425</v>
      </c>
      <c r="B90516" s="2">
        <v>44356.064912621361</v>
      </c>
      <c r="C90516" s="37">
        <v>6.4907407407407414E-2</v>
      </c>
      <c r="E90516">
        <v>464478</v>
      </c>
      <c r="F90516">
        <f t="shared" si="2829"/>
        <v>3</v>
      </c>
      <c r="G90516" s="37" t="str">
        <f t="shared" si="2830"/>
        <v>будни</v>
      </c>
    </row>
    <row r="90517" spans="1:7" x14ac:dyDescent="0.3">
      <c r="A90517">
        <v>153423</v>
      </c>
      <c r="B90517" s="2">
        <v>44356.061000000002</v>
      </c>
      <c r="C90517" s="37">
        <v>6.0995370370370366E-2</v>
      </c>
      <c r="E90517">
        <v>384668</v>
      </c>
      <c r="F90517">
        <f t="shared" si="2829"/>
        <v>3</v>
      </c>
      <c r="G90517" s="37" t="str">
        <f t="shared" si="2830"/>
        <v>будни</v>
      </c>
    </row>
    <row r="90518" spans="1:7" x14ac:dyDescent="0.3">
      <c r="A90518">
        <v>153422</v>
      </c>
      <c r="B90518" s="2">
        <v>44356.058440129447</v>
      </c>
      <c r="C90518" s="37">
        <v>5.8437499999999996E-2</v>
      </c>
      <c r="E90518">
        <v>250679</v>
      </c>
      <c r="F90518">
        <f t="shared" si="2829"/>
        <v>3</v>
      </c>
      <c r="G90518" s="37" t="str">
        <f t="shared" si="2830"/>
        <v>будни</v>
      </c>
    </row>
    <row r="90519" spans="1:7" x14ac:dyDescent="0.3">
      <c r="A90519">
        <v>153418</v>
      </c>
      <c r="B90519" s="2">
        <v>44356.052372168284</v>
      </c>
      <c r="C90519" s="37">
        <v>5.2372685185185182E-2</v>
      </c>
      <c r="E90519">
        <v>81226</v>
      </c>
      <c r="F90519">
        <f t="shared" si="2829"/>
        <v>3</v>
      </c>
      <c r="G90519" s="37" t="str">
        <f t="shared" si="2830"/>
        <v>будни</v>
      </c>
    </row>
    <row r="90520" spans="1:7" x14ac:dyDescent="0.3">
      <c r="A90520">
        <v>153416</v>
      </c>
      <c r="B90520" s="2">
        <v>44356.051967637541</v>
      </c>
      <c r="C90520" s="37">
        <v>5.1967592592592593E-2</v>
      </c>
      <c r="E90520">
        <v>250679</v>
      </c>
      <c r="F90520">
        <f t="shared" si="2829"/>
        <v>3</v>
      </c>
      <c r="G90520" s="37" t="str">
        <f t="shared" si="2830"/>
        <v>будни</v>
      </c>
    </row>
    <row r="90521" spans="1:7" x14ac:dyDescent="0.3">
      <c r="A90521">
        <v>153413</v>
      </c>
      <c r="B90521" s="2">
        <v>44356.051563106797</v>
      </c>
      <c r="C90521" s="37">
        <v>5.1562500000000004E-2</v>
      </c>
      <c r="E90521">
        <v>153893</v>
      </c>
      <c r="F90521">
        <f t="shared" si="2829"/>
        <v>3</v>
      </c>
      <c r="G90521" s="37" t="str">
        <f t="shared" si="2830"/>
        <v>будни</v>
      </c>
    </row>
    <row r="90522" spans="1:7" x14ac:dyDescent="0.3">
      <c r="A90522">
        <v>153412</v>
      </c>
      <c r="B90522" s="2">
        <v>44356.050999999999</v>
      </c>
      <c r="C90522" s="37">
        <v>5.0995370370370365E-2</v>
      </c>
      <c r="E90522">
        <v>284325</v>
      </c>
      <c r="F90522">
        <f t="shared" si="2829"/>
        <v>3</v>
      </c>
      <c r="G90522" s="37" t="str">
        <f t="shared" si="2830"/>
        <v>будни</v>
      </c>
    </row>
    <row r="90523" spans="1:7" x14ac:dyDescent="0.3">
      <c r="A90523">
        <v>153409</v>
      </c>
      <c r="B90523" s="2">
        <v>44356.048333333332</v>
      </c>
      <c r="C90523" s="37">
        <v>4.8333333333333332E-2</v>
      </c>
      <c r="E90523">
        <v>222412</v>
      </c>
      <c r="F90523">
        <f t="shared" si="2829"/>
        <v>3</v>
      </c>
      <c r="G90523" s="37" t="str">
        <f t="shared" si="2830"/>
        <v>будни</v>
      </c>
    </row>
    <row r="90524" spans="1:7" x14ac:dyDescent="0.3">
      <c r="A90524">
        <v>153405</v>
      </c>
      <c r="B90524" s="2">
        <v>44356.046333333339</v>
      </c>
      <c r="C90524" s="37">
        <v>4.6331018518518514E-2</v>
      </c>
      <c r="E90524">
        <v>411922</v>
      </c>
      <c r="F90524">
        <f t="shared" si="2829"/>
        <v>3</v>
      </c>
      <c r="G90524" s="37" t="str">
        <f t="shared" si="2830"/>
        <v>будни</v>
      </c>
    </row>
    <row r="90525" spans="1:7" x14ac:dyDescent="0.3">
      <c r="A90525">
        <v>153404</v>
      </c>
      <c r="B90525" s="2">
        <v>44356.044666666661</v>
      </c>
      <c r="C90525" s="37">
        <v>4.4664351851851851E-2</v>
      </c>
      <c r="E90525">
        <v>138209</v>
      </c>
      <c r="F90525">
        <f t="shared" si="2829"/>
        <v>3</v>
      </c>
      <c r="G90525" s="37" t="str">
        <f t="shared" si="2830"/>
        <v>будни</v>
      </c>
    </row>
    <row r="90526" spans="1:7" x14ac:dyDescent="0.3">
      <c r="A90526">
        <v>153403</v>
      </c>
      <c r="B90526" s="2">
        <v>44356.043877022654</v>
      </c>
      <c r="C90526" s="37">
        <v>4.387731481481482E-2</v>
      </c>
      <c r="E90526">
        <v>82850</v>
      </c>
      <c r="F90526">
        <f t="shared" si="2829"/>
        <v>3</v>
      </c>
      <c r="G90526" s="37" t="str">
        <f t="shared" si="2830"/>
        <v>будни</v>
      </c>
    </row>
    <row r="90527" spans="1:7" x14ac:dyDescent="0.3">
      <c r="A90527">
        <v>153398</v>
      </c>
      <c r="B90527" s="2">
        <v>44356.041333333334</v>
      </c>
      <c r="C90527" s="37">
        <v>4.1331018518518517E-2</v>
      </c>
      <c r="E90527">
        <v>182191</v>
      </c>
      <c r="F90527">
        <f t="shared" si="2829"/>
        <v>3</v>
      </c>
      <c r="G90527" s="37" t="str">
        <f t="shared" si="2830"/>
        <v>будни</v>
      </c>
    </row>
    <row r="90528" spans="1:7" x14ac:dyDescent="0.3">
      <c r="A90528">
        <v>153397</v>
      </c>
      <c r="B90528" s="2">
        <v>44356.041045307444</v>
      </c>
      <c r="C90528" s="37">
        <v>4.1041666666666664E-2</v>
      </c>
      <c r="E90528">
        <v>241927</v>
      </c>
      <c r="F90528">
        <f t="shared" si="2829"/>
        <v>3</v>
      </c>
      <c r="G90528" s="37" t="str">
        <f t="shared" si="2830"/>
        <v>будни</v>
      </c>
    </row>
    <row r="90529" spans="1:7" x14ac:dyDescent="0.3">
      <c r="A90529">
        <v>153392</v>
      </c>
      <c r="B90529" s="2">
        <v>44356.0406407767</v>
      </c>
      <c r="C90529" s="37">
        <v>4.0636574074074075E-2</v>
      </c>
      <c r="E90529">
        <v>394819</v>
      </c>
      <c r="F90529">
        <f t="shared" si="2829"/>
        <v>3</v>
      </c>
      <c r="G90529" s="37" t="str">
        <f t="shared" si="2830"/>
        <v>будни</v>
      </c>
    </row>
    <row r="90530" spans="1:7" x14ac:dyDescent="0.3">
      <c r="A90530">
        <v>153390</v>
      </c>
      <c r="B90530" s="2">
        <v>44356.033000000003</v>
      </c>
      <c r="C90530" s="37">
        <v>3.2997685185185185E-2</v>
      </c>
      <c r="E90530">
        <v>4199</v>
      </c>
      <c r="F90530">
        <f t="shared" si="2829"/>
        <v>3</v>
      </c>
      <c r="G90530" s="37" t="str">
        <f t="shared" si="2830"/>
        <v>будни</v>
      </c>
    </row>
    <row r="90531" spans="1:7" x14ac:dyDescent="0.3">
      <c r="A90531">
        <v>153385</v>
      </c>
      <c r="B90531" s="2">
        <v>44356.032954692557</v>
      </c>
      <c r="C90531" s="37">
        <v>3.2951388888888891E-2</v>
      </c>
      <c r="E90531">
        <v>235790</v>
      </c>
      <c r="F90531">
        <f t="shared" si="2829"/>
        <v>3</v>
      </c>
      <c r="G90531" s="37" t="str">
        <f t="shared" si="2830"/>
        <v>будни</v>
      </c>
    </row>
    <row r="90532" spans="1:7" x14ac:dyDescent="0.3">
      <c r="A90532">
        <v>153383</v>
      </c>
      <c r="B90532" s="2">
        <v>44356.02931391586</v>
      </c>
      <c r="C90532" s="37">
        <v>2.9317129629629634E-2</v>
      </c>
      <c r="E90532">
        <v>118549</v>
      </c>
      <c r="F90532">
        <f t="shared" si="2829"/>
        <v>3</v>
      </c>
      <c r="G90532" s="37" t="str">
        <f t="shared" si="2830"/>
        <v>будни</v>
      </c>
    </row>
    <row r="90533" spans="1:7" x14ac:dyDescent="0.3">
      <c r="A90533">
        <v>153384</v>
      </c>
      <c r="B90533" s="2">
        <v>44356.02931391586</v>
      </c>
      <c r="C90533" s="37">
        <v>2.9317129629629634E-2</v>
      </c>
      <c r="E90533">
        <v>381626</v>
      </c>
      <c r="F90533">
        <f t="shared" si="2829"/>
        <v>3</v>
      </c>
      <c r="G90533" s="37" t="str">
        <f t="shared" si="2830"/>
        <v>будни</v>
      </c>
    </row>
    <row r="90534" spans="1:7" x14ac:dyDescent="0.3">
      <c r="A90534">
        <v>153382</v>
      </c>
      <c r="B90534" s="2">
        <v>44356.028504854366</v>
      </c>
      <c r="C90534" s="37">
        <v>2.8506944444444442E-2</v>
      </c>
      <c r="E90534">
        <v>154256</v>
      </c>
      <c r="F90534">
        <f t="shared" si="2829"/>
        <v>3</v>
      </c>
      <c r="G90534" s="37" t="str">
        <f t="shared" si="2830"/>
        <v>будни</v>
      </c>
    </row>
    <row r="90535" spans="1:7" x14ac:dyDescent="0.3">
      <c r="A90535">
        <v>153379</v>
      </c>
      <c r="B90535" s="2">
        <v>44356.027000000002</v>
      </c>
      <c r="C90535" s="37">
        <v>2.7002314814814812E-2</v>
      </c>
      <c r="E90535">
        <v>118549</v>
      </c>
      <c r="F90535">
        <f t="shared" si="2829"/>
        <v>3</v>
      </c>
      <c r="G90535" s="37" t="str">
        <f t="shared" si="2830"/>
        <v>будни</v>
      </c>
    </row>
    <row r="90536" spans="1:7" x14ac:dyDescent="0.3">
      <c r="A90536">
        <v>153375</v>
      </c>
      <c r="B90536" s="2">
        <v>44356.02486407767</v>
      </c>
      <c r="C90536" s="37">
        <v>2.4861111111111108E-2</v>
      </c>
      <c r="E90536">
        <v>347393</v>
      </c>
      <c r="F90536">
        <f t="shared" si="2829"/>
        <v>3</v>
      </c>
      <c r="G90536" s="37" t="str">
        <f t="shared" si="2830"/>
        <v>будни</v>
      </c>
    </row>
    <row r="90537" spans="1:7" x14ac:dyDescent="0.3">
      <c r="A90537">
        <v>153368</v>
      </c>
      <c r="B90537" s="2">
        <v>44356.019605177993</v>
      </c>
      <c r="C90537" s="37">
        <v>1.9606481481481482E-2</v>
      </c>
      <c r="E90537">
        <v>389710</v>
      </c>
      <c r="F90537">
        <f t="shared" si="2829"/>
        <v>3</v>
      </c>
      <c r="G90537" s="37" t="str">
        <f t="shared" si="2830"/>
        <v>будни</v>
      </c>
    </row>
    <row r="90538" spans="1:7" x14ac:dyDescent="0.3">
      <c r="A90538">
        <v>153372</v>
      </c>
      <c r="B90538" s="2">
        <v>44356.019605177993</v>
      </c>
      <c r="C90538" s="37">
        <v>1.9606481481481482E-2</v>
      </c>
      <c r="E90538">
        <v>344690</v>
      </c>
      <c r="F90538">
        <f t="shared" si="2829"/>
        <v>3</v>
      </c>
      <c r="G90538" s="37" t="str">
        <f t="shared" si="2830"/>
        <v>будни</v>
      </c>
    </row>
    <row r="90539" spans="1:7" x14ac:dyDescent="0.3">
      <c r="A90539">
        <v>153364</v>
      </c>
      <c r="B90539" s="2">
        <v>44356.017177993526</v>
      </c>
      <c r="C90539" s="37">
        <v>1.7175925925925924E-2</v>
      </c>
      <c r="E90539">
        <v>430019</v>
      </c>
      <c r="F90539">
        <f t="shared" si="2829"/>
        <v>3</v>
      </c>
      <c r="G90539" s="37" t="str">
        <f t="shared" si="2830"/>
        <v>будни</v>
      </c>
    </row>
    <row r="90540" spans="1:7" x14ac:dyDescent="0.3">
      <c r="A90540">
        <v>153360</v>
      </c>
      <c r="B90540" s="2">
        <v>44356.016773462783</v>
      </c>
      <c r="C90540" s="37">
        <v>1.6770833333333332E-2</v>
      </c>
      <c r="E90540">
        <v>411922</v>
      </c>
      <c r="F90540">
        <f t="shared" si="2829"/>
        <v>3</v>
      </c>
      <c r="G90540" s="37" t="str">
        <f t="shared" si="2830"/>
        <v>будни</v>
      </c>
    </row>
    <row r="90541" spans="1:7" x14ac:dyDescent="0.3">
      <c r="A90541">
        <v>153359</v>
      </c>
      <c r="B90541" s="2">
        <v>44356.014750809059</v>
      </c>
      <c r="C90541" s="37">
        <v>1.4745370370370372E-2</v>
      </c>
      <c r="E90541">
        <v>258251</v>
      </c>
      <c r="F90541">
        <f t="shared" si="2829"/>
        <v>3</v>
      </c>
      <c r="G90541" s="37" t="str">
        <f t="shared" si="2830"/>
        <v>будни</v>
      </c>
    </row>
    <row r="90542" spans="1:7" x14ac:dyDescent="0.3">
      <c r="A90542">
        <v>153354</v>
      </c>
      <c r="B90542" s="2">
        <v>44356.013941747573</v>
      </c>
      <c r="C90542" s="37">
        <v>1.3946759259259258E-2</v>
      </c>
      <c r="E90542">
        <v>439981</v>
      </c>
      <c r="F90542">
        <f t="shared" si="2829"/>
        <v>3</v>
      </c>
      <c r="G90542" s="37" t="str">
        <f t="shared" si="2830"/>
        <v>будни</v>
      </c>
    </row>
    <row r="90543" spans="1:7" x14ac:dyDescent="0.3">
      <c r="A90543">
        <v>153357</v>
      </c>
      <c r="B90543" s="2">
        <v>44356.013941747573</v>
      </c>
      <c r="C90543" s="37">
        <v>1.3946759259259258E-2</v>
      </c>
      <c r="E90543">
        <v>351192</v>
      </c>
      <c r="F90543">
        <f t="shared" si="2829"/>
        <v>3</v>
      </c>
      <c r="G90543" s="37" t="str">
        <f t="shared" si="2830"/>
        <v>будни</v>
      </c>
    </row>
    <row r="90544" spans="1:7" x14ac:dyDescent="0.3">
      <c r="A90544">
        <v>153352</v>
      </c>
      <c r="B90544" s="2">
        <v>44356.012999999999</v>
      </c>
      <c r="C90544" s="37">
        <v>1.2997685185185183E-2</v>
      </c>
      <c r="E90544">
        <v>146115</v>
      </c>
      <c r="F90544">
        <f t="shared" si="2829"/>
        <v>3</v>
      </c>
      <c r="G90544" s="37" t="str">
        <f t="shared" si="2830"/>
        <v>будни</v>
      </c>
    </row>
    <row r="90545" spans="1:7" x14ac:dyDescent="0.3">
      <c r="A90545">
        <v>153350</v>
      </c>
      <c r="B90545" s="2">
        <v>44356.012323624593</v>
      </c>
      <c r="C90545" s="37">
        <v>1.2326388888888888E-2</v>
      </c>
      <c r="E90545">
        <v>37644</v>
      </c>
      <c r="F90545">
        <f t="shared" si="2829"/>
        <v>3</v>
      </c>
      <c r="G90545" s="37" t="str">
        <f t="shared" si="2830"/>
        <v>будни</v>
      </c>
    </row>
    <row r="90546" spans="1:7" x14ac:dyDescent="0.3">
      <c r="A90546">
        <v>153347</v>
      </c>
      <c r="B90546" s="2">
        <v>44356.011919093857</v>
      </c>
      <c r="C90546" s="37">
        <v>1.1921296296296298E-2</v>
      </c>
      <c r="E90546">
        <v>339039</v>
      </c>
      <c r="F90546">
        <f t="shared" si="2829"/>
        <v>3</v>
      </c>
      <c r="G90546" s="37" t="str">
        <f t="shared" si="2830"/>
        <v>будни</v>
      </c>
    </row>
    <row r="90547" spans="1:7" x14ac:dyDescent="0.3">
      <c r="A90547">
        <v>153348</v>
      </c>
      <c r="B90547" s="2">
        <v>44356.011919093857</v>
      </c>
      <c r="C90547" s="37">
        <v>1.1921296296296298E-2</v>
      </c>
      <c r="E90547">
        <v>275247</v>
      </c>
      <c r="F90547">
        <f t="shared" si="2829"/>
        <v>3</v>
      </c>
      <c r="G90547" s="37" t="str">
        <f t="shared" si="2830"/>
        <v>будни</v>
      </c>
    </row>
    <row r="90548" spans="1:7" x14ac:dyDescent="0.3">
      <c r="A90548">
        <v>153344</v>
      </c>
      <c r="B90548" s="2">
        <v>44356.008278317153</v>
      </c>
      <c r="C90548" s="37">
        <v>8.2754629629629619E-3</v>
      </c>
      <c r="E90548">
        <v>347008</v>
      </c>
      <c r="F90548">
        <f t="shared" si="2829"/>
        <v>3</v>
      </c>
      <c r="G90548" s="37" t="str">
        <f t="shared" si="2830"/>
        <v>будни</v>
      </c>
    </row>
    <row r="90549" spans="1:7" x14ac:dyDescent="0.3">
      <c r="A90549">
        <v>153337</v>
      </c>
      <c r="B90549" s="2">
        <v>44356.000592233009</v>
      </c>
      <c r="C90549" s="37">
        <v>5.9027777777777778E-4</v>
      </c>
      <c r="E90549">
        <v>154228</v>
      </c>
      <c r="F90549">
        <f t="shared" si="2829"/>
        <v>3</v>
      </c>
      <c r="G90549" s="37" t="str">
        <f t="shared" si="2830"/>
        <v>будни</v>
      </c>
    </row>
    <row r="90550" spans="1:7" x14ac:dyDescent="0.3">
      <c r="A90550">
        <v>153342</v>
      </c>
      <c r="B90550" s="2">
        <v>44356.000592233009</v>
      </c>
      <c r="C90550" s="37">
        <v>5.9027777777777778E-4</v>
      </c>
      <c r="E90550">
        <v>194071</v>
      </c>
      <c r="F90550">
        <f t="shared" si="2829"/>
        <v>3</v>
      </c>
      <c r="G90550" s="37" t="str">
        <f t="shared" si="2830"/>
        <v>будни</v>
      </c>
    </row>
    <row r="90551" spans="1:7" x14ac:dyDescent="0.3">
      <c r="A90551">
        <v>153336</v>
      </c>
      <c r="B90551" s="2">
        <v>44356</v>
      </c>
      <c r="C90551" s="37">
        <v>0</v>
      </c>
      <c r="E90551">
        <v>175120</v>
      </c>
      <c r="F90551">
        <f t="shared" si="2829"/>
        <v>3</v>
      </c>
      <c r="G90551" s="37" t="str">
        <f t="shared" si="2830"/>
        <v>будни</v>
      </c>
    </row>
    <row r="90552" spans="1:7" x14ac:dyDescent="0.3">
      <c r="A90552">
        <v>153333</v>
      </c>
      <c r="B90552" s="2">
        <v>44355.996951456313</v>
      </c>
      <c r="C90552" s="37">
        <v>0.99695601851851856</v>
      </c>
      <c r="E90552">
        <v>276543</v>
      </c>
      <c r="F90552">
        <f t="shared" si="2829"/>
        <v>2</v>
      </c>
      <c r="G90552" s="37" t="str">
        <f t="shared" si="2830"/>
        <v>будни</v>
      </c>
    </row>
    <row r="90553" spans="1:7" x14ac:dyDescent="0.3">
      <c r="A90553">
        <v>153331</v>
      </c>
      <c r="B90553" s="2">
        <v>44355.995737864076</v>
      </c>
      <c r="C90553" s="37">
        <v>0.9957407407407407</v>
      </c>
      <c r="E90553">
        <v>180863</v>
      </c>
      <c r="F90553">
        <f t="shared" si="2829"/>
        <v>2</v>
      </c>
      <c r="G90553" s="37" t="str">
        <f t="shared" si="2830"/>
        <v>будни</v>
      </c>
    </row>
    <row r="90554" spans="1:7" x14ac:dyDescent="0.3">
      <c r="A90554">
        <v>153327</v>
      </c>
      <c r="B90554" s="2">
        <v>44355.993715210352</v>
      </c>
      <c r="C90554" s="37">
        <v>0.99371527777777768</v>
      </c>
      <c r="E90554">
        <v>83356</v>
      </c>
      <c r="F90554">
        <f t="shared" si="2829"/>
        <v>2</v>
      </c>
      <c r="G90554" s="37" t="str">
        <f t="shared" si="2830"/>
        <v>будни</v>
      </c>
    </row>
    <row r="90555" spans="1:7" x14ac:dyDescent="0.3">
      <c r="A90555">
        <v>153324</v>
      </c>
      <c r="B90555" s="2">
        <v>44355.992501618122</v>
      </c>
      <c r="C90555" s="37">
        <v>0.99250000000000005</v>
      </c>
      <c r="E90555">
        <v>7084</v>
      </c>
      <c r="F90555">
        <f t="shared" si="2829"/>
        <v>2</v>
      </c>
      <c r="G90555" s="37" t="str">
        <f t="shared" si="2830"/>
        <v>будни</v>
      </c>
    </row>
    <row r="90556" spans="1:7" x14ac:dyDescent="0.3">
      <c r="A90556">
        <v>153323</v>
      </c>
      <c r="B90556" s="2">
        <v>44355.991333333339</v>
      </c>
      <c r="C90556" s="37">
        <v>0.99133101851851846</v>
      </c>
      <c r="E90556">
        <v>4199</v>
      </c>
      <c r="F90556">
        <f t="shared" si="2829"/>
        <v>2</v>
      </c>
      <c r="G90556" s="37" t="str">
        <f t="shared" si="2830"/>
        <v>будни</v>
      </c>
    </row>
    <row r="90557" spans="1:7" x14ac:dyDescent="0.3">
      <c r="A90557">
        <v>153318</v>
      </c>
      <c r="B90557" s="2">
        <v>44355.990478964399</v>
      </c>
      <c r="C90557" s="37">
        <v>0.99047453703703703</v>
      </c>
      <c r="E90557">
        <v>246549</v>
      </c>
      <c r="F90557">
        <f t="shared" si="2829"/>
        <v>2</v>
      </c>
      <c r="G90557" s="37" t="str">
        <f t="shared" si="2830"/>
        <v>будни</v>
      </c>
    </row>
    <row r="90558" spans="1:7" x14ac:dyDescent="0.3">
      <c r="A90558">
        <v>153316</v>
      </c>
      <c r="B90558" s="2">
        <v>44355.989669902912</v>
      </c>
      <c r="C90558" s="37">
        <v>0.98966435185185186</v>
      </c>
      <c r="E90558">
        <v>411845</v>
      </c>
      <c r="F90558">
        <f t="shared" si="2829"/>
        <v>2</v>
      </c>
      <c r="G90558" s="37" t="str">
        <f t="shared" si="2830"/>
        <v>будни</v>
      </c>
    </row>
    <row r="90559" spans="1:7" x14ac:dyDescent="0.3">
      <c r="A90559">
        <v>153313</v>
      </c>
      <c r="B90559" s="2">
        <v>44355.989265372169</v>
      </c>
      <c r="C90559" s="37">
        <v>0.98927083333333332</v>
      </c>
      <c r="E90559">
        <v>21760</v>
      </c>
      <c r="F90559">
        <f t="shared" si="2829"/>
        <v>2</v>
      </c>
      <c r="G90559" s="37" t="str">
        <f t="shared" si="2830"/>
        <v>будни</v>
      </c>
    </row>
    <row r="90560" spans="1:7" x14ac:dyDescent="0.3">
      <c r="A90560">
        <v>153308</v>
      </c>
      <c r="B90560" s="2">
        <v>44355.986029126216</v>
      </c>
      <c r="C90560" s="37">
        <v>0.98603009259259267</v>
      </c>
      <c r="E90560">
        <v>118549</v>
      </c>
      <c r="F90560">
        <f t="shared" si="2829"/>
        <v>2</v>
      </c>
      <c r="G90560" s="37" t="str">
        <f t="shared" si="2830"/>
        <v>будни</v>
      </c>
    </row>
    <row r="90561" spans="1:7" x14ac:dyDescent="0.3">
      <c r="A90561">
        <v>153304</v>
      </c>
      <c r="B90561" s="2">
        <v>44355.981333333337</v>
      </c>
      <c r="C90561" s="37">
        <v>0.98133101851851856</v>
      </c>
      <c r="E90561">
        <v>351192</v>
      </c>
      <c r="F90561">
        <f t="shared" si="2829"/>
        <v>2</v>
      </c>
      <c r="G90561" s="37" t="str">
        <f t="shared" si="2830"/>
        <v>будни</v>
      </c>
    </row>
    <row r="90562" spans="1:7" x14ac:dyDescent="0.3">
      <c r="A90562">
        <v>153300</v>
      </c>
      <c r="B90562" s="2">
        <v>44355.980770226539</v>
      </c>
      <c r="C90562" s="37">
        <v>0.98077546296296303</v>
      </c>
      <c r="E90562">
        <v>347008</v>
      </c>
      <c r="F90562">
        <f t="shared" si="2829"/>
        <v>2</v>
      </c>
      <c r="G90562" s="37" t="str">
        <f t="shared" si="2830"/>
        <v>будни</v>
      </c>
    </row>
    <row r="90563" spans="1:7" x14ac:dyDescent="0.3">
      <c r="A90563">
        <v>153298</v>
      </c>
      <c r="B90563" s="2">
        <v>44355.978747572815</v>
      </c>
      <c r="C90563" s="37">
        <v>0.9787499999999999</v>
      </c>
      <c r="E90563">
        <v>467908</v>
      </c>
      <c r="F90563">
        <f t="shared" ref="F90563:F90626" si="2831">WEEKDAY(B90563,2)</f>
        <v>2</v>
      </c>
      <c r="G90563" s="37" t="str">
        <f t="shared" si="2830"/>
        <v>будни</v>
      </c>
    </row>
    <row r="90564" spans="1:7" x14ac:dyDescent="0.3">
      <c r="A90564">
        <v>153294</v>
      </c>
      <c r="B90564" s="2">
        <v>44355.977938511329</v>
      </c>
      <c r="C90564" s="37">
        <v>0.97793981481481485</v>
      </c>
      <c r="E90564">
        <v>250679</v>
      </c>
      <c r="F90564">
        <f t="shared" si="2831"/>
        <v>2</v>
      </c>
      <c r="G90564" s="37" t="str">
        <f t="shared" si="2830"/>
        <v>будни</v>
      </c>
    </row>
    <row r="90565" spans="1:7" x14ac:dyDescent="0.3">
      <c r="A90565">
        <v>153296</v>
      </c>
      <c r="B90565" s="2">
        <v>44355.977938511329</v>
      </c>
      <c r="C90565" s="37">
        <v>0.97793981481481485</v>
      </c>
      <c r="E90565">
        <v>197561</v>
      </c>
      <c r="F90565">
        <f t="shared" si="2831"/>
        <v>2</v>
      </c>
      <c r="G90565" s="37" t="str">
        <f t="shared" si="2830"/>
        <v>будни</v>
      </c>
    </row>
    <row r="90566" spans="1:7" x14ac:dyDescent="0.3">
      <c r="A90566">
        <v>153291</v>
      </c>
      <c r="B90566" s="2">
        <v>44355.977533980586</v>
      </c>
      <c r="C90566" s="37">
        <v>0.97753472222222226</v>
      </c>
      <c r="E90566">
        <v>360157</v>
      </c>
      <c r="F90566">
        <f t="shared" si="2831"/>
        <v>2</v>
      </c>
      <c r="G90566" s="37" t="str">
        <f t="shared" si="2830"/>
        <v>будни</v>
      </c>
    </row>
    <row r="90567" spans="1:7" x14ac:dyDescent="0.3">
      <c r="A90567">
        <v>153286</v>
      </c>
      <c r="B90567" s="2">
        <v>44355.975106796112</v>
      </c>
      <c r="C90567" s="37">
        <v>0.97510416666666666</v>
      </c>
      <c r="E90567">
        <v>90383</v>
      </c>
      <c r="F90567">
        <f t="shared" si="2831"/>
        <v>2</v>
      </c>
      <c r="G90567" s="37" t="str">
        <f t="shared" si="2830"/>
        <v>будни</v>
      </c>
    </row>
    <row r="90568" spans="1:7" x14ac:dyDescent="0.3">
      <c r="A90568">
        <v>153281</v>
      </c>
      <c r="B90568" s="2">
        <v>44355.974702265376</v>
      </c>
      <c r="C90568" s="37">
        <v>0.97469907407407408</v>
      </c>
      <c r="E90568">
        <v>458081</v>
      </c>
      <c r="F90568">
        <f t="shared" si="2831"/>
        <v>2</v>
      </c>
      <c r="G90568" s="37" t="str">
        <f t="shared" si="2830"/>
        <v>будни</v>
      </c>
    </row>
    <row r="90569" spans="1:7" x14ac:dyDescent="0.3">
      <c r="A90569">
        <v>153280</v>
      </c>
      <c r="B90569" s="2">
        <v>44355.974666666662</v>
      </c>
      <c r="C90569" s="37">
        <v>0.97466435185185185</v>
      </c>
      <c r="E90569">
        <v>454139</v>
      </c>
      <c r="F90569">
        <f t="shared" si="2831"/>
        <v>2</v>
      </c>
      <c r="G90569" s="37" t="str">
        <f t="shared" si="2830"/>
        <v>будни</v>
      </c>
    </row>
    <row r="90570" spans="1:7" x14ac:dyDescent="0.3">
      <c r="A90570">
        <v>153271</v>
      </c>
      <c r="B90570" s="2">
        <v>44355.974297734625</v>
      </c>
      <c r="C90570" s="37">
        <v>0.97429398148148139</v>
      </c>
      <c r="E90570">
        <v>105200</v>
      </c>
      <c r="F90570">
        <f t="shared" si="2831"/>
        <v>2</v>
      </c>
      <c r="G90570" s="37" t="str">
        <f t="shared" si="2830"/>
        <v>будни</v>
      </c>
    </row>
    <row r="90571" spans="1:7" x14ac:dyDescent="0.3">
      <c r="A90571">
        <v>153275</v>
      </c>
      <c r="B90571" s="2">
        <v>44355.974297734625</v>
      </c>
      <c r="C90571" s="37">
        <v>0.97429398148148139</v>
      </c>
      <c r="E90571">
        <v>230723</v>
      </c>
      <c r="F90571">
        <f t="shared" si="2831"/>
        <v>2</v>
      </c>
      <c r="G90571" s="37" t="str">
        <f t="shared" ref="G90571:G90634" si="2832">IF(F90571&gt;=6,"выходные","будни")</f>
        <v>будни</v>
      </c>
    </row>
    <row r="90572" spans="1:7" x14ac:dyDescent="0.3">
      <c r="A90572">
        <v>153270</v>
      </c>
      <c r="B90572" s="2">
        <v>44355.973488673138</v>
      </c>
      <c r="C90572" s="37">
        <v>0.97348379629629633</v>
      </c>
      <c r="E90572">
        <v>344298</v>
      </c>
      <c r="F90572">
        <f t="shared" si="2831"/>
        <v>2</v>
      </c>
      <c r="G90572" s="37" t="str">
        <f t="shared" si="2832"/>
        <v>будни</v>
      </c>
    </row>
    <row r="90573" spans="1:7" x14ac:dyDescent="0.3">
      <c r="A90573">
        <v>153267</v>
      </c>
      <c r="B90573" s="2">
        <v>44355.973084142395</v>
      </c>
      <c r="C90573" s="37">
        <v>0.97307870370370375</v>
      </c>
      <c r="E90573">
        <v>90873</v>
      </c>
      <c r="F90573">
        <f t="shared" si="2831"/>
        <v>2</v>
      </c>
      <c r="G90573" s="37" t="str">
        <f t="shared" si="2832"/>
        <v>будни</v>
      </c>
    </row>
    <row r="90574" spans="1:7" x14ac:dyDescent="0.3">
      <c r="A90574">
        <v>153265</v>
      </c>
      <c r="B90574" s="2">
        <v>44355.972679611645</v>
      </c>
      <c r="C90574" s="37">
        <v>0.97268518518518521</v>
      </c>
      <c r="E90574">
        <v>347060</v>
      </c>
      <c r="F90574">
        <f t="shared" si="2831"/>
        <v>2</v>
      </c>
      <c r="G90574" s="37" t="str">
        <f t="shared" si="2832"/>
        <v>будни</v>
      </c>
    </row>
    <row r="90575" spans="1:7" x14ac:dyDescent="0.3">
      <c r="A90575">
        <v>153260</v>
      </c>
      <c r="B90575" s="2">
        <v>44355.97</v>
      </c>
      <c r="C90575" s="37">
        <v>0.97000000000000008</v>
      </c>
      <c r="E90575">
        <v>189009</v>
      </c>
      <c r="F90575">
        <f t="shared" si="2831"/>
        <v>2</v>
      </c>
      <c r="G90575" s="37" t="str">
        <f t="shared" si="2832"/>
        <v>будни</v>
      </c>
    </row>
    <row r="90576" spans="1:7" x14ac:dyDescent="0.3">
      <c r="A90576">
        <v>153259</v>
      </c>
      <c r="B90576" s="2">
        <v>44355.969847896435</v>
      </c>
      <c r="C90576" s="37">
        <v>0.96984953703703702</v>
      </c>
      <c r="E90576">
        <v>411922</v>
      </c>
      <c r="F90576">
        <f t="shared" si="2831"/>
        <v>2</v>
      </c>
      <c r="G90576" s="37" t="str">
        <f t="shared" si="2832"/>
        <v>будни</v>
      </c>
    </row>
    <row r="90577" spans="1:7" x14ac:dyDescent="0.3">
      <c r="A90577">
        <v>153255</v>
      </c>
      <c r="B90577" s="2">
        <v>44355.969443365699</v>
      </c>
      <c r="C90577" s="37">
        <v>0.96944444444444444</v>
      </c>
      <c r="E90577">
        <v>411922</v>
      </c>
      <c r="F90577">
        <f t="shared" si="2831"/>
        <v>2</v>
      </c>
      <c r="G90577" s="37" t="str">
        <f t="shared" si="2832"/>
        <v>будни</v>
      </c>
    </row>
    <row r="90578" spans="1:7" x14ac:dyDescent="0.3">
      <c r="A90578">
        <v>153257</v>
      </c>
      <c r="B90578" s="2">
        <v>44355.969443365699</v>
      </c>
      <c r="C90578" s="37">
        <v>0.96944444444444444</v>
      </c>
      <c r="E90578">
        <v>387595</v>
      </c>
      <c r="F90578">
        <f t="shared" si="2831"/>
        <v>2</v>
      </c>
      <c r="G90578" s="37" t="str">
        <f t="shared" si="2832"/>
        <v>будни</v>
      </c>
    </row>
    <row r="90579" spans="1:7" x14ac:dyDescent="0.3">
      <c r="A90579">
        <v>153251</v>
      </c>
      <c r="B90579" s="2">
        <v>44355.966611650489</v>
      </c>
      <c r="C90579" s="37">
        <v>0.96660879629629637</v>
      </c>
      <c r="E90579">
        <v>411922</v>
      </c>
      <c r="F90579">
        <f t="shared" si="2831"/>
        <v>2</v>
      </c>
      <c r="G90579" s="37" t="str">
        <f t="shared" si="2832"/>
        <v>будни</v>
      </c>
    </row>
    <row r="90580" spans="1:7" x14ac:dyDescent="0.3">
      <c r="A90580">
        <v>153246</v>
      </c>
      <c r="B90580" s="2">
        <v>44355.966207119738</v>
      </c>
      <c r="C90580" s="37">
        <v>0.96620370370370379</v>
      </c>
      <c r="E90580">
        <v>227775</v>
      </c>
      <c r="F90580">
        <f t="shared" si="2831"/>
        <v>2</v>
      </c>
      <c r="G90580" s="37" t="str">
        <f t="shared" si="2832"/>
        <v>будни</v>
      </c>
    </row>
    <row r="90581" spans="1:7" x14ac:dyDescent="0.3">
      <c r="A90581">
        <v>153241</v>
      </c>
      <c r="B90581" s="2">
        <v>44355.965333333334</v>
      </c>
      <c r="C90581" s="37">
        <v>0.9653356481481481</v>
      </c>
      <c r="E90581">
        <v>285680</v>
      </c>
      <c r="F90581">
        <f t="shared" si="2831"/>
        <v>2</v>
      </c>
      <c r="G90581" s="37" t="str">
        <f t="shared" si="2832"/>
        <v>будни</v>
      </c>
    </row>
    <row r="90582" spans="1:7" x14ac:dyDescent="0.3">
      <c r="A90582">
        <v>153236</v>
      </c>
      <c r="B90582" s="2">
        <v>44355.964993527508</v>
      </c>
      <c r="C90582" s="37">
        <v>0.96498842592592593</v>
      </c>
      <c r="E90582">
        <v>389877</v>
      </c>
      <c r="F90582">
        <f t="shared" si="2831"/>
        <v>2</v>
      </c>
      <c r="G90582" s="37" t="str">
        <f t="shared" si="2832"/>
        <v>будни</v>
      </c>
    </row>
    <row r="90583" spans="1:7" x14ac:dyDescent="0.3">
      <c r="A90583">
        <v>153232</v>
      </c>
      <c r="B90583" s="2">
        <v>44355.964184466022</v>
      </c>
      <c r="C90583" s="37">
        <v>0.96418981481481481</v>
      </c>
      <c r="E90583">
        <v>39073</v>
      </c>
      <c r="F90583">
        <f t="shared" si="2831"/>
        <v>2</v>
      </c>
      <c r="G90583" s="37" t="str">
        <f t="shared" si="2832"/>
        <v>будни</v>
      </c>
    </row>
    <row r="90584" spans="1:7" x14ac:dyDescent="0.3">
      <c r="A90584">
        <v>153231</v>
      </c>
      <c r="B90584" s="2">
        <v>44355.960139158582</v>
      </c>
      <c r="C90584" s="37">
        <v>0.96013888888888888</v>
      </c>
      <c r="E90584">
        <v>23621</v>
      </c>
      <c r="F90584">
        <f t="shared" si="2831"/>
        <v>2</v>
      </c>
      <c r="G90584" s="37" t="str">
        <f t="shared" si="2832"/>
        <v>будни</v>
      </c>
    </row>
    <row r="90585" spans="1:7" x14ac:dyDescent="0.3">
      <c r="A90585">
        <v>153228</v>
      </c>
      <c r="B90585" s="2">
        <v>44355.959734627831</v>
      </c>
      <c r="C90585" s="37">
        <v>0.95973379629629629</v>
      </c>
      <c r="E90585">
        <v>402459</v>
      </c>
      <c r="F90585">
        <f t="shared" si="2831"/>
        <v>2</v>
      </c>
      <c r="G90585" s="37" t="str">
        <f t="shared" si="2832"/>
        <v>будни</v>
      </c>
    </row>
    <row r="90586" spans="1:7" x14ac:dyDescent="0.3">
      <c r="A90586">
        <v>153227</v>
      </c>
      <c r="B90586" s="2">
        <v>44355.958116504851</v>
      </c>
      <c r="C90586" s="37">
        <v>0.95811342592592597</v>
      </c>
      <c r="E90586">
        <v>331902</v>
      </c>
      <c r="F90586">
        <f t="shared" si="2831"/>
        <v>2</v>
      </c>
      <c r="G90586" s="37" t="str">
        <f t="shared" si="2832"/>
        <v>будни</v>
      </c>
    </row>
    <row r="90587" spans="1:7" x14ac:dyDescent="0.3">
      <c r="A90587">
        <v>153222</v>
      </c>
      <c r="B90587" s="2">
        <v>44355.957711974115</v>
      </c>
      <c r="C90587" s="37">
        <v>0.95770833333333327</v>
      </c>
      <c r="E90587">
        <v>411922</v>
      </c>
      <c r="F90587">
        <f t="shared" si="2831"/>
        <v>2</v>
      </c>
      <c r="G90587" s="37" t="str">
        <f t="shared" si="2832"/>
        <v>будни</v>
      </c>
    </row>
    <row r="90588" spans="1:7" x14ac:dyDescent="0.3">
      <c r="A90588">
        <v>153217</v>
      </c>
      <c r="B90588" s="2">
        <v>44355.957711974108</v>
      </c>
      <c r="C90588" s="37">
        <v>0.95770833333333327</v>
      </c>
      <c r="E90588">
        <v>118549</v>
      </c>
      <c r="F90588">
        <f t="shared" si="2831"/>
        <v>2</v>
      </c>
      <c r="G90588" s="37" t="str">
        <f t="shared" si="2832"/>
        <v>будни</v>
      </c>
    </row>
    <row r="90589" spans="1:7" x14ac:dyDescent="0.3">
      <c r="A90589">
        <v>153214</v>
      </c>
      <c r="B90589" s="2">
        <v>44355.957307443365</v>
      </c>
      <c r="C90589" s="37">
        <v>0.95730324074074069</v>
      </c>
      <c r="E90589">
        <v>469849</v>
      </c>
      <c r="F90589">
        <f t="shared" si="2831"/>
        <v>2</v>
      </c>
      <c r="G90589" s="37" t="str">
        <f t="shared" si="2832"/>
        <v>будни</v>
      </c>
    </row>
    <row r="90590" spans="1:7" x14ac:dyDescent="0.3">
      <c r="A90590">
        <v>153204</v>
      </c>
      <c r="B90590" s="2">
        <v>44355.956498381878</v>
      </c>
      <c r="C90590" s="37">
        <v>0.95649305555555564</v>
      </c>
      <c r="E90590">
        <v>411922</v>
      </c>
      <c r="F90590">
        <f t="shared" si="2831"/>
        <v>2</v>
      </c>
      <c r="G90590" s="37" t="str">
        <f t="shared" si="2832"/>
        <v>будни</v>
      </c>
    </row>
    <row r="90591" spans="1:7" x14ac:dyDescent="0.3">
      <c r="A90591">
        <v>153208</v>
      </c>
      <c r="B90591" s="2">
        <v>44355.956498381878</v>
      </c>
      <c r="C90591" s="37">
        <v>0.95649305555555564</v>
      </c>
      <c r="E90591">
        <v>111153</v>
      </c>
      <c r="F90591">
        <f t="shared" si="2831"/>
        <v>2</v>
      </c>
      <c r="G90591" s="37" t="str">
        <f t="shared" si="2832"/>
        <v>будни</v>
      </c>
    </row>
    <row r="90592" spans="1:7" x14ac:dyDescent="0.3">
      <c r="A90592">
        <v>153210</v>
      </c>
      <c r="B90592" s="2">
        <v>44355.956498381878</v>
      </c>
      <c r="C90592" s="37">
        <v>0.95649305555555564</v>
      </c>
      <c r="E90592">
        <v>8411</v>
      </c>
      <c r="F90592">
        <f t="shared" si="2831"/>
        <v>2</v>
      </c>
      <c r="G90592" s="37" t="str">
        <f t="shared" si="2832"/>
        <v>будни</v>
      </c>
    </row>
    <row r="90593" spans="1:7" x14ac:dyDescent="0.3">
      <c r="A90593">
        <v>153199</v>
      </c>
      <c r="B90593" s="2">
        <v>44355.955999999998</v>
      </c>
      <c r="C90593" s="37">
        <v>0.95599537037037041</v>
      </c>
      <c r="E90593">
        <v>300941</v>
      </c>
      <c r="F90593">
        <f t="shared" si="2831"/>
        <v>2</v>
      </c>
      <c r="G90593" s="37" t="str">
        <f t="shared" si="2832"/>
        <v>будни</v>
      </c>
    </row>
    <row r="90594" spans="1:7" x14ac:dyDescent="0.3">
      <c r="A90594">
        <v>153194</v>
      </c>
      <c r="B90594" s="2">
        <v>44355.955284789648</v>
      </c>
      <c r="C90594" s="37">
        <v>0.95528935185185182</v>
      </c>
      <c r="E90594">
        <v>389195</v>
      </c>
      <c r="F90594">
        <f t="shared" si="2831"/>
        <v>2</v>
      </c>
      <c r="G90594" s="37" t="str">
        <f t="shared" si="2832"/>
        <v>будни</v>
      </c>
    </row>
    <row r="90595" spans="1:7" x14ac:dyDescent="0.3">
      <c r="A90595">
        <v>153181</v>
      </c>
      <c r="B90595" s="2">
        <v>44355.953666666668</v>
      </c>
      <c r="C90595" s="37">
        <v>0.95366898148148149</v>
      </c>
      <c r="E90595">
        <v>411922</v>
      </c>
      <c r="F90595">
        <f t="shared" si="2831"/>
        <v>2</v>
      </c>
      <c r="G90595" s="37" t="str">
        <f t="shared" si="2832"/>
        <v>будни</v>
      </c>
    </row>
    <row r="90596" spans="1:7" x14ac:dyDescent="0.3">
      <c r="A90596">
        <v>153182</v>
      </c>
      <c r="B90596" s="2">
        <v>44355.953666666668</v>
      </c>
      <c r="C90596" s="37">
        <v>0.95366898148148149</v>
      </c>
      <c r="E90596">
        <v>146804</v>
      </c>
      <c r="F90596">
        <f t="shared" si="2831"/>
        <v>2</v>
      </c>
      <c r="G90596" s="37" t="str">
        <f t="shared" si="2832"/>
        <v>будни</v>
      </c>
    </row>
    <row r="90597" spans="1:7" x14ac:dyDescent="0.3">
      <c r="A90597">
        <v>153186</v>
      </c>
      <c r="B90597" s="2">
        <v>44355.953666666668</v>
      </c>
      <c r="C90597" s="37">
        <v>0.95366898148148149</v>
      </c>
      <c r="E90597">
        <v>411922</v>
      </c>
      <c r="F90597">
        <f t="shared" si="2831"/>
        <v>2</v>
      </c>
      <c r="G90597" s="37" t="str">
        <f t="shared" si="2832"/>
        <v>будни</v>
      </c>
    </row>
    <row r="90598" spans="1:7" x14ac:dyDescent="0.3">
      <c r="A90598">
        <v>153187</v>
      </c>
      <c r="B90598" s="2">
        <v>44355.953666666668</v>
      </c>
      <c r="C90598" s="37">
        <v>0.95366898148148149</v>
      </c>
      <c r="E90598">
        <v>324410</v>
      </c>
      <c r="F90598">
        <f t="shared" si="2831"/>
        <v>2</v>
      </c>
      <c r="G90598" s="37" t="str">
        <f t="shared" si="2832"/>
        <v>будни</v>
      </c>
    </row>
    <row r="90599" spans="1:7" x14ac:dyDescent="0.3">
      <c r="A90599">
        <v>153190</v>
      </c>
      <c r="B90599" s="2">
        <v>44355.953666666668</v>
      </c>
      <c r="C90599" s="37">
        <v>0.95366898148148149</v>
      </c>
      <c r="E90599">
        <v>60514</v>
      </c>
      <c r="F90599">
        <f t="shared" si="2831"/>
        <v>2</v>
      </c>
      <c r="G90599" s="37" t="str">
        <f t="shared" si="2832"/>
        <v>будни</v>
      </c>
    </row>
    <row r="90600" spans="1:7" x14ac:dyDescent="0.3">
      <c r="A90600">
        <v>153180</v>
      </c>
      <c r="B90600" s="2">
        <v>44355.953262135925</v>
      </c>
      <c r="C90600" s="37">
        <v>0.95326388888888891</v>
      </c>
      <c r="E90600">
        <v>43842</v>
      </c>
      <c r="F90600">
        <f t="shared" si="2831"/>
        <v>2</v>
      </c>
      <c r="G90600" s="37" t="str">
        <f t="shared" si="2832"/>
        <v>будни</v>
      </c>
    </row>
    <row r="90601" spans="1:7" x14ac:dyDescent="0.3">
      <c r="A90601">
        <v>153173</v>
      </c>
      <c r="B90601" s="2">
        <v>44355.952048543695</v>
      </c>
      <c r="C90601" s="37">
        <v>0.95204861111111105</v>
      </c>
      <c r="E90601">
        <v>250679</v>
      </c>
      <c r="F90601">
        <f t="shared" si="2831"/>
        <v>2</v>
      </c>
      <c r="G90601" s="37" t="str">
        <f t="shared" si="2832"/>
        <v>будни</v>
      </c>
    </row>
    <row r="90602" spans="1:7" x14ac:dyDescent="0.3">
      <c r="A90602">
        <v>153175</v>
      </c>
      <c r="B90602" s="2">
        <v>44355.952048543695</v>
      </c>
      <c r="C90602" s="37">
        <v>0.95204861111111105</v>
      </c>
      <c r="E90602">
        <v>36375</v>
      </c>
      <c r="F90602">
        <f t="shared" si="2831"/>
        <v>2</v>
      </c>
      <c r="G90602" s="37" t="str">
        <f t="shared" si="2832"/>
        <v>будни</v>
      </c>
    </row>
    <row r="90603" spans="1:7" x14ac:dyDescent="0.3">
      <c r="A90603">
        <v>153169</v>
      </c>
      <c r="B90603" s="2">
        <v>44355.951239482201</v>
      </c>
      <c r="C90603" s="37">
        <v>0.951238425925926</v>
      </c>
      <c r="E90603">
        <v>280809</v>
      </c>
      <c r="F90603">
        <f t="shared" si="2831"/>
        <v>2</v>
      </c>
      <c r="G90603" s="37" t="str">
        <f t="shared" si="2832"/>
        <v>будни</v>
      </c>
    </row>
    <row r="90604" spans="1:7" x14ac:dyDescent="0.3">
      <c r="A90604">
        <v>153168</v>
      </c>
      <c r="B90604" s="2">
        <v>44355.950025889964</v>
      </c>
      <c r="C90604" s="37">
        <v>0.95002314814814814</v>
      </c>
      <c r="E90604">
        <v>112334</v>
      </c>
      <c r="F90604">
        <f t="shared" si="2831"/>
        <v>2</v>
      </c>
      <c r="G90604" s="37" t="str">
        <f t="shared" si="2832"/>
        <v>будни</v>
      </c>
    </row>
    <row r="90605" spans="1:7" x14ac:dyDescent="0.3">
      <c r="A90605">
        <v>153167</v>
      </c>
      <c r="B90605" s="2">
        <v>44355.949621359221</v>
      </c>
      <c r="C90605" s="37">
        <v>0.94961805555555545</v>
      </c>
      <c r="E90605">
        <v>274664</v>
      </c>
      <c r="F90605">
        <f t="shared" si="2831"/>
        <v>2</v>
      </c>
      <c r="G90605" s="37" t="str">
        <f t="shared" si="2832"/>
        <v>будни</v>
      </c>
    </row>
    <row r="90606" spans="1:7" x14ac:dyDescent="0.3">
      <c r="A90606">
        <v>153161</v>
      </c>
      <c r="B90606" s="2">
        <v>44355.948812297735</v>
      </c>
      <c r="C90606" s="37">
        <v>0.9488078703703704</v>
      </c>
      <c r="E90606">
        <v>272503</v>
      </c>
      <c r="F90606">
        <f t="shared" si="2831"/>
        <v>2</v>
      </c>
      <c r="G90606" s="37" t="str">
        <f t="shared" si="2832"/>
        <v>будни</v>
      </c>
    </row>
    <row r="90607" spans="1:7" x14ac:dyDescent="0.3">
      <c r="A90607">
        <v>153166</v>
      </c>
      <c r="B90607" s="2">
        <v>44355.948812297735</v>
      </c>
      <c r="C90607" s="37">
        <v>0.9488078703703704</v>
      </c>
      <c r="E90607">
        <v>62068</v>
      </c>
      <c r="F90607">
        <f t="shared" si="2831"/>
        <v>2</v>
      </c>
      <c r="G90607" s="37" t="str">
        <f t="shared" si="2832"/>
        <v>будни</v>
      </c>
    </row>
    <row r="90608" spans="1:7" x14ac:dyDescent="0.3">
      <c r="A90608">
        <v>153156</v>
      </c>
      <c r="B90608" s="2">
        <v>44355.948407766991</v>
      </c>
      <c r="C90608" s="37">
        <v>0.94840277777777782</v>
      </c>
      <c r="E90608">
        <v>110241</v>
      </c>
      <c r="F90608">
        <f t="shared" si="2831"/>
        <v>2</v>
      </c>
      <c r="G90608" s="37" t="str">
        <f t="shared" si="2832"/>
        <v>будни</v>
      </c>
    </row>
    <row r="90609" spans="1:7" x14ac:dyDescent="0.3">
      <c r="A90609">
        <v>153152</v>
      </c>
      <c r="B90609" s="2">
        <v>44355.946789644011</v>
      </c>
      <c r="C90609" s="37">
        <v>0.94679398148148142</v>
      </c>
      <c r="E90609">
        <v>360796</v>
      </c>
      <c r="F90609">
        <f t="shared" si="2831"/>
        <v>2</v>
      </c>
      <c r="G90609" s="37" t="str">
        <f t="shared" si="2832"/>
        <v>будни</v>
      </c>
    </row>
    <row r="90610" spans="1:7" x14ac:dyDescent="0.3">
      <c r="A90610">
        <v>153151</v>
      </c>
      <c r="B90610" s="2">
        <v>44355.943957928808</v>
      </c>
      <c r="C90610" s="37">
        <v>0.94395833333333334</v>
      </c>
      <c r="E90610">
        <v>118549</v>
      </c>
      <c r="F90610">
        <f t="shared" si="2831"/>
        <v>2</v>
      </c>
      <c r="G90610" s="37" t="str">
        <f t="shared" si="2832"/>
        <v>будни</v>
      </c>
    </row>
    <row r="90611" spans="1:7" x14ac:dyDescent="0.3">
      <c r="A90611">
        <v>153149</v>
      </c>
      <c r="B90611" s="2">
        <v>44355.940333333339</v>
      </c>
      <c r="C90611" s="37">
        <v>0.94033564814814818</v>
      </c>
      <c r="E90611">
        <v>189009</v>
      </c>
      <c r="F90611">
        <f t="shared" si="2831"/>
        <v>2</v>
      </c>
      <c r="G90611" s="37" t="str">
        <f t="shared" si="2832"/>
        <v>будни</v>
      </c>
    </row>
    <row r="90612" spans="1:7" x14ac:dyDescent="0.3">
      <c r="A90612">
        <v>153144</v>
      </c>
      <c r="B90612" s="2">
        <v>44355.940317152104</v>
      </c>
      <c r="C90612" s="37">
        <v>0.9403125</v>
      </c>
      <c r="E90612">
        <v>230507</v>
      </c>
      <c r="F90612">
        <f t="shared" si="2831"/>
        <v>2</v>
      </c>
      <c r="G90612" s="37" t="str">
        <f t="shared" si="2832"/>
        <v>будни</v>
      </c>
    </row>
    <row r="90613" spans="1:7" x14ac:dyDescent="0.3">
      <c r="A90613">
        <v>153142</v>
      </c>
      <c r="B90613" s="2">
        <v>44355.939333333336</v>
      </c>
      <c r="C90613" s="37">
        <v>0.9393287037037038</v>
      </c>
      <c r="E90613">
        <v>242428</v>
      </c>
      <c r="F90613">
        <f t="shared" si="2831"/>
        <v>2</v>
      </c>
      <c r="G90613" s="37" t="str">
        <f t="shared" si="2832"/>
        <v>будни</v>
      </c>
    </row>
    <row r="90614" spans="1:7" x14ac:dyDescent="0.3">
      <c r="A90614">
        <v>153139</v>
      </c>
      <c r="B90614" s="2">
        <v>44355.938699029124</v>
      </c>
      <c r="C90614" s="37">
        <v>0.93870370370370371</v>
      </c>
      <c r="E90614">
        <v>230507</v>
      </c>
      <c r="F90614">
        <f t="shared" si="2831"/>
        <v>2</v>
      </c>
      <c r="G90614" s="37" t="str">
        <f t="shared" si="2832"/>
        <v>будни</v>
      </c>
    </row>
    <row r="90615" spans="1:7" x14ac:dyDescent="0.3">
      <c r="A90615">
        <v>153120</v>
      </c>
      <c r="B90615" s="2">
        <v>44355.937485436894</v>
      </c>
      <c r="C90615" s="37">
        <v>0.93748842592592585</v>
      </c>
      <c r="E90615">
        <v>251823</v>
      </c>
      <c r="F90615">
        <f t="shared" si="2831"/>
        <v>2</v>
      </c>
      <c r="G90615" s="37" t="str">
        <f t="shared" si="2832"/>
        <v>будни</v>
      </c>
    </row>
    <row r="90616" spans="1:7" x14ac:dyDescent="0.3">
      <c r="A90616">
        <v>153124</v>
      </c>
      <c r="B90616" s="2">
        <v>44355.937485436894</v>
      </c>
      <c r="C90616" s="37">
        <v>0.93748842592592585</v>
      </c>
      <c r="E90616">
        <v>397390</v>
      </c>
      <c r="F90616">
        <f t="shared" si="2831"/>
        <v>2</v>
      </c>
      <c r="G90616" s="37" t="str">
        <f t="shared" si="2832"/>
        <v>будни</v>
      </c>
    </row>
    <row r="90617" spans="1:7" x14ac:dyDescent="0.3">
      <c r="A90617">
        <v>153129</v>
      </c>
      <c r="B90617" s="2">
        <v>44355.937485436894</v>
      </c>
      <c r="C90617" s="37">
        <v>0.93748842592592585</v>
      </c>
      <c r="E90617">
        <v>402459</v>
      </c>
      <c r="F90617">
        <f t="shared" si="2831"/>
        <v>2</v>
      </c>
      <c r="G90617" s="37" t="str">
        <f t="shared" si="2832"/>
        <v>будни</v>
      </c>
    </row>
    <row r="90618" spans="1:7" x14ac:dyDescent="0.3">
      <c r="A90618">
        <v>153134</v>
      </c>
      <c r="B90618" s="2">
        <v>44355.937485436894</v>
      </c>
      <c r="C90618" s="37">
        <v>0.93748842592592585</v>
      </c>
      <c r="E90618">
        <v>95024</v>
      </c>
      <c r="F90618">
        <f t="shared" si="2831"/>
        <v>2</v>
      </c>
      <c r="G90618" s="37" t="str">
        <f t="shared" si="2832"/>
        <v>будни</v>
      </c>
    </row>
    <row r="90619" spans="1:7" x14ac:dyDescent="0.3">
      <c r="A90619">
        <v>153115</v>
      </c>
      <c r="B90619" s="2">
        <v>44355.937080906151</v>
      </c>
      <c r="C90619" s="37">
        <v>0.93708333333333327</v>
      </c>
      <c r="E90619">
        <v>305248</v>
      </c>
      <c r="F90619">
        <f t="shared" si="2831"/>
        <v>2</v>
      </c>
      <c r="G90619" s="37" t="str">
        <f t="shared" si="2832"/>
        <v>будни</v>
      </c>
    </row>
    <row r="90620" spans="1:7" x14ac:dyDescent="0.3">
      <c r="A90620">
        <v>153114</v>
      </c>
      <c r="B90620" s="2">
        <v>44355.935867313921</v>
      </c>
      <c r="C90620" s="37">
        <v>0.93586805555555552</v>
      </c>
      <c r="E90620">
        <v>112334</v>
      </c>
      <c r="F90620">
        <f t="shared" si="2831"/>
        <v>2</v>
      </c>
      <c r="G90620" s="37" t="str">
        <f t="shared" si="2832"/>
        <v>будни</v>
      </c>
    </row>
    <row r="90621" spans="1:7" x14ac:dyDescent="0.3">
      <c r="A90621">
        <v>153107</v>
      </c>
      <c r="B90621" s="2">
        <v>44355.935867313914</v>
      </c>
      <c r="C90621" s="37">
        <v>0.93586805555555552</v>
      </c>
      <c r="E90621">
        <v>321183</v>
      </c>
      <c r="F90621">
        <f t="shared" si="2831"/>
        <v>2</v>
      </c>
      <c r="G90621" s="37" t="str">
        <f t="shared" si="2832"/>
        <v>будни</v>
      </c>
    </row>
    <row r="90622" spans="1:7" x14ac:dyDescent="0.3">
      <c r="A90622">
        <v>153110</v>
      </c>
      <c r="B90622" s="2">
        <v>44355.935867313914</v>
      </c>
      <c r="C90622" s="37">
        <v>0.93586805555555552</v>
      </c>
      <c r="E90622">
        <v>351192</v>
      </c>
      <c r="F90622">
        <f t="shared" si="2831"/>
        <v>2</v>
      </c>
      <c r="G90622" s="37" t="str">
        <f t="shared" si="2832"/>
        <v>будни</v>
      </c>
    </row>
    <row r="90623" spans="1:7" x14ac:dyDescent="0.3">
      <c r="A90623">
        <v>153104</v>
      </c>
      <c r="B90623" s="2">
        <v>44355.935462783171</v>
      </c>
      <c r="C90623" s="37">
        <v>0.93546296296296294</v>
      </c>
      <c r="E90623">
        <v>198051</v>
      </c>
      <c r="F90623">
        <f t="shared" si="2831"/>
        <v>2</v>
      </c>
      <c r="G90623" s="37" t="str">
        <f t="shared" si="2832"/>
        <v>будни</v>
      </c>
    </row>
    <row r="90624" spans="1:7" x14ac:dyDescent="0.3">
      <c r="A90624">
        <v>153100</v>
      </c>
      <c r="B90624" s="2">
        <v>44355.935058252428</v>
      </c>
      <c r="C90624" s="37">
        <v>0.93505787037037036</v>
      </c>
      <c r="E90624">
        <v>250679</v>
      </c>
      <c r="F90624">
        <f t="shared" si="2831"/>
        <v>2</v>
      </c>
      <c r="G90624" s="37" t="str">
        <f t="shared" si="2832"/>
        <v>будни</v>
      </c>
    </row>
    <row r="90625" spans="1:7" x14ac:dyDescent="0.3">
      <c r="A90625">
        <v>153099</v>
      </c>
      <c r="B90625" s="2">
        <v>44355.934666666661</v>
      </c>
      <c r="C90625" s="37">
        <v>0.93466435185185182</v>
      </c>
      <c r="E90625">
        <v>155428</v>
      </c>
      <c r="F90625">
        <f t="shared" si="2831"/>
        <v>2</v>
      </c>
      <c r="G90625" s="37" t="str">
        <f t="shared" si="2832"/>
        <v>будни</v>
      </c>
    </row>
    <row r="90626" spans="1:7" x14ac:dyDescent="0.3">
      <c r="A90626">
        <v>153097</v>
      </c>
      <c r="B90626" s="2">
        <v>44355.934249190941</v>
      </c>
      <c r="C90626" s="37">
        <v>0.93424768518518519</v>
      </c>
      <c r="E90626">
        <v>294032</v>
      </c>
      <c r="F90626">
        <f t="shared" si="2831"/>
        <v>2</v>
      </c>
      <c r="G90626" s="37" t="str">
        <f t="shared" si="2832"/>
        <v>будни</v>
      </c>
    </row>
    <row r="90627" spans="1:7" x14ac:dyDescent="0.3">
      <c r="A90627">
        <v>153093</v>
      </c>
      <c r="B90627" s="2">
        <v>44355.933844660198</v>
      </c>
      <c r="C90627" s="37">
        <v>0.93384259259259261</v>
      </c>
      <c r="E90627">
        <v>478377</v>
      </c>
      <c r="F90627">
        <f t="shared" ref="F90627:F90690" si="2833">WEEKDAY(B90627,2)</f>
        <v>2</v>
      </c>
      <c r="G90627" s="37" t="str">
        <f t="shared" si="2832"/>
        <v>будни</v>
      </c>
    </row>
    <row r="90628" spans="1:7" x14ac:dyDescent="0.3">
      <c r="A90628">
        <v>153088</v>
      </c>
      <c r="B90628" s="2">
        <v>44355.933035598704</v>
      </c>
      <c r="C90628" s="37">
        <v>0.93303240740740734</v>
      </c>
      <c r="E90628">
        <v>396686</v>
      </c>
      <c r="F90628">
        <f t="shared" si="2833"/>
        <v>2</v>
      </c>
      <c r="G90628" s="37" t="str">
        <f t="shared" si="2832"/>
        <v>будни</v>
      </c>
    </row>
    <row r="90629" spans="1:7" x14ac:dyDescent="0.3">
      <c r="A90629">
        <v>153089</v>
      </c>
      <c r="B90629" s="2">
        <v>44355.933035598704</v>
      </c>
      <c r="C90629" s="37">
        <v>0.93303240740740734</v>
      </c>
      <c r="E90629">
        <v>77802</v>
      </c>
      <c r="F90629">
        <f t="shared" si="2833"/>
        <v>2</v>
      </c>
      <c r="G90629" s="37" t="str">
        <f t="shared" si="2832"/>
        <v>будни</v>
      </c>
    </row>
    <row r="90630" spans="1:7" x14ac:dyDescent="0.3">
      <c r="A90630">
        <v>153087</v>
      </c>
      <c r="B90630" s="2">
        <v>44355.932631067961</v>
      </c>
      <c r="C90630" s="37">
        <v>0.93262731481481476</v>
      </c>
      <c r="E90630">
        <v>351192</v>
      </c>
      <c r="F90630">
        <f t="shared" si="2833"/>
        <v>2</v>
      </c>
      <c r="G90630" s="37" t="str">
        <f t="shared" si="2832"/>
        <v>будни</v>
      </c>
    </row>
    <row r="90631" spans="1:7" x14ac:dyDescent="0.3">
      <c r="A90631">
        <v>153086</v>
      </c>
      <c r="B90631" s="2">
        <v>44355.931417475724</v>
      </c>
      <c r="C90631" s="37">
        <v>0.93141203703703701</v>
      </c>
      <c r="E90631">
        <v>310710</v>
      </c>
      <c r="F90631">
        <f t="shared" si="2833"/>
        <v>2</v>
      </c>
      <c r="G90631" s="37" t="str">
        <f t="shared" si="2832"/>
        <v>будни</v>
      </c>
    </row>
    <row r="90632" spans="1:7" x14ac:dyDescent="0.3">
      <c r="A90632">
        <v>153082</v>
      </c>
      <c r="B90632" s="2">
        <v>44355.931012944988</v>
      </c>
      <c r="C90632" s="37">
        <v>0.93101851851851858</v>
      </c>
      <c r="E90632">
        <v>250679</v>
      </c>
      <c r="F90632">
        <f t="shared" si="2833"/>
        <v>2</v>
      </c>
      <c r="G90632" s="37" t="str">
        <f t="shared" si="2832"/>
        <v>будни</v>
      </c>
    </row>
    <row r="90633" spans="1:7" x14ac:dyDescent="0.3">
      <c r="A90633">
        <v>153077</v>
      </c>
      <c r="B90633" s="2">
        <v>44355.92818122977</v>
      </c>
      <c r="C90633" s="37">
        <v>0.92818287037037039</v>
      </c>
      <c r="E90633">
        <v>77124</v>
      </c>
      <c r="F90633">
        <f t="shared" si="2833"/>
        <v>2</v>
      </c>
      <c r="G90633" s="37" t="str">
        <f t="shared" si="2832"/>
        <v>будни</v>
      </c>
    </row>
    <row r="90634" spans="1:7" x14ac:dyDescent="0.3">
      <c r="A90634">
        <v>153076</v>
      </c>
      <c r="B90634" s="2">
        <v>44355.927000000003</v>
      </c>
      <c r="C90634" s="37">
        <v>0.92700231481481488</v>
      </c>
      <c r="E90634">
        <v>60752</v>
      </c>
      <c r="F90634">
        <f t="shared" si="2833"/>
        <v>2</v>
      </c>
      <c r="G90634" s="37" t="str">
        <f t="shared" si="2832"/>
        <v>будни</v>
      </c>
    </row>
    <row r="90635" spans="1:7" x14ac:dyDescent="0.3">
      <c r="A90635">
        <v>153075</v>
      </c>
      <c r="B90635" s="2">
        <v>44355.926967637541</v>
      </c>
      <c r="C90635" s="37">
        <v>0.92696759259259265</v>
      </c>
      <c r="E90635">
        <v>347008</v>
      </c>
      <c r="F90635">
        <f t="shared" si="2833"/>
        <v>2</v>
      </c>
      <c r="G90635" s="37" t="str">
        <f t="shared" ref="G90635:G90698" si="2834">IF(F90635&gt;=6,"выходные","будни")</f>
        <v>будни</v>
      </c>
    </row>
    <row r="90636" spans="1:7" x14ac:dyDescent="0.3">
      <c r="A90636">
        <v>153068</v>
      </c>
      <c r="B90636" s="2">
        <v>44355.925754045311</v>
      </c>
      <c r="C90636" s="37">
        <v>0.92575231481481479</v>
      </c>
      <c r="E90636">
        <v>127233</v>
      </c>
      <c r="F90636">
        <f t="shared" si="2833"/>
        <v>2</v>
      </c>
      <c r="G90636" s="37" t="str">
        <f t="shared" si="2834"/>
        <v>будни</v>
      </c>
    </row>
    <row r="90637" spans="1:7" x14ac:dyDescent="0.3">
      <c r="A90637">
        <v>153071</v>
      </c>
      <c r="B90637" s="2">
        <v>44355.925754045311</v>
      </c>
      <c r="C90637" s="37">
        <v>0.92575231481481479</v>
      </c>
      <c r="E90637">
        <v>230507</v>
      </c>
      <c r="F90637">
        <f t="shared" si="2833"/>
        <v>2</v>
      </c>
      <c r="G90637" s="37" t="str">
        <f t="shared" si="2834"/>
        <v>будни</v>
      </c>
    </row>
    <row r="90638" spans="1:7" x14ac:dyDescent="0.3">
      <c r="A90638">
        <v>153066</v>
      </c>
      <c r="B90638" s="2">
        <v>44355.922517799358</v>
      </c>
      <c r="C90638" s="37">
        <v>0.92252314814814806</v>
      </c>
      <c r="E90638">
        <v>145058</v>
      </c>
      <c r="F90638">
        <f t="shared" si="2833"/>
        <v>2</v>
      </c>
      <c r="G90638" s="37" t="str">
        <f t="shared" si="2834"/>
        <v>будни</v>
      </c>
    </row>
    <row r="90639" spans="1:7" x14ac:dyDescent="0.3">
      <c r="A90639">
        <v>153065</v>
      </c>
      <c r="B90639" s="2">
        <v>44355.921304207121</v>
      </c>
      <c r="C90639" s="37">
        <v>0.92130787037037043</v>
      </c>
      <c r="E90639">
        <v>400158</v>
      </c>
      <c r="F90639">
        <f t="shared" si="2833"/>
        <v>2</v>
      </c>
      <c r="G90639" s="37" t="str">
        <f t="shared" si="2834"/>
        <v>будни</v>
      </c>
    </row>
    <row r="90640" spans="1:7" x14ac:dyDescent="0.3">
      <c r="A90640">
        <v>153062</v>
      </c>
      <c r="B90640" s="2">
        <v>44355.92089967637</v>
      </c>
      <c r="C90640" s="37">
        <v>0.92090277777777774</v>
      </c>
      <c r="E90640">
        <v>154228</v>
      </c>
      <c r="F90640">
        <f t="shared" si="2833"/>
        <v>2</v>
      </c>
      <c r="G90640" s="37" t="str">
        <f t="shared" si="2834"/>
        <v>будни</v>
      </c>
    </row>
    <row r="90641" spans="1:7" x14ac:dyDescent="0.3">
      <c r="A90641">
        <v>153058</v>
      </c>
      <c r="B90641" s="2">
        <v>44355.919281553397</v>
      </c>
      <c r="C90641" s="37">
        <v>0.91928240740740741</v>
      </c>
      <c r="E90641">
        <v>149749</v>
      </c>
      <c r="F90641">
        <f t="shared" si="2833"/>
        <v>2</v>
      </c>
      <c r="G90641" s="37" t="str">
        <f t="shared" si="2834"/>
        <v>будни</v>
      </c>
    </row>
    <row r="90642" spans="1:7" x14ac:dyDescent="0.3">
      <c r="A90642">
        <v>153052</v>
      </c>
      <c r="B90642" s="2">
        <v>44355.918067961167</v>
      </c>
      <c r="C90642" s="37">
        <v>0.91806712962962955</v>
      </c>
      <c r="E90642">
        <v>360796</v>
      </c>
      <c r="F90642">
        <f t="shared" si="2833"/>
        <v>2</v>
      </c>
      <c r="G90642" s="37" t="str">
        <f t="shared" si="2834"/>
        <v>будни</v>
      </c>
    </row>
    <row r="90643" spans="1:7" x14ac:dyDescent="0.3">
      <c r="A90643">
        <v>153056</v>
      </c>
      <c r="B90643" s="2">
        <v>44355.918067961167</v>
      </c>
      <c r="C90643" s="37">
        <v>0.91806712962962955</v>
      </c>
      <c r="E90643">
        <v>212299</v>
      </c>
      <c r="F90643">
        <f t="shared" si="2833"/>
        <v>2</v>
      </c>
      <c r="G90643" s="37" t="str">
        <f t="shared" si="2834"/>
        <v>будни</v>
      </c>
    </row>
    <row r="90644" spans="1:7" x14ac:dyDescent="0.3">
      <c r="A90644">
        <v>153049</v>
      </c>
      <c r="B90644" s="2">
        <v>44355.91806796116</v>
      </c>
      <c r="C90644" s="37">
        <v>0.91806712962962955</v>
      </c>
      <c r="E90644">
        <v>176597</v>
      </c>
      <c r="F90644">
        <f t="shared" si="2833"/>
        <v>2</v>
      </c>
      <c r="G90644" s="37" t="str">
        <f t="shared" si="2834"/>
        <v>будни</v>
      </c>
    </row>
    <row r="90645" spans="1:7" x14ac:dyDescent="0.3">
      <c r="A90645">
        <v>153048</v>
      </c>
      <c r="B90645" s="2">
        <v>44355.916449838187</v>
      </c>
      <c r="C90645" s="37">
        <v>0.91644675925925922</v>
      </c>
      <c r="E90645">
        <v>154228</v>
      </c>
      <c r="F90645">
        <f t="shared" si="2833"/>
        <v>2</v>
      </c>
      <c r="G90645" s="37" t="str">
        <f t="shared" si="2834"/>
        <v>будни</v>
      </c>
    </row>
    <row r="90646" spans="1:7" x14ac:dyDescent="0.3">
      <c r="A90646">
        <v>153040</v>
      </c>
      <c r="B90646" s="2">
        <v>44355.91523624595</v>
      </c>
      <c r="C90646" s="37">
        <v>0.91523148148148137</v>
      </c>
      <c r="E90646">
        <v>411922</v>
      </c>
      <c r="F90646">
        <f t="shared" si="2833"/>
        <v>2</v>
      </c>
      <c r="G90646" s="37" t="str">
        <f t="shared" si="2834"/>
        <v>будни</v>
      </c>
    </row>
    <row r="90647" spans="1:7" x14ac:dyDescent="0.3">
      <c r="A90647">
        <v>153045</v>
      </c>
      <c r="B90647" s="2">
        <v>44355.91523624595</v>
      </c>
      <c r="C90647" s="37">
        <v>0.91523148148148137</v>
      </c>
      <c r="E90647">
        <v>122982</v>
      </c>
      <c r="F90647">
        <f t="shared" si="2833"/>
        <v>2</v>
      </c>
      <c r="G90647" s="37" t="str">
        <f t="shared" si="2834"/>
        <v>будни</v>
      </c>
    </row>
    <row r="90648" spans="1:7" x14ac:dyDescent="0.3">
      <c r="A90648">
        <v>153033</v>
      </c>
      <c r="B90648" s="2">
        <v>44355.914831715214</v>
      </c>
      <c r="C90648" s="37">
        <v>0.9148263888888889</v>
      </c>
      <c r="E90648">
        <v>106429</v>
      </c>
      <c r="F90648">
        <f t="shared" si="2833"/>
        <v>2</v>
      </c>
      <c r="G90648" s="37" t="str">
        <f t="shared" si="2834"/>
        <v>будни</v>
      </c>
    </row>
    <row r="90649" spans="1:7" x14ac:dyDescent="0.3">
      <c r="A90649">
        <v>153036</v>
      </c>
      <c r="B90649" s="2">
        <v>44355.914831715214</v>
      </c>
      <c r="C90649" s="37">
        <v>0.9148263888888889</v>
      </c>
      <c r="E90649">
        <v>153893</v>
      </c>
      <c r="F90649">
        <f t="shared" si="2833"/>
        <v>2</v>
      </c>
      <c r="G90649" s="37" t="str">
        <f t="shared" si="2834"/>
        <v>будни</v>
      </c>
    </row>
    <row r="90650" spans="1:7" x14ac:dyDescent="0.3">
      <c r="A90650">
        <v>153030</v>
      </c>
      <c r="B90650" s="2">
        <v>44355.914427184463</v>
      </c>
      <c r="C90650" s="37">
        <v>0.91443287037037047</v>
      </c>
      <c r="E90650">
        <v>189296</v>
      </c>
      <c r="F90650">
        <f t="shared" si="2833"/>
        <v>2</v>
      </c>
      <c r="G90650" s="37" t="str">
        <f t="shared" si="2834"/>
        <v>будни</v>
      </c>
    </row>
    <row r="90651" spans="1:7" x14ac:dyDescent="0.3">
      <c r="A90651">
        <v>153032</v>
      </c>
      <c r="B90651" s="2">
        <v>44355.914427184463</v>
      </c>
      <c r="C90651" s="37">
        <v>0.91443287037037047</v>
      </c>
      <c r="E90651">
        <v>212452</v>
      </c>
      <c r="F90651">
        <f t="shared" si="2833"/>
        <v>2</v>
      </c>
      <c r="G90651" s="37" t="str">
        <f t="shared" si="2834"/>
        <v>будни</v>
      </c>
    </row>
    <row r="90652" spans="1:7" x14ac:dyDescent="0.3">
      <c r="A90652">
        <v>153027</v>
      </c>
      <c r="B90652" s="2">
        <v>44355.913213592234</v>
      </c>
      <c r="C90652" s="37">
        <v>0.91321759259259261</v>
      </c>
      <c r="E90652">
        <v>330333</v>
      </c>
      <c r="F90652">
        <f t="shared" si="2833"/>
        <v>2</v>
      </c>
      <c r="G90652" s="37" t="str">
        <f t="shared" si="2834"/>
        <v>будни</v>
      </c>
    </row>
    <row r="90653" spans="1:7" x14ac:dyDescent="0.3">
      <c r="A90653">
        <v>153026</v>
      </c>
      <c r="B90653" s="2">
        <v>44355.91280906149</v>
      </c>
      <c r="C90653" s="37">
        <v>0.91281249999999992</v>
      </c>
      <c r="E90653">
        <v>351192</v>
      </c>
      <c r="F90653">
        <f t="shared" si="2833"/>
        <v>2</v>
      </c>
      <c r="G90653" s="37" t="str">
        <f t="shared" si="2834"/>
        <v>будни</v>
      </c>
    </row>
    <row r="90654" spans="1:7" x14ac:dyDescent="0.3">
      <c r="A90654">
        <v>153022</v>
      </c>
      <c r="B90654" s="2">
        <v>44355.910786407767</v>
      </c>
      <c r="C90654" s="37">
        <v>0.91078703703703701</v>
      </c>
      <c r="E90654">
        <v>249070</v>
      </c>
      <c r="F90654">
        <f t="shared" si="2833"/>
        <v>2</v>
      </c>
      <c r="G90654" s="37" t="str">
        <f t="shared" si="2834"/>
        <v>будни</v>
      </c>
    </row>
    <row r="90655" spans="1:7" x14ac:dyDescent="0.3">
      <c r="A90655">
        <v>153015</v>
      </c>
      <c r="B90655" s="2">
        <v>44355.90997734628</v>
      </c>
      <c r="C90655" s="37">
        <v>0.90997685185185195</v>
      </c>
      <c r="E90655">
        <v>309255</v>
      </c>
      <c r="F90655">
        <f t="shared" si="2833"/>
        <v>2</v>
      </c>
      <c r="G90655" s="37" t="str">
        <f t="shared" si="2834"/>
        <v>будни</v>
      </c>
    </row>
    <row r="90656" spans="1:7" x14ac:dyDescent="0.3">
      <c r="A90656">
        <v>153016</v>
      </c>
      <c r="B90656" s="2">
        <v>44355.90997734628</v>
      </c>
      <c r="C90656" s="37">
        <v>0.90997685185185195</v>
      </c>
      <c r="E90656">
        <v>347008</v>
      </c>
      <c r="F90656">
        <f t="shared" si="2833"/>
        <v>2</v>
      </c>
      <c r="G90656" s="37" t="str">
        <f t="shared" si="2834"/>
        <v>будни</v>
      </c>
    </row>
    <row r="90657" spans="1:7" x14ac:dyDescent="0.3">
      <c r="A90657">
        <v>153018</v>
      </c>
      <c r="B90657" s="2">
        <v>44355.90997734628</v>
      </c>
      <c r="C90657" s="37">
        <v>0.90997685185185195</v>
      </c>
      <c r="E90657">
        <v>158978</v>
      </c>
      <c r="F90657">
        <f t="shared" si="2833"/>
        <v>2</v>
      </c>
      <c r="G90657" s="37" t="str">
        <f t="shared" si="2834"/>
        <v>будни</v>
      </c>
    </row>
    <row r="90658" spans="1:7" x14ac:dyDescent="0.3">
      <c r="A90658">
        <v>153014</v>
      </c>
      <c r="B90658" s="2">
        <v>44355.909168284794</v>
      </c>
      <c r="C90658" s="37">
        <v>0.90916666666666668</v>
      </c>
      <c r="E90658">
        <v>162939</v>
      </c>
      <c r="F90658">
        <f t="shared" si="2833"/>
        <v>2</v>
      </c>
      <c r="G90658" s="37" t="str">
        <f t="shared" si="2834"/>
        <v>будни</v>
      </c>
    </row>
    <row r="90659" spans="1:7" x14ac:dyDescent="0.3">
      <c r="A90659">
        <v>153010</v>
      </c>
      <c r="B90659" s="2">
        <v>44355.9083592233</v>
      </c>
      <c r="C90659" s="37">
        <v>0.9083564814814814</v>
      </c>
      <c r="E90659">
        <v>394087</v>
      </c>
      <c r="F90659">
        <f t="shared" si="2833"/>
        <v>2</v>
      </c>
      <c r="G90659" s="37" t="str">
        <f t="shared" si="2834"/>
        <v>будни</v>
      </c>
    </row>
    <row r="90660" spans="1:7" x14ac:dyDescent="0.3">
      <c r="A90660">
        <v>153005</v>
      </c>
      <c r="B90660" s="2">
        <v>44355.907954692557</v>
      </c>
      <c r="C90660" s="37">
        <v>0.90795138888888882</v>
      </c>
      <c r="E90660">
        <v>113183</v>
      </c>
      <c r="F90660">
        <f t="shared" si="2833"/>
        <v>2</v>
      </c>
      <c r="G90660" s="37" t="str">
        <f t="shared" si="2834"/>
        <v>будни</v>
      </c>
    </row>
    <row r="90661" spans="1:7" x14ac:dyDescent="0.3">
      <c r="A90661">
        <v>153001</v>
      </c>
      <c r="B90661" s="2">
        <v>44355.907550161814</v>
      </c>
      <c r="C90661" s="37">
        <v>0.90754629629629635</v>
      </c>
      <c r="E90661">
        <v>341333</v>
      </c>
      <c r="F90661">
        <f t="shared" si="2833"/>
        <v>2</v>
      </c>
      <c r="G90661" s="37" t="str">
        <f t="shared" si="2834"/>
        <v>будни</v>
      </c>
    </row>
    <row r="90662" spans="1:7" x14ac:dyDescent="0.3">
      <c r="A90662">
        <v>152997</v>
      </c>
      <c r="B90662" s="2">
        <v>44355.905122977347</v>
      </c>
      <c r="C90662" s="37">
        <v>0.90512731481481479</v>
      </c>
      <c r="E90662">
        <v>111368</v>
      </c>
      <c r="F90662">
        <f t="shared" si="2833"/>
        <v>2</v>
      </c>
      <c r="G90662" s="37" t="str">
        <f t="shared" si="2834"/>
        <v>будни</v>
      </c>
    </row>
    <row r="90663" spans="1:7" x14ac:dyDescent="0.3">
      <c r="A90663">
        <v>152995</v>
      </c>
      <c r="B90663" s="2">
        <v>44355.90390938511</v>
      </c>
      <c r="C90663" s="37">
        <v>0.90391203703703704</v>
      </c>
      <c r="E90663">
        <v>158978</v>
      </c>
      <c r="F90663">
        <f t="shared" si="2833"/>
        <v>2</v>
      </c>
      <c r="G90663" s="37" t="str">
        <f t="shared" si="2834"/>
        <v>будни</v>
      </c>
    </row>
    <row r="90664" spans="1:7" x14ac:dyDescent="0.3">
      <c r="A90664">
        <v>152992</v>
      </c>
      <c r="B90664" s="2">
        <v>44355.903504854374</v>
      </c>
      <c r="C90664" s="37">
        <v>0.90350694444444446</v>
      </c>
      <c r="E90664">
        <v>436070</v>
      </c>
      <c r="F90664">
        <f t="shared" si="2833"/>
        <v>2</v>
      </c>
      <c r="G90664" s="37" t="str">
        <f t="shared" si="2834"/>
        <v>будни</v>
      </c>
    </row>
    <row r="90665" spans="1:7" x14ac:dyDescent="0.3">
      <c r="A90665">
        <v>152994</v>
      </c>
      <c r="B90665" s="2">
        <v>44355.903504854374</v>
      </c>
      <c r="C90665" s="37">
        <v>0.90350694444444446</v>
      </c>
      <c r="E90665">
        <v>411922</v>
      </c>
      <c r="F90665">
        <f t="shared" si="2833"/>
        <v>2</v>
      </c>
      <c r="G90665" s="37" t="str">
        <f t="shared" si="2834"/>
        <v>будни</v>
      </c>
    </row>
    <row r="90666" spans="1:7" x14ac:dyDescent="0.3">
      <c r="A90666">
        <v>152987</v>
      </c>
      <c r="B90666" s="2">
        <v>44355.901886731393</v>
      </c>
      <c r="C90666" s="37">
        <v>0.90188657407407413</v>
      </c>
      <c r="E90666">
        <v>146496</v>
      </c>
      <c r="F90666">
        <f t="shared" si="2833"/>
        <v>2</v>
      </c>
      <c r="G90666" s="37" t="str">
        <f t="shared" si="2834"/>
        <v>будни</v>
      </c>
    </row>
    <row r="90667" spans="1:7" x14ac:dyDescent="0.3">
      <c r="A90667">
        <v>152983</v>
      </c>
      <c r="B90667" s="2">
        <v>44355.90148220065</v>
      </c>
      <c r="C90667" s="37">
        <v>0.90148148148148144</v>
      </c>
      <c r="E90667">
        <v>250679</v>
      </c>
      <c r="F90667">
        <f t="shared" si="2833"/>
        <v>2</v>
      </c>
      <c r="G90667" s="37" t="str">
        <f t="shared" si="2834"/>
        <v>будни</v>
      </c>
    </row>
    <row r="90668" spans="1:7" x14ac:dyDescent="0.3">
      <c r="A90668">
        <v>152978</v>
      </c>
      <c r="B90668" s="2">
        <v>44355.900673139156</v>
      </c>
      <c r="C90668" s="37">
        <v>0.90067129629629628</v>
      </c>
      <c r="E90668">
        <v>419438</v>
      </c>
      <c r="F90668">
        <f t="shared" si="2833"/>
        <v>2</v>
      </c>
      <c r="G90668" s="37" t="str">
        <f t="shared" si="2834"/>
        <v>будни</v>
      </c>
    </row>
    <row r="90669" spans="1:7" x14ac:dyDescent="0.3">
      <c r="A90669">
        <v>152979</v>
      </c>
      <c r="B90669" s="2">
        <v>44355.900673139156</v>
      </c>
      <c r="C90669" s="37">
        <v>0.90067129629629628</v>
      </c>
      <c r="E90669">
        <v>204394</v>
      </c>
      <c r="F90669">
        <f t="shared" si="2833"/>
        <v>2</v>
      </c>
      <c r="G90669" s="37" t="str">
        <f t="shared" si="2834"/>
        <v>будни</v>
      </c>
    </row>
    <row r="90670" spans="1:7" x14ac:dyDescent="0.3">
      <c r="A90670">
        <v>152969</v>
      </c>
      <c r="B90670" s="2">
        <v>44355.900268608413</v>
      </c>
      <c r="C90670" s="37">
        <v>0.9002662037037038</v>
      </c>
      <c r="E90670">
        <v>158978</v>
      </c>
      <c r="F90670">
        <f t="shared" si="2833"/>
        <v>2</v>
      </c>
      <c r="G90670" s="37" t="str">
        <f t="shared" si="2834"/>
        <v>будни</v>
      </c>
    </row>
    <row r="90671" spans="1:7" x14ac:dyDescent="0.3">
      <c r="A90671">
        <v>152973</v>
      </c>
      <c r="B90671" s="2">
        <v>44355.900268608413</v>
      </c>
      <c r="C90671" s="37">
        <v>0.9002662037037038</v>
      </c>
      <c r="E90671">
        <v>184941</v>
      </c>
      <c r="F90671">
        <f t="shared" si="2833"/>
        <v>2</v>
      </c>
      <c r="G90671" s="37" t="str">
        <f t="shared" si="2834"/>
        <v>будни</v>
      </c>
    </row>
    <row r="90672" spans="1:7" x14ac:dyDescent="0.3">
      <c r="A90672">
        <v>152965</v>
      </c>
      <c r="B90672" s="2">
        <v>44355.89865048544</v>
      </c>
      <c r="C90672" s="37">
        <v>0.89864583333333325</v>
      </c>
      <c r="E90672">
        <v>63309</v>
      </c>
      <c r="F90672">
        <f t="shared" si="2833"/>
        <v>2</v>
      </c>
      <c r="G90672" s="37" t="str">
        <f t="shared" si="2834"/>
        <v>будни</v>
      </c>
    </row>
    <row r="90673" spans="1:7" x14ac:dyDescent="0.3">
      <c r="A90673">
        <v>152961</v>
      </c>
      <c r="B90673" s="2">
        <v>44355.896627831717</v>
      </c>
      <c r="C90673" s="37">
        <v>0.8966319444444445</v>
      </c>
      <c r="E90673">
        <v>294042</v>
      </c>
      <c r="F90673">
        <f t="shared" si="2833"/>
        <v>2</v>
      </c>
      <c r="G90673" s="37" t="str">
        <f t="shared" si="2834"/>
        <v>будни</v>
      </c>
    </row>
    <row r="90674" spans="1:7" x14ac:dyDescent="0.3">
      <c r="A90674">
        <v>152957</v>
      </c>
      <c r="B90674" s="2">
        <v>44355.895009708736</v>
      </c>
      <c r="C90674" s="37">
        <v>0.89501157407407417</v>
      </c>
      <c r="E90674">
        <v>402346</v>
      </c>
      <c r="F90674">
        <f t="shared" si="2833"/>
        <v>2</v>
      </c>
      <c r="G90674" s="37" t="str">
        <f t="shared" si="2834"/>
        <v>будни</v>
      </c>
    </row>
    <row r="90675" spans="1:7" x14ac:dyDescent="0.3">
      <c r="A90675">
        <v>152955</v>
      </c>
      <c r="B90675" s="2">
        <v>44355.894605177993</v>
      </c>
      <c r="C90675" s="37">
        <v>0.89460648148148147</v>
      </c>
      <c r="E90675">
        <v>473323</v>
      </c>
      <c r="F90675">
        <f t="shared" si="2833"/>
        <v>2</v>
      </c>
      <c r="G90675" s="37" t="str">
        <f t="shared" si="2834"/>
        <v>будни</v>
      </c>
    </row>
    <row r="90676" spans="1:7" x14ac:dyDescent="0.3">
      <c r="A90676">
        <v>152954</v>
      </c>
      <c r="B90676" s="2">
        <v>44355.89258252427</v>
      </c>
      <c r="C90676" s="37">
        <v>0.89258101851851857</v>
      </c>
      <c r="E90676">
        <v>436070</v>
      </c>
      <c r="F90676">
        <f t="shared" si="2833"/>
        <v>2</v>
      </c>
      <c r="G90676" s="37" t="str">
        <f t="shared" si="2834"/>
        <v>будни</v>
      </c>
    </row>
    <row r="90677" spans="1:7" x14ac:dyDescent="0.3">
      <c r="A90677">
        <v>152949</v>
      </c>
      <c r="B90677" s="2">
        <v>44355.891773462783</v>
      </c>
      <c r="C90677" s="37">
        <v>0.89177083333333329</v>
      </c>
      <c r="E90677">
        <v>351192</v>
      </c>
      <c r="F90677">
        <f t="shared" si="2833"/>
        <v>2</v>
      </c>
      <c r="G90677" s="37" t="str">
        <f t="shared" si="2834"/>
        <v>будни</v>
      </c>
    </row>
    <row r="90678" spans="1:7" x14ac:dyDescent="0.3">
      <c r="A90678">
        <v>152945</v>
      </c>
      <c r="B90678" s="2">
        <v>44355.890559870553</v>
      </c>
      <c r="C90678" s="37">
        <v>0.89055555555555566</v>
      </c>
      <c r="E90678">
        <v>251574</v>
      </c>
      <c r="F90678">
        <f t="shared" si="2833"/>
        <v>2</v>
      </c>
      <c r="G90678" s="37" t="str">
        <f t="shared" si="2834"/>
        <v>будни</v>
      </c>
    </row>
    <row r="90679" spans="1:7" x14ac:dyDescent="0.3">
      <c r="A90679">
        <v>152947</v>
      </c>
      <c r="B90679" s="2">
        <v>44355.890559870553</v>
      </c>
      <c r="C90679" s="37">
        <v>0.89055555555555566</v>
      </c>
      <c r="E90679">
        <v>70091</v>
      </c>
      <c r="F90679">
        <f t="shared" si="2833"/>
        <v>2</v>
      </c>
      <c r="G90679" s="37" t="str">
        <f t="shared" si="2834"/>
        <v>будни</v>
      </c>
    </row>
    <row r="90680" spans="1:7" x14ac:dyDescent="0.3">
      <c r="A90680">
        <v>152935</v>
      </c>
      <c r="B90680" s="2">
        <v>44355.890155339803</v>
      </c>
      <c r="C90680" s="37">
        <v>0.89015046296296296</v>
      </c>
      <c r="E90680">
        <v>392167</v>
      </c>
      <c r="F90680">
        <f t="shared" si="2833"/>
        <v>2</v>
      </c>
      <c r="G90680" s="37" t="str">
        <f t="shared" si="2834"/>
        <v>будни</v>
      </c>
    </row>
    <row r="90681" spans="1:7" x14ac:dyDescent="0.3">
      <c r="A90681">
        <v>152940</v>
      </c>
      <c r="B90681" s="2">
        <v>44355.890155339803</v>
      </c>
      <c r="C90681" s="37">
        <v>0.89015046296296296</v>
      </c>
      <c r="E90681">
        <v>5151</v>
      </c>
      <c r="F90681">
        <f t="shared" si="2833"/>
        <v>2</v>
      </c>
      <c r="G90681" s="37" t="str">
        <f t="shared" si="2834"/>
        <v>будни</v>
      </c>
    </row>
    <row r="90682" spans="1:7" x14ac:dyDescent="0.3">
      <c r="A90682">
        <v>152944</v>
      </c>
      <c r="B90682" s="2">
        <v>44355.890155339803</v>
      </c>
      <c r="C90682" s="37">
        <v>0.89015046296296296</v>
      </c>
      <c r="E90682">
        <v>351192</v>
      </c>
      <c r="F90682">
        <f t="shared" si="2833"/>
        <v>2</v>
      </c>
      <c r="G90682" s="37" t="str">
        <f t="shared" si="2834"/>
        <v>будни</v>
      </c>
    </row>
    <row r="90683" spans="1:7" x14ac:dyDescent="0.3">
      <c r="A90683">
        <v>152931</v>
      </c>
      <c r="B90683" s="2">
        <v>44355.888941747573</v>
      </c>
      <c r="C90683" s="37">
        <v>0.88894675925925926</v>
      </c>
      <c r="E90683">
        <v>158978</v>
      </c>
      <c r="F90683">
        <f t="shared" si="2833"/>
        <v>2</v>
      </c>
      <c r="G90683" s="37" t="str">
        <f t="shared" si="2834"/>
        <v>будни</v>
      </c>
    </row>
    <row r="90684" spans="1:7" x14ac:dyDescent="0.3">
      <c r="A90684">
        <v>152925</v>
      </c>
      <c r="B90684" s="2">
        <v>44355.8873236246</v>
      </c>
      <c r="C90684" s="37">
        <v>0.88732638888888893</v>
      </c>
      <c r="E90684">
        <v>351192</v>
      </c>
      <c r="F90684">
        <f t="shared" si="2833"/>
        <v>2</v>
      </c>
      <c r="G90684" s="37" t="str">
        <f t="shared" si="2834"/>
        <v>будни</v>
      </c>
    </row>
    <row r="90685" spans="1:7" x14ac:dyDescent="0.3">
      <c r="A90685">
        <v>152927</v>
      </c>
      <c r="B90685" s="2">
        <v>44355.8873236246</v>
      </c>
      <c r="C90685" s="37">
        <v>0.88732638888888893</v>
      </c>
      <c r="E90685">
        <v>250679</v>
      </c>
      <c r="F90685">
        <f t="shared" si="2833"/>
        <v>2</v>
      </c>
      <c r="G90685" s="37" t="str">
        <f t="shared" si="2834"/>
        <v>будни</v>
      </c>
    </row>
    <row r="90686" spans="1:7" x14ac:dyDescent="0.3">
      <c r="A90686">
        <v>152923</v>
      </c>
      <c r="B90686" s="2">
        <v>44355.886514563106</v>
      </c>
      <c r="C90686" s="37">
        <v>0.88651620370370365</v>
      </c>
      <c r="E90686">
        <v>5151</v>
      </c>
      <c r="F90686">
        <f t="shared" si="2833"/>
        <v>2</v>
      </c>
      <c r="G90686" s="37" t="str">
        <f t="shared" si="2834"/>
        <v>будни</v>
      </c>
    </row>
    <row r="90687" spans="1:7" x14ac:dyDescent="0.3">
      <c r="A90687">
        <v>152920</v>
      </c>
      <c r="B90687" s="2">
        <v>44355.885300970876</v>
      </c>
      <c r="C90687" s="37">
        <v>0.88530092592592602</v>
      </c>
      <c r="E90687">
        <v>33076</v>
      </c>
      <c r="F90687">
        <f t="shared" si="2833"/>
        <v>2</v>
      </c>
      <c r="G90687" s="37" t="str">
        <f t="shared" si="2834"/>
        <v>будни</v>
      </c>
    </row>
    <row r="90688" spans="1:7" x14ac:dyDescent="0.3">
      <c r="A90688">
        <v>152917</v>
      </c>
      <c r="B90688" s="2">
        <v>44355.884666666665</v>
      </c>
      <c r="C90688" s="37">
        <v>0.88466435185185188</v>
      </c>
      <c r="E90688">
        <v>142106</v>
      </c>
      <c r="F90688">
        <f t="shared" si="2833"/>
        <v>2</v>
      </c>
      <c r="G90688" s="37" t="str">
        <f t="shared" si="2834"/>
        <v>будни</v>
      </c>
    </row>
    <row r="90689" spans="1:7" x14ac:dyDescent="0.3">
      <c r="A90689">
        <v>152914</v>
      </c>
      <c r="B90689" s="2">
        <v>44355.883682847896</v>
      </c>
      <c r="C90689" s="37">
        <v>0.88368055555555547</v>
      </c>
      <c r="E90689">
        <v>245484</v>
      </c>
      <c r="F90689">
        <f t="shared" si="2833"/>
        <v>2</v>
      </c>
      <c r="G90689" s="37" t="str">
        <f t="shared" si="2834"/>
        <v>будни</v>
      </c>
    </row>
    <row r="90690" spans="1:7" x14ac:dyDescent="0.3">
      <c r="A90690">
        <v>152910</v>
      </c>
      <c r="B90690" s="2">
        <v>44355.883278317153</v>
      </c>
      <c r="C90690" s="37">
        <v>0.883275462962963</v>
      </c>
      <c r="E90690">
        <v>249164</v>
      </c>
      <c r="F90690">
        <f t="shared" si="2833"/>
        <v>2</v>
      </c>
      <c r="G90690" s="37" t="str">
        <f t="shared" si="2834"/>
        <v>будни</v>
      </c>
    </row>
    <row r="90691" spans="1:7" x14ac:dyDescent="0.3">
      <c r="A90691">
        <v>152913</v>
      </c>
      <c r="B90691" s="2">
        <v>44355.883278317153</v>
      </c>
      <c r="C90691" s="37">
        <v>0.883275462962963</v>
      </c>
      <c r="E90691">
        <v>204394</v>
      </c>
      <c r="F90691">
        <f t="shared" ref="F90691:F90754" si="2835">WEEKDAY(B90691,2)</f>
        <v>2</v>
      </c>
      <c r="G90691" s="37" t="str">
        <f t="shared" si="2834"/>
        <v>будни</v>
      </c>
    </row>
    <row r="90692" spans="1:7" x14ac:dyDescent="0.3">
      <c r="A90692">
        <v>152909</v>
      </c>
      <c r="B90692" s="2">
        <v>44355.882873786402</v>
      </c>
      <c r="C90692" s="37">
        <v>0.88287037037037042</v>
      </c>
      <c r="E90692">
        <v>250771</v>
      </c>
      <c r="F90692">
        <f t="shared" si="2835"/>
        <v>2</v>
      </c>
      <c r="G90692" s="37" t="str">
        <f t="shared" si="2834"/>
        <v>будни</v>
      </c>
    </row>
    <row r="90693" spans="1:7" x14ac:dyDescent="0.3">
      <c r="A90693">
        <v>152908</v>
      </c>
      <c r="B90693" s="2">
        <v>44355.882469255666</v>
      </c>
      <c r="C90693" s="37">
        <v>0.88246527777777783</v>
      </c>
      <c r="E90693">
        <v>68733</v>
      </c>
      <c r="F90693">
        <f t="shared" si="2835"/>
        <v>2</v>
      </c>
      <c r="G90693" s="37" t="str">
        <f t="shared" si="2834"/>
        <v>будни</v>
      </c>
    </row>
    <row r="90694" spans="1:7" x14ac:dyDescent="0.3">
      <c r="A90694">
        <v>152906</v>
      </c>
      <c r="B90694" s="2">
        <v>44355.882064724916</v>
      </c>
      <c r="C90694" s="37">
        <v>0.88206018518518514</v>
      </c>
      <c r="E90694">
        <v>250679</v>
      </c>
      <c r="F90694">
        <f t="shared" si="2835"/>
        <v>2</v>
      </c>
      <c r="G90694" s="37" t="str">
        <f t="shared" si="2834"/>
        <v>будни</v>
      </c>
    </row>
    <row r="90695" spans="1:7" x14ac:dyDescent="0.3">
      <c r="A90695">
        <v>152904</v>
      </c>
      <c r="B90695" s="2">
        <v>44355.881660194173</v>
      </c>
      <c r="C90695" s="37">
        <v>0.88165509259259256</v>
      </c>
      <c r="E90695">
        <v>357547</v>
      </c>
      <c r="F90695">
        <f t="shared" si="2835"/>
        <v>2</v>
      </c>
      <c r="G90695" s="37" t="str">
        <f t="shared" si="2834"/>
        <v>будни</v>
      </c>
    </row>
    <row r="90696" spans="1:7" x14ac:dyDescent="0.3">
      <c r="A90696">
        <v>152902</v>
      </c>
      <c r="B90696" s="2">
        <v>44355.8800420712</v>
      </c>
      <c r="C90696" s="37">
        <v>0.88004629629629638</v>
      </c>
      <c r="E90696">
        <v>158978</v>
      </c>
      <c r="F90696">
        <f t="shared" si="2835"/>
        <v>2</v>
      </c>
      <c r="G90696" s="37" t="str">
        <f t="shared" si="2834"/>
        <v>будни</v>
      </c>
    </row>
    <row r="90697" spans="1:7" x14ac:dyDescent="0.3">
      <c r="A90697">
        <v>152901</v>
      </c>
      <c r="B90697" s="2">
        <v>44355.877999999997</v>
      </c>
      <c r="C90697" s="37">
        <v>0.87799768518518517</v>
      </c>
      <c r="E90697">
        <v>305103</v>
      </c>
      <c r="F90697">
        <f t="shared" si="2835"/>
        <v>2</v>
      </c>
      <c r="G90697" s="37" t="str">
        <f t="shared" si="2834"/>
        <v>будни</v>
      </c>
    </row>
    <row r="90698" spans="1:7" x14ac:dyDescent="0.3">
      <c r="A90698">
        <v>152885</v>
      </c>
      <c r="B90698" s="2">
        <v>44355.877614886733</v>
      </c>
      <c r="C90698" s="37">
        <v>0.87761574074074078</v>
      </c>
      <c r="E90698">
        <v>392916</v>
      </c>
      <c r="F90698">
        <f t="shared" si="2835"/>
        <v>2</v>
      </c>
      <c r="G90698" s="37" t="str">
        <f t="shared" si="2834"/>
        <v>будни</v>
      </c>
    </row>
    <row r="90699" spans="1:7" x14ac:dyDescent="0.3">
      <c r="A90699">
        <v>152890</v>
      </c>
      <c r="B90699" s="2">
        <v>44355.877614886733</v>
      </c>
      <c r="C90699" s="37">
        <v>0.87761574074074078</v>
      </c>
      <c r="E90699">
        <v>154256</v>
      </c>
      <c r="F90699">
        <f t="shared" si="2835"/>
        <v>2</v>
      </c>
      <c r="G90699" s="37" t="str">
        <f t="shared" ref="G90699:G90762" si="2836">IF(F90699&gt;=6,"выходные","будни")</f>
        <v>будни</v>
      </c>
    </row>
    <row r="90700" spans="1:7" x14ac:dyDescent="0.3">
      <c r="A90700">
        <v>152895</v>
      </c>
      <c r="B90700" s="2">
        <v>44355.877614886733</v>
      </c>
      <c r="C90700" s="37">
        <v>0.87761574074074078</v>
      </c>
      <c r="E90700">
        <v>328843</v>
      </c>
      <c r="F90700">
        <f t="shared" si="2835"/>
        <v>2</v>
      </c>
      <c r="G90700" s="37" t="str">
        <f t="shared" si="2836"/>
        <v>будни</v>
      </c>
    </row>
    <row r="90701" spans="1:7" x14ac:dyDescent="0.3">
      <c r="A90701">
        <v>152898</v>
      </c>
      <c r="B90701" s="2">
        <v>44355.877614886733</v>
      </c>
      <c r="C90701" s="37">
        <v>0.87761574074074078</v>
      </c>
      <c r="E90701">
        <v>343491</v>
      </c>
      <c r="F90701">
        <f t="shared" si="2835"/>
        <v>2</v>
      </c>
      <c r="G90701" s="37" t="str">
        <f t="shared" si="2836"/>
        <v>будни</v>
      </c>
    </row>
    <row r="90702" spans="1:7" x14ac:dyDescent="0.3">
      <c r="A90702">
        <v>152882</v>
      </c>
      <c r="B90702" s="2">
        <v>44355.876401294496</v>
      </c>
      <c r="C90702" s="37">
        <v>0.87640046296296292</v>
      </c>
      <c r="E90702">
        <v>51317</v>
      </c>
      <c r="F90702">
        <f t="shared" si="2835"/>
        <v>2</v>
      </c>
      <c r="G90702" s="37" t="str">
        <f t="shared" si="2836"/>
        <v>будни</v>
      </c>
    </row>
    <row r="90703" spans="1:7" x14ac:dyDescent="0.3">
      <c r="A90703">
        <v>152878</v>
      </c>
      <c r="B90703" s="2">
        <v>44355.875592233009</v>
      </c>
      <c r="C90703" s="37">
        <v>0.87559027777777787</v>
      </c>
      <c r="E90703">
        <v>227775</v>
      </c>
      <c r="F90703">
        <f t="shared" si="2835"/>
        <v>2</v>
      </c>
      <c r="G90703" s="37" t="str">
        <f t="shared" si="2836"/>
        <v>будни</v>
      </c>
    </row>
    <row r="90704" spans="1:7" x14ac:dyDescent="0.3">
      <c r="A90704">
        <v>152868</v>
      </c>
      <c r="B90704" s="2">
        <v>44355.873974110029</v>
      </c>
      <c r="C90704" s="37">
        <v>0.87396990740740732</v>
      </c>
      <c r="E90704">
        <v>154256</v>
      </c>
      <c r="F90704">
        <f t="shared" si="2835"/>
        <v>2</v>
      </c>
      <c r="G90704" s="37" t="str">
        <f t="shared" si="2836"/>
        <v>будни</v>
      </c>
    </row>
    <row r="90705" spans="1:7" x14ac:dyDescent="0.3">
      <c r="A90705">
        <v>152870</v>
      </c>
      <c r="B90705" s="2">
        <v>44355.873974110029</v>
      </c>
      <c r="C90705" s="37">
        <v>0.87396990740740732</v>
      </c>
      <c r="E90705">
        <v>250679</v>
      </c>
      <c r="F90705">
        <f t="shared" si="2835"/>
        <v>2</v>
      </c>
      <c r="G90705" s="37" t="str">
        <f t="shared" si="2836"/>
        <v>будни</v>
      </c>
    </row>
    <row r="90706" spans="1:7" x14ac:dyDescent="0.3">
      <c r="A90706">
        <v>152875</v>
      </c>
      <c r="B90706" s="2">
        <v>44355.873974110029</v>
      </c>
      <c r="C90706" s="37">
        <v>0.87396990740740732</v>
      </c>
      <c r="E90706">
        <v>120139</v>
      </c>
      <c r="F90706">
        <f t="shared" si="2835"/>
        <v>2</v>
      </c>
      <c r="G90706" s="37" t="str">
        <f t="shared" si="2836"/>
        <v>будни</v>
      </c>
    </row>
    <row r="90707" spans="1:7" x14ac:dyDescent="0.3">
      <c r="A90707">
        <v>152865</v>
      </c>
      <c r="B90707" s="2">
        <v>44355.873165048542</v>
      </c>
      <c r="C90707" s="37">
        <v>0.87315972222222227</v>
      </c>
      <c r="E90707">
        <v>250679</v>
      </c>
      <c r="F90707">
        <f t="shared" si="2835"/>
        <v>2</v>
      </c>
      <c r="G90707" s="37" t="str">
        <f t="shared" si="2836"/>
        <v>будни</v>
      </c>
    </row>
    <row r="90708" spans="1:7" x14ac:dyDescent="0.3">
      <c r="A90708">
        <v>152860</v>
      </c>
      <c r="B90708" s="2">
        <v>44355.872760517799</v>
      </c>
      <c r="C90708" s="37">
        <v>0.87276620370370372</v>
      </c>
      <c r="E90708">
        <v>411922</v>
      </c>
      <c r="F90708">
        <f t="shared" si="2835"/>
        <v>2</v>
      </c>
      <c r="G90708" s="37" t="str">
        <f t="shared" si="2836"/>
        <v>будни</v>
      </c>
    </row>
    <row r="90709" spans="1:7" x14ac:dyDescent="0.3">
      <c r="A90709">
        <v>152857</v>
      </c>
      <c r="B90709" s="2">
        <v>44355.872355987056</v>
      </c>
      <c r="C90709" s="37">
        <v>0.87236111111111114</v>
      </c>
      <c r="E90709">
        <v>470208</v>
      </c>
      <c r="F90709">
        <f t="shared" si="2835"/>
        <v>2</v>
      </c>
      <c r="G90709" s="37" t="str">
        <f t="shared" si="2836"/>
        <v>будни</v>
      </c>
    </row>
    <row r="90710" spans="1:7" x14ac:dyDescent="0.3">
      <c r="A90710">
        <v>152858</v>
      </c>
      <c r="B90710" s="2">
        <v>44355.872355987056</v>
      </c>
      <c r="C90710" s="37">
        <v>0.87236111111111114</v>
      </c>
      <c r="E90710">
        <v>70091</v>
      </c>
      <c r="F90710">
        <f t="shared" si="2835"/>
        <v>2</v>
      </c>
      <c r="G90710" s="37" t="str">
        <f t="shared" si="2836"/>
        <v>будни</v>
      </c>
    </row>
    <row r="90711" spans="1:7" x14ac:dyDescent="0.3">
      <c r="A90711">
        <v>152856</v>
      </c>
      <c r="B90711" s="2">
        <v>44355.871546925562</v>
      </c>
      <c r="C90711" s="37">
        <v>0.87155092592592587</v>
      </c>
      <c r="E90711">
        <v>458081</v>
      </c>
      <c r="F90711">
        <f t="shared" si="2835"/>
        <v>2</v>
      </c>
      <c r="G90711" s="37" t="str">
        <f t="shared" si="2836"/>
        <v>будни</v>
      </c>
    </row>
    <row r="90712" spans="1:7" x14ac:dyDescent="0.3">
      <c r="A90712">
        <v>152850</v>
      </c>
      <c r="B90712" s="2">
        <v>44355.870737864076</v>
      </c>
      <c r="C90712" s="37">
        <v>0.8707407407407407</v>
      </c>
      <c r="E90712">
        <v>347008</v>
      </c>
      <c r="F90712">
        <f t="shared" si="2835"/>
        <v>2</v>
      </c>
      <c r="G90712" s="37" t="str">
        <f t="shared" si="2836"/>
        <v>будни</v>
      </c>
    </row>
    <row r="90713" spans="1:7" x14ac:dyDescent="0.3">
      <c r="A90713">
        <v>152854</v>
      </c>
      <c r="B90713" s="2">
        <v>44355.870737864076</v>
      </c>
      <c r="C90713" s="37">
        <v>0.8707407407407407</v>
      </c>
      <c r="E90713">
        <v>411922</v>
      </c>
      <c r="F90713">
        <f t="shared" si="2835"/>
        <v>2</v>
      </c>
      <c r="G90713" s="37" t="str">
        <f t="shared" si="2836"/>
        <v>будни</v>
      </c>
    </row>
    <row r="90714" spans="1:7" x14ac:dyDescent="0.3">
      <c r="A90714">
        <v>152847</v>
      </c>
      <c r="B90714" s="2">
        <v>44355.869928802589</v>
      </c>
      <c r="C90714" s="37">
        <v>0.86993055555555554</v>
      </c>
      <c r="E90714">
        <v>230507</v>
      </c>
      <c r="F90714">
        <f t="shared" si="2835"/>
        <v>2</v>
      </c>
      <c r="G90714" s="37" t="str">
        <f t="shared" si="2836"/>
        <v>будни</v>
      </c>
    </row>
    <row r="90715" spans="1:7" x14ac:dyDescent="0.3">
      <c r="A90715">
        <v>152846</v>
      </c>
      <c r="B90715" s="2">
        <v>44355.868333333339</v>
      </c>
      <c r="C90715" s="37">
        <v>0.86833333333333329</v>
      </c>
      <c r="E90715">
        <v>180863</v>
      </c>
      <c r="F90715">
        <f t="shared" si="2835"/>
        <v>2</v>
      </c>
      <c r="G90715" s="37" t="str">
        <f t="shared" si="2836"/>
        <v>будни</v>
      </c>
    </row>
    <row r="90716" spans="1:7" x14ac:dyDescent="0.3">
      <c r="A90716">
        <v>152844</v>
      </c>
      <c r="B90716" s="2">
        <v>44355.867906148873</v>
      </c>
      <c r="C90716" s="37">
        <v>0.86790509259259263</v>
      </c>
      <c r="E90716">
        <v>266896</v>
      </c>
      <c r="F90716">
        <f t="shared" si="2835"/>
        <v>2</v>
      </c>
      <c r="G90716" s="37" t="str">
        <f t="shared" si="2836"/>
        <v>будни</v>
      </c>
    </row>
    <row r="90717" spans="1:7" x14ac:dyDescent="0.3">
      <c r="A90717">
        <v>152840</v>
      </c>
      <c r="B90717" s="2">
        <v>44355.867097087379</v>
      </c>
      <c r="C90717" s="37">
        <v>0.86709490740740736</v>
      </c>
      <c r="E90717">
        <v>43457</v>
      </c>
      <c r="F90717">
        <f t="shared" si="2835"/>
        <v>2</v>
      </c>
      <c r="G90717" s="37" t="str">
        <f t="shared" si="2836"/>
        <v>будни</v>
      </c>
    </row>
    <row r="90718" spans="1:7" x14ac:dyDescent="0.3">
      <c r="A90718">
        <v>152835</v>
      </c>
      <c r="B90718" s="2">
        <v>44355.866692556629</v>
      </c>
      <c r="C90718" s="37">
        <v>0.86668981481481477</v>
      </c>
      <c r="E90718">
        <v>139440</v>
      </c>
      <c r="F90718">
        <f t="shared" si="2835"/>
        <v>2</v>
      </c>
      <c r="G90718" s="37" t="str">
        <f t="shared" si="2836"/>
        <v>будни</v>
      </c>
    </row>
    <row r="90719" spans="1:7" x14ac:dyDescent="0.3">
      <c r="A90719">
        <v>152834</v>
      </c>
      <c r="B90719" s="2">
        <v>44355.866288025893</v>
      </c>
      <c r="C90719" s="37">
        <v>0.86628472222222219</v>
      </c>
      <c r="E90719">
        <v>304128</v>
      </c>
      <c r="F90719">
        <f t="shared" si="2835"/>
        <v>2</v>
      </c>
      <c r="G90719" s="37" t="str">
        <f t="shared" si="2836"/>
        <v>будни</v>
      </c>
    </row>
    <row r="90720" spans="1:7" x14ac:dyDescent="0.3">
      <c r="A90720">
        <v>152833</v>
      </c>
      <c r="B90720" s="2">
        <v>44355.865883495142</v>
      </c>
      <c r="C90720" s="37">
        <v>0.86587962962962972</v>
      </c>
      <c r="E90720">
        <v>242428</v>
      </c>
      <c r="F90720">
        <f t="shared" si="2835"/>
        <v>2</v>
      </c>
      <c r="G90720" s="37" t="str">
        <f t="shared" si="2836"/>
        <v>будни</v>
      </c>
    </row>
    <row r="90721" spans="1:7" x14ac:dyDescent="0.3">
      <c r="A90721">
        <v>152830</v>
      </c>
      <c r="B90721" s="2">
        <v>44355.864669902912</v>
      </c>
      <c r="C90721" s="37">
        <v>0.86466435185185186</v>
      </c>
      <c r="E90721">
        <v>47035</v>
      </c>
      <c r="F90721">
        <f t="shared" si="2835"/>
        <v>2</v>
      </c>
      <c r="G90721" s="37" t="str">
        <f t="shared" si="2836"/>
        <v>будни</v>
      </c>
    </row>
    <row r="90722" spans="1:7" x14ac:dyDescent="0.3">
      <c r="A90722">
        <v>152828</v>
      </c>
      <c r="B90722" s="2">
        <v>44355.864265372169</v>
      </c>
      <c r="C90722" s="37">
        <v>0.86427083333333332</v>
      </c>
      <c r="E90722">
        <v>250679</v>
      </c>
      <c r="F90722">
        <f t="shared" si="2835"/>
        <v>2</v>
      </c>
      <c r="G90722" s="37" t="str">
        <f t="shared" si="2836"/>
        <v>будни</v>
      </c>
    </row>
    <row r="90723" spans="1:7" x14ac:dyDescent="0.3">
      <c r="A90723">
        <v>152826</v>
      </c>
      <c r="B90723" s="2">
        <v>44355.863456310675</v>
      </c>
      <c r="C90723" s="37">
        <v>0.86346064814814805</v>
      </c>
      <c r="E90723">
        <v>250679</v>
      </c>
      <c r="F90723">
        <f t="shared" si="2835"/>
        <v>2</v>
      </c>
      <c r="G90723" s="37" t="str">
        <f t="shared" si="2836"/>
        <v>будни</v>
      </c>
    </row>
    <row r="90724" spans="1:7" x14ac:dyDescent="0.3">
      <c r="A90724">
        <v>152823</v>
      </c>
      <c r="B90724" s="2">
        <v>44355.862647249189</v>
      </c>
      <c r="C90724" s="37">
        <v>0.86265046296296299</v>
      </c>
      <c r="E90724">
        <v>347393</v>
      </c>
      <c r="F90724">
        <f t="shared" si="2835"/>
        <v>2</v>
      </c>
      <c r="G90724" s="37" t="str">
        <f t="shared" si="2836"/>
        <v>будни</v>
      </c>
    </row>
    <row r="90725" spans="1:7" x14ac:dyDescent="0.3">
      <c r="A90725">
        <v>152819</v>
      </c>
      <c r="B90725" s="2">
        <v>44355.862333333338</v>
      </c>
      <c r="C90725" s="37">
        <v>0.86233796296296295</v>
      </c>
      <c r="E90725">
        <v>371795</v>
      </c>
      <c r="F90725">
        <f t="shared" si="2835"/>
        <v>2</v>
      </c>
      <c r="G90725" s="37" t="str">
        <f t="shared" si="2836"/>
        <v>будни</v>
      </c>
    </row>
    <row r="90726" spans="1:7" x14ac:dyDescent="0.3">
      <c r="A90726">
        <v>152812</v>
      </c>
      <c r="B90726" s="2">
        <v>44355.861838187702</v>
      </c>
      <c r="C90726" s="37">
        <v>0.86184027777777772</v>
      </c>
      <c r="E90726">
        <v>411922</v>
      </c>
      <c r="F90726">
        <f t="shared" si="2835"/>
        <v>2</v>
      </c>
      <c r="G90726" s="37" t="str">
        <f t="shared" si="2836"/>
        <v>будни</v>
      </c>
    </row>
    <row r="90727" spans="1:7" x14ac:dyDescent="0.3">
      <c r="A90727">
        <v>152817</v>
      </c>
      <c r="B90727" s="2">
        <v>44355.861838187702</v>
      </c>
      <c r="C90727" s="37">
        <v>0.86184027777777772</v>
      </c>
      <c r="E90727">
        <v>394819</v>
      </c>
      <c r="F90727">
        <f t="shared" si="2835"/>
        <v>2</v>
      </c>
      <c r="G90727" s="37" t="str">
        <f t="shared" si="2836"/>
        <v>будни</v>
      </c>
    </row>
    <row r="90728" spans="1:7" x14ac:dyDescent="0.3">
      <c r="A90728">
        <v>152806</v>
      </c>
      <c r="B90728" s="2">
        <v>44355.861433656959</v>
      </c>
      <c r="C90728" s="37">
        <v>0.86143518518518514</v>
      </c>
      <c r="E90728">
        <v>250679</v>
      </c>
      <c r="F90728">
        <f t="shared" si="2835"/>
        <v>2</v>
      </c>
      <c r="G90728" s="37" t="str">
        <f t="shared" si="2836"/>
        <v>будни</v>
      </c>
    </row>
    <row r="90729" spans="1:7" x14ac:dyDescent="0.3">
      <c r="A90729">
        <v>152808</v>
      </c>
      <c r="B90729" s="2">
        <v>44355.861433656959</v>
      </c>
      <c r="C90729" s="37">
        <v>0.86143518518518514</v>
      </c>
      <c r="E90729">
        <v>249086</v>
      </c>
      <c r="F90729">
        <f t="shared" si="2835"/>
        <v>2</v>
      </c>
      <c r="G90729" s="37" t="str">
        <f t="shared" si="2836"/>
        <v>будни</v>
      </c>
    </row>
    <row r="90730" spans="1:7" x14ac:dyDescent="0.3">
      <c r="A90730">
        <v>152803</v>
      </c>
      <c r="B90730" s="2">
        <v>44355.859815533986</v>
      </c>
      <c r="C90730" s="37">
        <v>0.85981481481481481</v>
      </c>
      <c r="E90730">
        <v>242428</v>
      </c>
      <c r="F90730">
        <f t="shared" si="2835"/>
        <v>2</v>
      </c>
      <c r="G90730" s="37" t="str">
        <f t="shared" si="2836"/>
        <v>будни</v>
      </c>
    </row>
    <row r="90731" spans="1:7" x14ac:dyDescent="0.3">
      <c r="A90731">
        <v>152800</v>
      </c>
      <c r="B90731" s="2">
        <v>44355.859411003235</v>
      </c>
      <c r="C90731" s="37">
        <v>0.85940972222222223</v>
      </c>
      <c r="E90731">
        <v>121758</v>
      </c>
      <c r="F90731">
        <f t="shared" si="2835"/>
        <v>2</v>
      </c>
      <c r="G90731" s="37" t="str">
        <f t="shared" si="2836"/>
        <v>будни</v>
      </c>
    </row>
    <row r="90732" spans="1:7" x14ac:dyDescent="0.3">
      <c r="A90732">
        <v>152796</v>
      </c>
      <c r="B90732" s="2">
        <v>44355.858999999997</v>
      </c>
      <c r="C90732" s="37">
        <v>0.85900462962962953</v>
      </c>
      <c r="E90732">
        <v>411922</v>
      </c>
      <c r="F90732">
        <f t="shared" si="2835"/>
        <v>2</v>
      </c>
      <c r="G90732" s="37" t="str">
        <f t="shared" si="2836"/>
        <v>будни</v>
      </c>
    </row>
    <row r="90733" spans="1:7" x14ac:dyDescent="0.3">
      <c r="A90733">
        <v>152794</v>
      </c>
      <c r="B90733" s="2">
        <v>44355.858</v>
      </c>
      <c r="C90733" s="37">
        <v>0.85799768518518515</v>
      </c>
      <c r="E90733">
        <v>327968</v>
      </c>
      <c r="F90733">
        <f t="shared" si="2835"/>
        <v>2</v>
      </c>
      <c r="G90733" s="37" t="str">
        <f t="shared" si="2836"/>
        <v>будни</v>
      </c>
    </row>
    <row r="90734" spans="1:7" x14ac:dyDescent="0.3">
      <c r="A90734">
        <v>152791</v>
      </c>
      <c r="B90734" s="2">
        <v>44355.856983818769</v>
      </c>
      <c r="C90734" s="37">
        <v>0.85697916666666663</v>
      </c>
      <c r="E90734">
        <v>180939</v>
      </c>
      <c r="F90734">
        <f t="shared" si="2835"/>
        <v>2</v>
      </c>
      <c r="G90734" s="37" t="str">
        <f t="shared" si="2836"/>
        <v>будни</v>
      </c>
    </row>
    <row r="90735" spans="1:7" x14ac:dyDescent="0.3">
      <c r="A90735">
        <v>152782</v>
      </c>
      <c r="B90735" s="2">
        <v>44355.856579288025</v>
      </c>
      <c r="C90735" s="37">
        <v>0.85657407407407404</v>
      </c>
      <c r="E90735">
        <v>4316</v>
      </c>
      <c r="F90735">
        <f t="shared" si="2835"/>
        <v>2</v>
      </c>
      <c r="G90735" s="37" t="str">
        <f t="shared" si="2836"/>
        <v>будни</v>
      </c>
    </row>
    <row r="90736" spans="1:7" x14ac:dyDescent="0.3">
      <c r="A90736">
        <v>152786</v>
      </c>
      <c r="B90736" s="2">
        <v>44355.856579288025</v>
      </c>
      <c r="C90736" s="37">
        <v>0.85657407407407404</v>
      </c>
      <c r="E90736">
        <v>294042</v>
      </c>
      <c r="F90736">
        <f t="shared" si="2835"/>
        <v>2</v>
      </c>
      <c r="G90736" s="37" t="str">
        <f t="shared" si="2836"/>
        <v>будни</v>
      </c>
    </row>
    <row r="90737" spans="1:7" x14ac:dyDescent="0.3">
      <c r="A90737">
        <v>152781</v>
      </c>
      <c r="B90737" s="2">
        <v>44355.856174757282</v>
      </c>
      <c r="C90737" s="37">
        <v>0.85616898148148157</v>
      </c>
      <c r="E90737">
        <v>191893</v>
      </c>
      <c r="F90737">
        <f t="shared" si="2835"/>
        <v>2</v>
      </c>
      <c r="G90737" s="37" t="str">
        <f t="shared" si="2836"/>
        <v>будни</v>
      </c>
    </row>
    <row r="90738" spans="1:7" x14ac:dyDescent="0.3">
      <c r="A90738">
        <v>152778</v>
      </c>
      <c r="B90738" s="2">
        <v>44355.856</v>
      </c>
      <c r="C90738" s="37">
        <v>0.85599537037037043</v>
      </c>
      <c r="E90738">
        <v>158978</v>
      </c>
      <c r="F90738">
        <f t="shared" si="2835"/>
        <v>2</v>
      </c>
      <c r="G90738" s="37" t="str">
        <f t="shared" si="2836"/>
        <v>будни</v>
      </c>
    </row>
    <row r="90739" spans="1:7" x14ac:dyDescent="0.3">
      <c r="A90739">
        <v>152776</v>
      </c>
      <c r="B90739" s="2">
        <v>44355.855770226539</v>
      </c>
      <c r="C90739" s="37">
        <v>0.85577546296296303</v>
      </c>
      <c r="E90739">
        <v>429494</v>
      </c>
      <c r="F90739">
        <f t="shared" si="2835"/>
        <v>2</v>
      </c>
      <c r="G90739" s="37" t="str">
        <f t="shared" si="2836"/>
        <v>будни</v>
      </c>
    </row>
    <row r="90740" spans="1:7" x14ac:dyDescent="0.3">
      <c r="A90740">
        <v>152767</v>
      </c>
      <c r="B90740" s="2">
        <v>44355.853343042072</v>
      </c>
      <c r="C90740" s="37">
        <v>0.85334490740740743</v>
      </c>
      <c r="E90740">
        <v>122902</v>
      </c>
      <c r="F90740">
        <f t="shared" si="2835"/>
        <v>2</v>
      </c>
      <c r="G90740" s="37" t="str">
        <f t="shared" si="2836"/>
        <v>будни</v>
      </c>
    </row>
    <row r="90741" spans="1:7" x14ac:dyDescent="0.3">
      <c r="A90741">
        <v>152771</v>
      </c>
      <c r="B90741" s="2">
        <v>44355.853343042072</v>
      </c>
      <c r="C90741" s="37">
        <v>0.85334490740740743</v>
      </c>
      <c r="E90741">
        <v>89186</v>
      </c>
      <c r="F90741">
        <f t="shared" si="2835"/>
        <v>2</v>
      </c>
      <c r="G90741" s="37" t="str">
        <f t="shared" si="2836"/>
        <v>будни</v>
      </c>
    </row>
    <row r="90742" spans="1:7" x14ac:dyDescent="0.3">
      <c r="A90742">
        <v>152763</v>
      </c>
      <c r="B90742" s="2">
        <v>44355.852533980586</v>
      </c>
      <c r="C90742" s="37">
        <v>0.85253472222222226</v>
      </c>
      <c r="E90742">
        <v>182984</v>
      </c>
      <c r="F90742">
        <f t="shared" si="2835"/>
        <v>2</v>
      </c>
      <c r="G90742" s="37" t="str">
        <f t="shared" si="2836"/>
        <v>будни</v>
      </c>
    </row>
    <row r="90743" spans="1:7" x14ac:dyDescent="0.3">
      <c r="A90743">
        <v>152751</v>
      </c>
      <c r="B90743" s="2">
        <v>44355.851724919099</v>
      </c>
      <c r="C90743" s="37">
        <v>0.85172453703703699</v>
      </c>
      <c r="E90743">
        <v>118549</v>
      </c>
      <c r="F90743">
        <f t="shared" si="2835"/>
        <v>2</v>
      </c>
      <c r="G90743" s="37" t="str">
        <f t="shared" si="2836"/>
        <v>будни</v>
      </c>
    </row>
    <row r="90744" spans="1:7" x14ac:dyDescent="0.3">
      <c r="A90744">
        <v>152756</v>
      </c>
      <c r="B90744" s="2">
        <v>44355.851724919099</v>
      </c>
      <c r="C90744" s="37">
        <v>0.85172453703703699</v>
      </c>
      <c r="E90744">
        <v>351192</v>
      </c>
      <c r="F90744">
        <f t="shared" si="2835"/>
        <v>2</v>
      </c>
      <c r="G90744" s="37" t="str">
        <f t="shared" si="2836"/>
        <v>будни</v>
      </c>
    </row>
    <row r="90745" spans="1:7" x14ac:dyDescent="0.3">
      <c r="A90745">
        <v>152758</v>
      </c>
      <c r="B90745" s="2">
        <v>44355.851724919099</v>
      </c>
      <c r="C90745" s="37">
        <v>0.85172453703703699</v>
      </c>
      <c r="E90745">
        <v>313862</v>
      </c>
      <c r="F90745">
        <f t="shared" si="2835"/>
        <v>2</v>
      </c>
      <c r="G90745" s="37" t="str">
        <f t="shared" si="2836"/>
        <v>будни</v>
      </c>
    </row>
    <row r="90746" spans="1:7" x14ac:dyDescent="0.3">
      <c r="A90746">
        <v>152746</v>
      </c>
      <c r="B90746" s="2">
        <v>44355.848893203882</v>
      </c>
      <c r="C90746" s="37">
        <v>0.84888888888888892</v>
      </c>
      <c r="E90746">
        <v>351192</v>
      </c>
      <c r="F90746">
        <f t="shared" si="2835"/>
        <v>2</v>
      </c>
      <c r="G90746" s="37" t="str">
        <f t="shared" si="2836"/>
        <v>будни</v>
      </c>
    </row>
    <row r="90747" spans="1:7" x14ac:dyDescent="0.3">
      <c r="A90747">
        <v>152741</v>
      </c>
      <c r="B90747" s="2">
        <v>44355.846466019415</v>
      </c>
      <c r="C90747" s="37">
        <v>0.84646990740740735</v>
      </c>
      <c r="E90747">
        <v>357547</v>
      </c>
      <c r="F90747">
        <f t="shared" si="2835"/>
        <v>2</v>
      </c>
      <c r="G90747" s="37" t="str">
        <f t="shared" si="2836"/>
        <v>будни</v>
      </c>
    </row>
    <row r="90748" spans="1:7" x14ac:dyDescent="0.3">
      <c r="A90748">
        <v>152737</v>
      </c>
      <c r="B90748" s="2">
        <v>44355.845252427185</v>
      </c>
      <c r="C90748" s="37">
        <v>0.84525462962962961</v>
      </c>
      <c r="E90748">
        <v>240687</v>
      </c>
      <c r="F90748">
        <f t="shared" si="2835"/>
        <v>2</v>
      </c>
      <c r="G90748" s="37" t="str">
        <f t="shared" si="2836"/>
        <v>будни</v>
      </c>
    </row>
    <row r="90749" spans="1:7" x14ac:dyDescent="0.3">
      <c r="A90749">
        <v>152736</v>
      </c>
      <c r="B90749" s="2">
        <v>44355.845000000001</v>
      </c>
      <c r="C90749" s="37">
        <v>0.84500000000000008</v>
      </c>
      <c r="E90749">
        <v>308577</v>
      </c>
      <c r="F90749">
        <f t="shared" si="2835"/>
        <v>2</v>
      </c>
      <c r="G90749" s="37" t="str">
        <f t="shared" si="2836"/>
        <v>будни</v>
      </c>
    </row>
    <row r="90750" spans="1:7" x14ac:dyDescent="0.3">
      <c r="A90750">
        <v>152733</v>
      </c>
      <c r="B90750" s="2">
        <v>44355.844847896442</v>
      </c>
      <c r="C90750" s="37">
        <v>0.84484953703703702</v>
      </c>
      <c r="E90750">
        <v>411922</v>
      </c>
      <c r="F90750">
        <f t="shared" si="2835"/>
        <v>2</v>
      </c>
      <c r="G90750" s="37" t="str">
        <f t="shared" si="2836"/>
        <v>будни</v>
      </c>
    </row>
    <row r="90751" spans="1:7" x14ac:dyDescent="0.3">
      <c r="A90751">
        <v>152735</v>
      </c>
      <c r="B90751" s="2">
        <v>44355.844847896442</v>
      </c>
      <c r="C90751" s="37">
        <v>0.84484953703703702</v>
      </c>
      <c r="E90751">
        <v>357547</v>
      </c>
      <c r="F90751">
        <f t="shared" si="2835"/>
        <v>2</v>
      </c>
      <c r="G90751" s="37" t="str">
        <f t="shared" si="2836"/>
        <v>будни</v>
      </c>
    </row>
    <row r="90752" spans="1:7" x14ac:dyDescent="0.3">
      <c r="A90752">
        <v>152730</v>
      </c>
      <c r="B90752" s="2">
        <v>44355.842825242718</v>
      </c>
      <c r="C90752" s="37">
        <v>0.84282407407407411</v>
      </c>
      <c r="E90752">
        <v>230507</v>
      </c>
      <c r="F90752">
        <f t="shared" si="2835"/>
        <v>2</v>
      </c>
      <c r="G90752" s="37" t="str">
        <f t="shared" si="2836"/>
        <v>будни</v>
      </c>
    </row>
    <row r="90753" spans="1:7" x14ac:dyDescent="0.3">
      <c r="A90753">
        <v>152726</v>
      </c>
      <c r="B90753" s="2">
        <v>44355.842420711975</v>
      </c>
      <c r="C90753" s="37">
        <v>0.84241898148148142</v>
      </c>
      <c r="E90753">
        <v>473327</v>
      </c>
      <c r="F90753">
        <f t="shared" si="2835"/>
        <v>2</v>
      </c>
      <c r="G90753" s="37" t="str">
        <f t="shared" si="2836"/>
        <v>будни</v>
      </c>
    </row>
    <row r="90754" spans="1:7" x14ac:dyDescent="0.3">
      <c r="A90754">
        <v>152723</v>
      </c>
      <c r="B90754" s="2">
        <v>44355.842016181232</v>
      </c>
      <c r="C90754" s="37">
        <v>0.84201388888888884</v>
      </c>
      <c r="E90754">
        <v>381626</v>
      </c>
      <c r="F90754">
        <f t="shared" si="2835"/>
        <v>2</v>
      </c>
      <c r="G90754" s="37" t="str">
        <f t="shared" si="2836"/>
        <v>будни</v>
      </c>
    </row>
    <row r="90755" spans="1:7" x14ac:dyDescent="0.3">
      <c r="A90755">
        <v>152719</v>
      </c>
      <c r="B90755" s="2">
        <v>44355.841207119738</v>
      </c>
      <c r="C90755" s="37">
        <v>0.84120370370370379</v>
      </c>
      <c r="E90755">
        <v>250679</v>
      </c>
      <c r="F90755">
        <f t="shared" ref="F90755:F90818" si="2837">WEEKDAY(B90755,2)</f>
        <v>2</v>
      </c>
      <c r="G90755" s="37" t="str">
        <f t="shared" si="2836"/>
        <v>будни</v>
      </c>
    </row>
    <row r="90756" spans="1:7" x14ac:dyDescent="0.3">
      <c r="A90756">
        <v>152713</v>
      </c>
      <c r="B90756" s="2">
        <v>44355.840802588995</v>
      </c>
      <c r="C90756" s="37">
        <v>0.84079861111111109</v>
      </c>
      <c r="E90756">
        <v>411922</v>
      </c>
      <c r="F90756">
        <f t="shared" si="2837"/>
        <v>2</v>
      </c>
      <c r="G90756" s="37" t="str">
        <f t="shared" si="2836"/>
        <v>будни</v>
      </c>
    </row>
    <row r="90757" spans="1:7" x14ac:dyDescent="0.3">
      <c r="A90757">
        <v>152717</v>
      </c>
      <c r="B90757" s="2">
        <v>44355.840802588995</v>
      </c>
      <c r="C90757" s="37">
        <v>0.84079861111111109</v>
      </c>
      <c r="E90757">
        <v>352642</v>
      </c>
      <c r="F90757">
        <f t="shared" si="2837"/>
        <v>2</v>
      </c>
      <c r="G90757" s="37" t="str">
        <f t="shared" si="2836"/>
        <v>будни</v>
      </c>
    </row>
    <row r="90758" spans="1:7" x14ac:dyDescent="0.3">
      <c r="A90758">
        <v>152718</v>
      </c>
      <c r="B90758" s="2">
        <v>44355.840802588995</v>
      </c>
      <c r="C90758" s="37">
        <v>0.84079861111111109</v>
      </c>
      <c r="E90758">
        <v>86587</v>
      </c>
      <c r="F90758">
        <f t="shared" si="2837"/>
        <v>2</v>
      </c>
      <c r="G90758" s="37" t="str">
        <f t="shared" si="2836"/>
        <v>будни</v>
      </c>
    </row>
    <row r="90759" spans="1:7" x14ac:dyDescent="0.3">
      <c r="A90759">
        <v>152710</v>
      </c>
      <c r="B90759" s="2">
        <v>44355.839184466015</v>
      </c>
      <c r="C90759" s="37">
        <v>0.83918981481481481</v>
      </c>
      <c r="E90759">
        <v>3528</v>
      </c>
      <c r="F90759">
        <f t="shared" si="2837"/>
        <v>2</v>
      </c>
      <c r="G90759" s="37" t="str">
        <f t="shared" si="2836"/>
        <v>будни</v>
      </c>
    </row>
    <row r="90760" spans="1:7" x14ac:dyDescent="0.3">
      <c r="A90760">
        <v>152711</v>
      </c>
      <c r="B90760" s="2">
        <v>44355.839184466015</v>
      </c>
      <c r="C90760" s="37">
        <v>0.83918981481481481</v>
      </c>
      <c r="E90760">
        <v>411922</v>
      </c>
      <c r="F90760">
        <f t="shared" si="2837"/>
        <v>2</v>
      </c>
      <c r="G90760" s="37" t="str">
        <f t="shared" si="2836"/>
        <v>будни</v>
      </c>
    </row>
    <row r="90761" spans="1:7" x14ac:dyDescent="0.3">
      <c r="A90761">
        <v>152704</v>
      </c>
      <c r="B90761" s="2">
        <v>44355.838779935279</v>
      </c>
      <c r="C90761" s="37">
        <v>0.83878472222222211</v>
      </c>
      <c r="E90761">
        <v>411922</v>
      </c>
      <c r="F90761">
        <f t="shared" si="2837"/>
        <v>2</v>
      </c>
      <c r="G90761" s="37" t="str">
        <f t="shared" si="2836"/>
        <v>будни</v>
      </c>
    </row>
    <row r="90762" spans="1:7" x14ac:dyDescent="0.3">
      <c r="A90762">
        <v>152708</v>
      </c>
      <c r="B90762" s="2">
        <v>44355.838779935279</v>
      </c>
      <c r="C90762" s="37">
        <v>0.83878472222222211</v>
      </c>
      <c r="E90762">
        <v>230507</v>
      </c>
      <c r="F90762">
        <f t="shared" si="2837"/>
        <v>2</v>
      </c>
      <c r="G90762" s="37" t="str">
        <f t="shared" si="2836"/>
        <v>будни</v>
      </c>
    </row>
    <row r="90763" spans="1:7" x14ac:dyDescent="0.3">
      <c r="A90763">
        <v>152699</v>
      </c>
      <c r="B90763" s="2">
        <v>44355.837161812298</v>
      </c>
      <c r="C90763" s="37">
        <v>0.83716435185185178</v>
      </c>
      <c r="E90763">
        <v>294433</v>
      </c>
      <c r="F90763">
        <f t="shared" si="2837"/>
        <v>2</v>
      </c>
      <c r="G90763" s="37" t="str">
        <f t="shared" ref="G90763:G90826" si="2838">IF(F90763&gt;=6,"выходные","будни")</f>
        <v>будни</v>
      </c>
    </row>
    <row r="90764" spans="1:7" x14ac:dyDescent="0.3">
      <c r="A90764">
        <v>152692</v>
      </c>
      <c r="B90764" s="2">
        <v>44355.836352750812</v>
      </c>
      <c r="C90764" s="37">
        <v>0.83635416666666673</v>
      </c>
      <c r="E90764">
        <v>347008</v>
      </c>
      <c r="F90764">
        <f t="shared" si="2837"/>
        <v>2</v>
      </c>
      <c r="G90764" s="37" t="str">
        <f t="shared" si="2838"/>
        <v>будни</v>
      </c>
    </row>
    <row r="90765" spans="1:7" x14ac:dyDescent="0.3">
      <c r="A90765">
        <v>152695</v>
      </c>
      <c r="B90765" s="2">
        <v>44355.836352750812</v>
      </c>
      <c r="C90765" s="37">
        <v>0.83635416666666673</v>
      </c>
      <c r="E90765">
        <v>439981</v>
      </c>
      <c r="F90765">
        <f t="shared" si="2837"/>
        <v>2</v>
      </c>
      <c r="G90765" s="37" t="str">
        <f t="shared" si="2838"/>
        <v>будни</v>
      </c>
    </row>
    <row r="90766" spans="1:7" x14ac:dyDescent="0.3">
      <c r="A90766">
        <v>152688</v>
      </c>
      <c r="B90766" s="2">
        <v>44355.835139158575</v>
      </c>
      <c r="C90766" s="37">
        <v>0.83513888888888888</v>
      </c>
      <c r="E90766">
        <v>230507</v>
      </c>
      <c r="F90766">
        <f t="shared" si="2837"/>
        <v>2</v>
      </c>
      <c r="G90766" s="37" t="str">
        <f t="shared" si="2838"/>
        <v>будни</v>
      </c>
    </row>
    <row r="90767" spans="1:7" x14ac:dyDescent="0.3">
      <c r="A90767">
        <v>152685</v>
      </c>
      <c r="B90767" s="2">
        <v>44355.834734627831</v>
      </c>
      <c r="C90767" s="37">
        <v>0.83473379629629629</v>
      </c>
      <c r="E90767">
        <v>250679</v>
      </c>
      <c r="F90767">
        <f t="shared" si="2837"/>
        <v>2</v>
      </c>
      <c r="G90767" s="37" t="str">
        <f t="shared" si="2838"/>
        <v>будни</v>
      </c>
    </row>
    <row r="90768" spans="1:7" x14ac:dyDescent="0.3">
      <c r="A90768">
        <v>152683</v>
      </c>
      <c r="B90768" s="2">
        <v>44355.834330097088</v>
      </c>
      <c r="C90768" s="37">
        <v>0.8343287037037036</v>
      </c>
      <c r="E90768">
        <v>88863</v>
      </c>
      <c r="F90768">
        <f t="shared" si="2837"/>
        <v>2</v>
      </c>
      <c r="G90768" s="37" t="str">
        <f t="shared" si="2838"/>
        <v>будни</v>
      </c>
    </row>
    <row r="90769" spans="1:7" x14ac:dyDescent="0.3">
      <c r="A90769">
        <v>152680</v>
      </c>
      <c r="B90769" s="2">
        <v>44355.833116504851</v>
      </c>
      <c r="C90769" s="37">
        <v>0.83311342592592597</v>
      </c>
      <c r="E90769">
        <v>88008</v>
      </c>
      <c r="F90769">
        <f t="shared" si="2837"/>
        <v>2</v>
      </c>
      <c r="G90769" s="37" t="str">
        <f t="shared" si="2838"/>
        <v>будни</v>
      </c>
    </row>
    <row r="90770" spans="1:7" x14ac:dyDescent="0.3">
      <c r="A90770">
        <v>152681</v>
      </c>
      <c r="B90770" s="2">
        <v>44355.833116504851</v>
      </c>
      <c r="C90770" s="37">
        <v>0.83311342592592597</v>
      </c>
      <c r="E90770">
        <v>233731</v>
      </c>
      <c r="F90770">
        <f t="shared" si="2837"/>
        <v>2</v>
      </c>
      <c r="G90770" s="37" t="str">
        <f t="shared" si="2838"/>
        <v>будни</v>
      </c>
    </row>
    <row r="90771" spans="1:7" x14ac:dyDescent="0.3">
      <c r="A90771">
        <v>152676</v>
      </c>
      <c r="B90771" s="2">
        <v>44355.832711974108</v>
      </c>
      <c r="C90771" s="37">
        <v>0.83270833333333327</v>
      </c>
      <c r="E90771">
        <v>228696</v>
      </c>
      <c r="F90771">
        <f t="shared" si="2837"/>
        <v>2</v>
      </c>
      <c r="G90771" s="37" t="str">
        <f t="shared" si="2838"/>
        <v>будни</v>
      </c>
    </row>
    <row r="90772" spans="1:7" x14ac:dyDescent="0.3">
      <c r="A90772">
        <v>152675</v>
      </c>
      <c r="B90772" s="2">
        <v>44355.831093851135</v>
      </c>
      <c r="C90772" s="37">
        <v>0.83109953703703709</v>
      </c>
      <c r="E90772">
        <v>336616</v>
      </c>
      <c r="F90772">
        <f t="shared" si="2837"/>
        <v>2</v>
      </c>
      <c r="G90772" s="37" t="str">
        <f t="shared" si="2838"/>
        <v>будни</v>
      </c>
    </row>
    <row r="90773" spans="1:7" x14ac:dyDescent="0.3">
      <c r="A90773">
        <v>152673</v>
      </c>
      <c r="B90773" s="2">
        <v>44355.829880258898</v>
      </c>
      <c r="C90773" s="37">
        <v>0.82988425925925924</v>
      </c>
      <c r="E90773">
        <v>125006</v>
      </c>
      <c r="F90773">
        <f t="shared" si="2837"/>
        <v>2</v>
      </c>
      <c r="G90773" s="37" t="str">
        <f t="shared" si="2838"/>
        <v>будни</v>
      </c>
    </row>
    <row r="90774" spans="1:7" x14ac:dyDescent="0.3">
      <c r="A90774">
        <v>152672</v>
      </c>
      <c r="B90774" s="2">
        <v>44355.828666666668</v>
      </c>
      <c r="C90774" s="37">
        <v>0.82866898148148149</v>
      </c>
      <c r="E90774">
        <v>343491</v>
      </c>
      <c r="F90774">
        <f t="shared" si="2837"/>
        <v>2</v>
      </c>
      <c r="G90774" s="37" t="str">
        <f t="shared" si="2838"/>
        <v>будни</v>
      </c>
    </row>
    <row r="90775" spans="1:7" x14ac:dyDescent="0.3">
      <c r="A90775">
        <v>152662</v>
      </c>
      <c r="B90775" s="2">
        <v>44355.826239482201</v>
      </c>
      <c r="C90775" s="37">
        <v>0.826238425925926</v>
      </c>
      <c r="E90775">
        <v>425453</v>
      </c>
      <c r="F90775">
        <f t="shared" si="2837"/>
        <v>2</v>
      </c>
      <c r="G90775" s="37" t="str">
        <f t="shared" si="2838"/>
        <v>будни</v>
      </c>
    </row>
    <row r="90776" spans="1:7" x14ac:dyDescent="0.3">
      <c r="A90776">
        <v>152664</v>
      </c>
      <c r="B90776" s="2">
        <v>44355.826239482201</v>
      </c>
      <c r="C90776" s="37">
        <v>0.826238425925926</v>
      </c>
      <c r="E90776">
        <v>411922</v>
      </c>
      <c r="F90776">
        <f t="shared" si="2837"/>
        <v>2</v>
      </c>
      <c r="G90776" s="37" t="str">
        <f t="shared" si="2838"/>
        <v>будни</v>
      </c>
    </row>
    <row r="90777" spans="1:7" x14ac:dyDescent="0.3">
      <c r="A90777">
        <v>152669</v>
      </c>
      <c r="B90777" s="2">
        <v>44355.826239482201</v>
      </c>
      <c r="C90777" s="37">
        <v>0.826238425925926</v>
      </c>
      <c r="E90777">
        <v>158978</v>
      </c>
      <c r="F90777">
        <f t="shared" si="2837"/>
        <v>2</v>
      </c>
      <c r="G90777" s="37" t="str">
        <f t="shared" si="2838"/>
        <v>будни</v>
      </c>
    </row>
    <row r="90778" spans="1:7" x14ac:dyDescent="0.3">
      <c r="A90778">
        <v>152658</v>
      </c>
      <c r="B90778" s="2">
        <v>44355.825666666664</v>
      </c>
      <c r="C90778" s="37">
        <v>0.82567129629629632</v>
      </c>
      <c r="E90778">
        <v>411922</v>
      </c>
      <c r="F90778">
        <f t="shared" si="2837"/>
        <v>2</v>
      </c>
      <c r="G90778" s="37" t="str">
        <f t="shared" si="2838"/>
        <v>будни</v>
      </c>
    </row>
    <row r="90779" spans="1:7" x14ac:dyDescent="0.3">
      <c r="A90779">
        <v>152653</v>
      </c>
      <c r="B90779" s="2">
        <v>44355.824621359221</v>
      </c>
      <c r="C90779" s="37">
        <v>0.82461805555555545</v>
      </c>
      <c r="E90779">
        <v>469849</v>
      </c>
      <c r="F90779">
        <f t="shared" si="2837"/>
        <v>2</v>
      </c>
      <c r="G90779" s="37" t="str">
        <f t="shared" si="2838"/>
        <v>будни</v>
      </c>
    </row>
    <row r="90780" spans="1:7" x14ac:dyDescent="0.3">
      <c r="A90780">
        <v>152650</v>
      </c>
      <c r="B90780" s="2">
        <v>44355.824216828478</v>
      </c>
      <c r="C90780" s="37">
        <v>0.82421296296296298</v>
      </c>
      <c r="E90780">
        <v>355569</v>
      </c>
      <c r="F90780">
        <f t="shared" si="2837"/>
        <v>2</v>
      </c>
      <c r="G90780" s="37" t="str">
        <f t="shared" si="2838"/>
        <v>будни</v>
      </c>
    </row>
    <row r="90781" spans="1:7" x14ac:dyDescent="0.3">
      <c r="A90781">
        <v>152646</v>
      </c>
      <c r="B90781" s="2">
        <v>44355.823812297735</v>
      </c>
      <c r="C90781" s="37">
        <v>0.8238078703703704</v>
      </c>
      <c r="E90781">
        <v>86587</v>
      </c>
      <c r="F90781">
        <f t="shared" si="2837"/>
        <v>2</v>
      </c>
      <c r="G90781" s="37" t="str">
        <f t="shared" si="2838"/>
        <v>будни</v>
      </c>
    </row>
    <row r="90782" spans="1:7" x14ac:dyDescent="0.3">
      <c r="A90782">
        <v>152641</v>
      </c>
      <c r="B90782" s="2">
        <v>44355.823407766991</v>
      </c>
      <c r="C90782" s="37">
        <v>0.82340277777777782</v>
      </c>
      <c r="E90782">
        <v>411922</v>
      </c>
      <c r="F90782">
        <f t="shared" si="2837"/>
        <v>2</v>
      </c>
      <c r="G90782" s="37" t="str">
        <f t="shared" si="2838"/>
        <v>будни</v>
      </c>
    </row>
    <row r="90783" spans="1:7" x14ac:dyDescent="0.3">
      <c r="A90783">
        <v>152634</v>
      </c>
      <c r="B90783" s="2">
        <v>44355.822598705505</v>
      </c>
      <c r="C90783" s="37">
        <v>0.82260416666666669</v>
      </c>
      <c r="E90783">
        <v>389368</v>
      </c>
      <c r="F90783">
        <f t="shared" si="2837"/>
        <v>2</v>
      </c>
      <c r="G90783" s="37" t="str">
        <f t="shared" si="2838"/>
        <v>будни</v>
      </c>
    </row>
    <row r="90784" spans="1:7" x14ac:dyDescent="0.3">
      <c r="A90784">
        <v>152639</v>
      </c>
      <c r="B90784" s="2">
        <v>44355.822598705505</v>
      </c>
      <c r="C90784" s="37">
        <v>0.82260416666666669</v>
      </c>
      <c r="E90784">
        <v>65383</v>
      </c>
      <c r="F90784">
        <f t="shared" si="2837"/>
        <v>2</v>
      </c>
      <c r="G90784" s="37" t="str">
        <f t="shared" si="2838"/>
        <v>будни</v>
      </c>
    </row>
    <row r="90785" spans="1:7" x14ac:dyDescent="0.3">
      <c r="A90785">
        <v>152633</v>
      </c>
      <c r="B90785" s="2">
        <v>44355.822194174754</v>
      </c>
      <c r="C90785" s="37">
        <v>0.822199074074074</v>
      </c>
      <c r="E90785">
        <v>250679</v>
      </c>
      <c r="F90785">
        <f t="shared" si="2837"/>
        <v>2</v>
      </c>
      <c r="G90785" s="37" t="str">
        <f t="shared" si="2838"/>
        <v>будни</v>
      </c>
    </row>
    <row r="90786" spans="1:7" x14ac:dyDescent="0.3">
      <c r="A90786">
        <v>152632</v>
      </c>
      <c r="B90786" s="2">
        <v>44355.821789644018</v>
      </c>
      <c r="C90786" s="37">
        <v>0.82179398148148142</v>
      </c>
      <c r="E90786">
        <v>328228</v>
      </c>
      <c r="F90786">
        <f t="shared" si="2837"/>
        <v>2</v>
      </c>
      <c r="G90786" s="37" t="str">
        <f t="shared" si="2838"/>
        <v>будни</v>
      </c>
    </row>
    <row r="90787" spans="1:7" x14ac:dyDescent="0.3">
      <c r="A90787">
        <v>152627</v>
      </c>
      <c r="B90787" s="2">
        <v>44355.821789644011</v>
      </c>
      <c r="C90787" s="37">
        <v>0.82179398148148142</v>
      </c>
      <c r="E90787">
        <v>151924</v>
      </c>
      <c r="F90787">
        <f t="shared" si="2837"/>
        <v>2</v>
      </c>
      <c r="G90787" s="37" t="str">
        <f t="shared" si="2838"/>
        <v>будни</v>
      </c>
    </row>
    <row r="90788" spans="1:7" x14ac:dyDescent="0.3">
      <c r="A90788">
        <v>152622</v>
      </c>
      <c r="B90788" s="2">
        <v>44355.820980582524</v>
      </c>
      <c r="C90788" s="37">
        <v>0.82098379629629636</v>
      </c>
      <c r="E90788">
        <v>411922</v>
      </c>
      <c r="F90788">
        <f t="shared" si="2837"/>
        <v>2</v>
      </c>
      <c r="G90788" s="37" t="str">
        <f t="shared" si="2838"/>
        <v>будни</v>
      </c>
    </row>
    <row r="90789" spans="1:7" x14ac:dyDescent="0.3">
      <c r="A90789">
        <v>152621</v>
      </c>
      <c r="B90789" s="2">
        <v>44355.820666666667</v>
      </c>
      <c r="C90789" s="37">
        <v>0.82067129629629632</v>
      </c>
      <c r="E90789">
        <v>347393</v>
      </c>
      <c r="F90789">
        <f t="shared" si="2837"/>
        <v>2</v>
      </c>
      <c r="G90789" s="37" t="str">
        <f t="shared" si="2838"/>
        <v>будни</v>
      </c>
    </row>
    <row r="90790" spans="1:7" x14ac:dyDescent="0.3">
      <c r="A90790">
        <v>152617</v>
      </c>
      <c r="B90790" s="2">
        <v>44355.820576051781</v>
      </c>
      <c r="C90790" s="37">
        <v>0.82057870370370367</v>
      </c>
      <c r="E90790">
        <v>439981</v>
      </c>
      <c r="F90790">
        <f t="shared" si="2837"/>
        <v>2</v>
      </c>
      <c r="G90790" s="37" t="str">
        <f t="shared" si="2838"/>
        <v>будни</v>
      </c>
    </row>
    <row r="90791" spans="1:7" x14ac:dyDescent="0.3">
      <c r="A90791">
        <v>152615</v>
      </c>
      <c r="B90791" s="2">
        <v>44355.819362459551</v>
      </c>
      <c r="C90791" s="37">
        <v>0.81936342592592604</v>
      </c>
      <c r="E90791">
        <v>411922</v>
      </c>
      <c r="F90791">
        <f t="shared" si="2837"/>
        <v>2</v>
      </c>
      <c r="G90791" s="37" t="str">
        <f t="shared" si="2838"/>
        <v>будни</v>
      </c>
    </row>
    <row r="90792" spans="1:7" x14ac:dyDescent="0.3">
      <c r="A90792">
        <v>152616</v>
      </c>
      <c r="B90792" s="2">
        <v>44355.819362459551</v>
      </c>
      <c r="C90792" s="37">
        <v>0.81936342592592604</v>
      </c>
      <c r="E90792">
        <v>82901</v>
      </c>
      <c r="F90792">
        <f t="shared" si="2837"/>
        <v>2</v>
      </c>
      <c r="G90792" s="37" t="str">
        <f t="shared" si="2838"/>
        <v>будни</v>
      </c>
    </row>
    <row r="90793" spans="1:7" x14ac:dyDescent="0.3">
      <c r="A90793">
        <v>152614</v>
      </c>
      <c r="B90793" s="2">
        <v>44355.817744336564</v>
      </c>
      <c r="C90793" s="37">
        <v>0.81774305555555549</v>
      </c>
      <c r="E90793">
        <v>226682</v>
      </c>
      <c r="F90793">
        <f t="shared" si="2837"/>
        <v>2</v>
      </c>
      <c r="G90793" s="37" t="str">
        <f t="shared" si="2838"/>
        <v>будни</v>
      </c>
    </row>
    <row r="90794" spans="1:7" x14ac:dyDescent="0.3">
      <c r="A90794">
        <v>152608</v>
      </c>
      <c r="B90794" s="2">
        <v>44355.816530744334</v>
      </c>
      <c r="C90794" s="37">
        <v>0.81652777777777785</v>
      </c>
      <c r="E90794">
        <v>397390</v>
      </c>
      <c r="F90794">
        <f t="shared" si="2837"/>
        <v>2</v>
      </c>
      <c r="G90794" s="37" t="str">
        <f t="shared" si="2838"/>
        <v>будни</v>
      </c>
    </row>
    <row r="90795" spans="1:7" x14ac:dyDescent="0.3">
      <c r="A90795">
        <v>152611</v>
      </c>
      <c r="B90795" s="2">
        <v>44355.816530744334</v>
      </c>
      <c r="C90795" s="37">
        <v>0.81652777777777785</v>
      </c>
      <c r="E90795">
        <v>472712</v>
      </c>
      <c r="F90795">
        <f t="shared" si="2837"/>
        <v>2</v>
      </c>
      <c r="G90795" s="37" t="str">
        <f t="shared" si="2838"/>
        <v>будни</v>
      </c>
    </row>
    <row r="90796" spans="1:7" x14ac:dyDescent="0.3">
      <c r="A90796">
        <v>152604</v>
      </c>
      <c r="B90796" s="2">
        <v>44355.816126213598</v>
      </c>
      <c r="C90796" s="37">
        <v>0.81612268518518516</v>
      </c>
      <c r="E90796">
        <v>105200</v>
      </c>
      <c r="F90796">
        <f t="shared" si="2837"/>
        <v>2</v>
      </c>
      <c r="G90796" s="37" t="str">
        <f t="shared" si="2838"/>
        <v>будни</v>
      </c>
    </row>
    <row r="90797" spans="1:7" x14ac:dyDescent="0.3">
      <c r="A90797">
        <v>152607</v>
      </c>
      <c r="B90797" s="2">
        <v>44355.816126213598</v>
      </c>
      <c r="C90797" s="37">
        <v>0.81612268518518516</v>
      </c>
      <c r="E90797">
        <v>128523</v>
      </c>
      <c r="F90797">
        <f t="shared" si="2837"/>
        <v>2</v>
      </c>
      <c r="G90797" s="37" t="str">
        <f t="shared" si="2838"/>
        <v>будни</v>
      </c>
    </row>
    <row r="90798" spans="1:7" x14ac:dyDescent="0.3">
      <c r="A90798">
        <v>152600</v>
      </c>
      <c r="B90798" s="2">
        <v>44355.814508090618</v>
      </c>
      <c r="C90798" s="37">
        <v>0.81450231481481483</v>
      </c>
      <c r="E90798">
        <v>33482</v>
      </c>
      <c r="F90798">
        <f t="shared" si="2837"/>
        <v>2</v>
      </c>
      <c r="G90798" s="37" t="str">
        <f t="shared" si="2838"/>
        <v>будни</v>
      </c>
    </row>
    <row r="90799" spans="1:7" x14ac:dyDescent="0.3">
      <c r="A90799">
        <v>152602</v>
      </c>
      <c r="B90799" s="2">
        <v>44355.814508090618</v>
      </c>
      <c r="C90799" s="37">
        <v>0.81450231481481483</v>
      </c>
      <c r="E90799">
        <v>381626</v>
      </c>
      <c r="F90799">
        <f t="shared" si="2837"/>
        <v>2</v>
      </c>
      <c r="G90799" s="37" t="str">
        <f t="shared" si="2838"/>
        <v>будни</v>
      </c>
    </row>
    <row r="90800" spans="1:7" x14ac:dyDescent="0.3">
      <c r="A90800">
        <v>152598</v>
      </c>
      <c r="B90800" s="2">
        <v>44355.814103559867</v>
      </c>
      <c r="C90800" s="37">
        <v>0.8141087962962964</v>
      </c>
      <c r="E90800">
        <v>212708</v>
      </c>
      <c r="F90800">
        <f t="shared" si="2837"/>
        <v>2</v>
      </c>
      <c r="G90800" s="37" t="str">
        <f t="shared" si="2838"/>
        <v>будни</v>
      </c>
    </row>
    <row r="90801" spans="1:7" x14ac:dyDescent="0.3">
      <c r="A90801">
        <v>152589</v>
      </c>
      <c r="B90801" s="2">
        <v>44355.812889967638</v>
      </c>
      <c r="C90801" s="37">
        <v>0.81289351851851854</v>
      </c>
      <c r="E90801">
        <v>309327</v>
      </c>
      <c r="F90801">
        <f t="shared" si="2837"/>
        <v>2</v>
      </c>
      <c r="G90801" s="37" t="str">
        <f t="shared" si="2838"/>
        <v>будни</v>
      </c>
    </row>
    <row r="90802" spans="1:7" x14ac:dyDescent="0.3">
      <c r="A90802">
        <v>152593</v>
      </c>
      <c r="B90802" s="2">
        <v>44355.812889967638</v>
      </c>
      <c r="C90802" s="37">
        <v>0.81289351851851854</v>
      </c>
      <c r="E90802">
        <v>411922</v>
      </c>
      <c r="F90802">
        <f t="shared" si="2837"/>
        <v>2</v>
      </c>
      <c r="G90802" s="37" t="str">
        <f t="shared" si="2838"/>
        <v>будни</v>
      </c>
    </row>
    <row r="90803" spans="1:7" x14ac:dyDescent="0.3">
      <c r="A90803">
        <v>152587</v>
      </c>
      <c r="B90803" s="2">
        <v>44355.811676375401</v>
      </c>
      <c r="C90803" s="37">
        <v>0.8116782407407408</v>
      </c>
      <c r="E90803">
        <v>260812</v>
      </c>
      <c r="F90803">
        <f t="shared" si="2837"/>
        <v>2</v>
      </c>
      <c r="G90803" s="37" t="str">
        <f t="shared" si="2838"/>
        <v>будни</v>
      </c>
    </row>
    <row r="90804" spans="1:7" x14ac:dyDescent="0.3">
      <c r="A90804">
        <v>152584</v>
      </c>
      <c r="B90804" s="2">
        <v>44355.811271844665</v>
      </c>
      <c r="C90804" s="37">
        <v>0.81127314814814822</v>
      </c>
      <c r="E90804">
        <v>76405</v>
      </c>
      <c r="F90804">
        <f t="shared" si="2837"/>
        <v>2</v>
      </c>
      <c r="G90804" s="37" t="str">
        <f t="shared" si="2838"/>
        <v>будни</v>
      </c>
    </row>
    <row r="90805" spans="1:7" x14ac:dyDescent="0.3">
      <c r="A90805">
        <v>152579</v>
      </c>
      <c r="B90805" s="2">
        <v>44355.808440129447</v>
      </c>
      <c r="C90805" s="37">
        <v>0.80843750000000003</v>
      </c>
      <c r="E90805">
        <v>351192</v>
      </c>
      <c r="F90805">
        <f t="shared" si="2837"/>
        <v>2</v>
      </c>
      <c r="G90805" s="37" t="str">
        <f t="shared" si="2838"/>
        <v>будни</v>
      </c>
    </row>
    <row r="90806" spans="1:7" x14ac:dyDescent="0.3">
      <c r="A90806">
        <v>152568</v>
      </c>
      <c r="B90806" s="2">
        <v>44355.808035598711</v>
      </c>
      <c r="C90806" s="37">
        <v>0.80803240740740734</v>
      </c>
      <c r="E90806">
        <v>250679</v>
      </c>
      <c r="F90806">
        <f t="shared" si="2837"/>
        <v>2</v>
      </c>
      <c r="G90806" s="37" t="str">
        <f t="shared" si="2838"/>
        <v>будни</v>
      </c>
    </row>
    <row r="90807" spans="1:7" x14ac:dyDescent="0.3">
      <c r="A90807">
        <v>152573</v>
      </c>
      <c r="B90807" s="2">
        <v>44355.808035598711</v>
      </c>
      <c r="C90807" s="37">
        <v>0.80803240740740734</v>
      </c>
      <c r="E90807">
        <v>2345</v>
      </c>
      <c r="F90807">
        <f t="shared" si="2837"/>
        <v>2</v>
      </c>
      <c r="G90807" s="37" t="str">
        <f t="shared" si="2838"/>
        <v>будни</v>
      </c>
    </row>
    <row r="90808" spans="1:7" x14ac:dyDescent="0.3">
      <c r="A90808">
        <v>152576</v>
      </c>
      <c r="B90808" s="2">
        <v>44355.808035598711</v>
      </c>
      <c r="C90808" s="37">
        <v>0.80803240740740734</v>
      </c>
      <c r="E90808">
        <v>43842</v>
      </c>
      <c r="F90808">
        <f t="shared" si="2837"/>
        <v>2</v>
      </c>
      <c r="G90808" s="37" t="str">
        <f t="shared" si="2838"/>
        <v>будни</v>
      </c>
    </row>
    <row r="90809" spans="1:7" x14ac:dyDescent="0.3">
      <c r="A90809">
        <v>152561</v>
      </c>
      <c r="B90809" s="2">
        <v>44355.807631067961</v>
      </c>
      <c r="C90809" s="37">
        <v>0.80762731481481476</v>
      </c>
      <c r="E90809">
        <v>78362</v>
      </c>
      <c r="F90809">
        <f t="shared" si="2837"/>
        <v>2</v>
      </c>
      <c r="G90809" s="37" t="str">
        <f t="shared" si="2838"/>
        <v>будни</v>
      </c>
    </row>
    <row r="90810" spans="1:7" x14ac:dyDescent="0.3">
      <c r="A90810">
        <v>152564</v>
      </c>
      <c r="B90810" s="2">
        <v>44355.807631067961</v>
      </c>
      <c r="C90810" s="37">
        <v>0.80762731481481476</v>
      </c>
      <c r="E90810">
        <v>418105</v>
      </c>
      <c r="F90810">
        <f t="shared" si="2837"/>
        <v>2</v>
      </c>
      <c r="G90810" s="37" t="str">
        <f t="shared" si="2838"/>
        <v>будни</v>
      </c>
    </row>
    <row r="90811" spans="1:7" x14ac:dyDescent="0.3">
      <c r="A90811">
        <v>152550</v>
      </c>
      <c r="B90811" s="2">
        <v>44355.806822006467</v>
      </c>
      <c r="C90811" s="37">
        <v>0.8068171296296297</v>
      </c>
      <c r="E90811">
        <v>250679</v>
      </c>
      <c r="F90811">
        <f t="shared" si="2837"/>
        <v>2</v>
      </c>
      <c r="G90811" s="37" t="str">
        <f t="shared" si="2838"/>
        <v>будни</v>
      </c>
    </row>
    <row r="90812" spans="1:7" x14ac:dyDescent="0.3">
      <c r="A90812">
        <v>152552</v>
      </c>
      <c r="B90812" s="2">
        <v>44355.806822006467</v>
      </c>
      <c r="C90812" s="37">
        <v>0.8068171296296297</v>
      </c>
      <c r="E90812">
        <v>118549</v>
      </c>
      <c r="F90812">
        <f t="shared" si="2837"/>
        <v>2</v>
      </c>
      <c r="G90812" s="37" t="str">
        <f t="shared" si="2838"/>
        <v>будни</v>
      </c>
    </row>
    <row r="90813" spans="1:7" x14ac:dyDescent="0.3">
      <c r="A90813">
        <v>152556</v>
      </c>
      <c r="B90813" s="2">
        <v>44355.806822006467</v>
      </c>
      <c r="C90813" s="37">
        <v>0.8068171296296297</v>
      </c>
      <c r="E90813">
        <v>318424</v>
      </c>
      <c r="F90813">
        <f t="shared" si="2837"/>
        <v>2</v>
      </c>
      <c r="G90813" s="37" t="str">
        <f t="shared" si="2838"/>
        <v>будни</v>
      </c>
    </row>
    <row r="90814" spans="1:7" x14ac:dyDescent="0.3">
      <c r="A90814">
        <v>152547</v>
      </c>
      <c r="B90814" s="2">
        <v>44355.806417475731</v>
      </c>
      <c r="C90814" s="37">
        <v>0.80641203703703701</v>
      </c>
      <c r="E90814">
        <v>153893</v>
      </c>
      <c r="F90814">
        <f t="shared" si="2837"/>
        <v>2</v>
      </c>
      <c r="G90814" s="37" t="str">
        <f t="shared" si="2838"/>
        <v>будни</v>
      </c>
    </row>
    <row r="90815" spans="1:7" x14ac:dyDescent="0.3">
      <c r="A90815">
        <v>152544</v>
      </c>
      <c r="B90815" s="2">
        <v>44355.805608414237</v>
      </c>
      <c r="C90815" s="37">
        <v>0.80561342592592589</v>
      </c>
      <c r="E90815">
        <v>158978</v>
      </c>
      <c r="F90815">
        <f t="shared" si="2837"/>
        <v>2</v>
      </c>
      <c r="G90815" s="37" t="str">
        <f t="shared" si="2838"/>
        <v>будни</v>
      </c>
    </row>
    <row r="90816" spans="1:7" x14ac:dyDescent="0.3">
      <c r="A90816">
        <v>152540</v>
      </c>
      <c r="B90816" s="2">
        <v>44355.805203883494</v>
      </c>
      <c r="C90816" s="37">
        <v>0.8052083333333333</v>
      </c>
      <c r="E90816">
        <v>392434</v>
      </c>
      <c r="F90816">
        <f t="shared" si="2837"/>
        <v>2</v>
      </c>
      <c r="G90816" s="37" t="str">
        <f t="shared" si="2838"/>
        <v>будни</v>
      </c>
    </row>
    <row r="90817" spans="1:7" x14ac:dyDescent="0.3">
      <c r="A90817">
        <v>152534</v>
      </c>
      <c r="B90817" s="2">
        <v>44355.804799352751</v>
      </c>
      <c r="C90817" s="37">
        <v>0.80480324074074072</v>
      </c>
      <c r="E90817">
        <v>357950</v>
      </c>
      <c r="F90817">
        <f t="shared" si="2837"/>
        <v>2</v>
      </c>
      <c r="G90817" s="37" t="str">
        <f t="shared" si="2838"/>
        <v>будни</v>
      </c>
    </row>
    <row r="90818" spans="1:7" x14ac:dyDescent="0.3">
      <c r="A90818">
        <v>152538</v>
      </c>
      <c r="B90818" s="2">
        <v>44355.804799352751</v>
      </c>
      <c r="C90818" s="37">
        <v>0.80480324074074072</v>
      </c>
      <c r="E90818">
        <v>154256</v>
      </c>
      <c r="F90818">
        <f t="shared" si="2837"/>
        <v>2</v>
      </c>
      <c r="G90818" s="37" t="str">
        <f t="shared" si="2838"/>
        <v>будни</v>
      </c>
    </row>
    <row r="90819" spans="1:7" x14ac:dyDescent="0.3">
      <c r="A90819">
        <v>152526</v>
      </c>
      <c r="B90819" s="2">
        <v>44355.804394822007</v>
      </c>
      <c r="C90819" s="37">
        <v>0.80439814814814825</v>
      </c>
      <c r="E90819">
        <v>182984</v>
      </c>
      <c r="F90819">
        <f t="shared" ref="F90819:F90882" si="2839">WEEKDAY(B90819,2)</f>
        <v>2</v>
      </c>
      <c r="G90819" s="37" t="str">
        <f t="shared" si="2838"/>
        <v>будни</v>
      </c>
    </row>
    <row r="90820" spans="1:7" x14ac:dyDescent="0.3">
      <c r="A90820">
        <v>152529</v>
      </c>
      <c r="B90820" s="2">
        <v>44355.804394822007</v>
      </c>
      <c r="C90820" s="37">
        <v>0.80439814814814825</v>
      </c>
      <c r="E90820">
        <v>284325</v>
      </c>
      <c r="F90820">
        <f t="shared" si="2839"/>
        <v>2</v>
      </c>
      <c r="G90820" s="37" t="str">
        <f t="shared" si="2838"/>
        <v>будни</v>
      </c>
    </row>
    <row r="90821" spans="1:7" x14ac:dyDescent="0.3">
      <c r="A90821">
        <v>152533</v>
      </c>
      <c r="B90821" s="2">
        <v>44355.804394822007</v>
      </c>
      <c r="C90821" s="37">
        <v>0.80439814814814825</v>
      </c>
      <c r="E90821">
        <v>19124</v>
      </c>
      <c r="F90821">
        <f t="shared" si="2839"/>
        <v>2</v>
      </c>
      <c r="G90821" s="37" t="str">
        <f t="shared" si="2838"/>
        <v>будни</v>
      </c>
    </row>
    <row r="90822" spans="1:7" x14ac:dyDescent="0.3">
      <c r="A90822">
        <v>152523</v>
      </c>
      <c r="B90822" s="2">
        <v>44355.803585760514</v>
      </c>
      <c r="C90822" s="37">
        <v>0.80358796296296298</v>
      </c>
      <c r="E90822">
        <v>351192</v>
      </c>
      <c r="F90822">
        <f t="shared" si="2839"/>
        <v>2</v>
      </c>
      <c r="G90822" s="37" t="str">
        <f t="shared" si="2838"/>
        <v>будни</v>
      </c>
    </row>
    <row r="90823" spans="1:7" x14ac:dyDescent="0.3">
      <c r="A90823">
        <v>152519</v>
      </c>
      <c r="B90823" s="2">
        <v>44355.803181229778</v>
      </c>
      <c r="C90823" s="37">
        <v>0.80318287037037039</v>
      </c>
      <c r="E90823">
        <v>123584</v>
      </c>
      <c r="F90823">
        <f t="shared" si="2839"/>
        <v>2</v>
      </c>
      <c r="G90823" s="37" t="str">
        <f t="shared" si="2838"/>
        <v>будни</v>
      </c>
    </row>
    <row r="90824" spans="1:7" x14ac:dyDescent="0.3">
      <c r="A90824">
        <v>152514</v>
      </c>
      <c r="B90824" s="2">
        <v>44355.802776699027</v>
      </c>
      <c r="C90824" s="37">
        <v>0.8027777777777777</v>
      </c>
      <c r="E90824">
        <v>411922</v>
      </c>
      <c r="F90824">
        <f t="shared" si="2839"/>
        <v>2</v>
      </c>
      <c r="G90824" s="37" t="str">
        <f t="shared" si="2838"/>
        <v>будни</v>
      </c>
    </row>
    <row r="90825" spans="1:7" x14ac:dyDescent="0.3">
      <c r="A90825">
        <v>152503</v>
      </c>
      <c r="B90825" s="2">
        <v>44355.801563106797</v>
      </c>
      <c r="C90825" s="37">
        <v>0.80156250000000007</v>
      </c>
      <c r="E90825">
        <v>443594</v>
      </c>
      <c r="F90825">
        <f t="shared" si="2839"/>
        <v>2</v>
      </c>
      <c r="G90825" s="37" t="str">
        <f t="shared" si="2838"/>
        <v>будни</v>
      </c>
    </row>
    <row r="90826" spans="1:7" x14ac:dyDescent="0.3">
      <c r="A90826">
        <v>152508</v>
      </c>
      <c r="B90826" s="2">
        <v>44355.801563106797</v>
      </c>
      <c r="C90826" s="37">
        <v>0.80156250000000007</v>
      </c>
      <c r="E90826">
        <v>158978</v>
      </c>
      <c r="F90826">
        <f t="shared" si="2839"/>
        <v>2</v>
      </c>
      <c r="G90826" s="37" t="str">
        <f t="shared" si="2838"/>
        <v>будни</v>
      </c>
    </row>
    <row r="90827" spans="1:7" x14ac:dyDescent="0.3">
      <c r="A90827">
        <v>152512</v>
      </c>
      <c r="B90827" s="2">
        <v>44355.801563106797</v>
      </c>
      <c r="C90827" s="37">
        <v>0.80156250000000007</v>
      </c>
      <c r="E90827">
        <v>347393</v>
      </c>
      <c r="F90827">
        <f t="shared" si="2839"/>
        <v>2</v>
      </c>
      <c r="G90827" s="37" t="str">
        <f t="shared" ref="G90827:G90890" si="2840">IF(F90827&gt;=6,"выходные","будни")</f>
        <v>будни</v>
      </c>
    </row>
    <row r="90828" spans="1:7" x14ac:dyDescent="0.3">
      <c r="A90828">
        <v>152498</v>
      </c>
      <c r="B90828" s="2">
        <v>44355.801158576054</v>
      </c>
      <c r="C90828" s="37">
        <v>0.80115740740740737</v>
      </c>
      <c r="E90828">
        <v>436459</v>
      </c>
      <c r="F90828">
        <f t="shared" si="2839"/>
        <v>2</v>
      </c>
      <c r="G90828" s="37" t="str">
        <f t="shared" si="2840"/>
        <v>будни</v>
      </c>
    </row>
    <row r="90829" spans="1:7" x14ac:dyDescent="0.3">
      <c r="A90829">
        <v>152492</v>
      </c>
      <c r="B90829" s="2">
        <v>44355.799944983824</v>
      </c>
      <c r="C90829" s="37">
        <v>0.79994212962962974</v>
      </c>
      <c r="E90829">
        <v>208723</v>
      </c>
      <c r="F90829">
        <f t="shared" si="2839"/>
        <v>2</v>
      </c>
      <c r="G90829" s="37" t="str">
        <f t="shared" si="2840"/>
        <v>будни</v>
      </c>
    </row>
    <row r="90830" spans="1:7" x14ac:dyDescent="0.3">
      <c r="A90830">
        <v>152494</v>
      </c>
      <c r="B90830" s="2">
        <v>44355.799944983824</v>
      </c>
      <c r="C90830" s="37">
        <v>0.79994212962962974</v>
      </c>
      <c r="E90830">
        <v>304722</v>
      </c>
      <c r="F90830">
        <f t="shared" si="2839"/>
        <v>2</v>
      </c>
      <c r="G90830" s="37" t="str">
        <f t="shared" si="2840"/>
        <v>будни</v>
      </c>
    </row>
    <row r="90831" spans="1:7" x14ac:dyDescent="0.3">
      <c r="A90831">
        <v>152486</v>
      </c>
      <c r="B90831" s="2">
        <v>44355.799540453074</v>
      </c>
      <c r="C90831" s="37">
        <v>0.79953703703703705</v>
      </c>
      <c r="E90831">
        <v>230507</v>
      </c>
      <c r="F90831">
        <f t="shared" si="2839"/>
        <v>2</v>
      </c>
      <c r="G90831" s="37" t="str">
        <f t="shared" si="2840"/>
        <v>будни</v>
      </c>
    </row>
    <row r="90832" spans="1:7" x14ac:dyDescent="0.3">
      <c r="A90832">
        <v>152488</v>
      </c>
      <c r="B90832" s="2">
        <v>44355.799540453074</v>
      </c>
      <c r="C90832" s="37">
        <v>0.79953703703703705</v>
      </c>
      <c r="E90832">
        <v>278351</v>
      </c>
      <c r="F90832">
        <f t="shared" si="2839"/>
        <v>2</v>
      </c>
      <c r="G90832" s="37" t="str">
        <f t="shared" si="2840"/>
        <v>будни</v>
      </c>
    </row>
    <row r="90833" spans="1:7" x14ac:dyDescent="0.3">
      <c r="A90833">
        <v>152482</v>
      </c>
      <c r="B90833" s="2">
        <v>44355.798326860844</v>
      </c>
      <c r="C90833" s="37">
        <v>0.79832175925925919</v>
      </c>
      <c r="E90833">
        <v>91930</v>
      </c>
      <c r="F90833">
        <f t="shared" si="2839"/>
        <v>2</v>
      </c>
      <c r="G90833" s="37" t="str">
        <f t="shared" si="2840"/>
        <v>будни</v>
      </c>
    </row>
    <row r="90834" spans="1:7" x14ac:dyDescent="0.3">
      <c r="A90834">
        <v>152475</v>
      </c>
      <c r="B90834" s="2">
        <v>44355.797922330094</v>
      </c>
      <c r="C90834" s="37">
        <v>0.79791666666666661</v>
      </c>
      <c r="E90834">
        <v>411922</v>
      </c>
      <c r="F90834">
        <f t="shared" si="2839"/>
        <v>2</v>
      </c>
      <c r="G90834" s="37" t="str">
        <f t="shared" si="2840"/>
        <v>будни</v>
      </c>
    </row>
    <row r="90835" spans="1:7" x14ac:dyDescent="0.3">
      <c r="A90835">
        <v>152477</v>
      </c>
      <c r="B90835" s="2">
        <v>44355.797922330094</v>
      </c>
      <c r="C90835" s="37">
        <v>0.79791666666666661</v>
      </c>
      <c r="E90835">
        <v>347393</v>
      </c>
      <c r="F90835">
        <f t="shared" si="2839"/>
        <v>2</v>
      </c>
      <c r="G90835" s="37" t="str">
        <f t="shared" si="2840"/>
        <v>будни</v>
      </c>
    </row>
    <row r="90836" spans="1:7" x14ac:dyDescent="0.3">
      <c r="A90836">
        <v>152461</v>
      </c>
      <c r="B90836" s="2">
        <v>44355.797113268607</v>
      </c>
      <c r="C90836" s="37">
        <v>0.79711805555555548</v>
      </c>
      <c r="E90836">
        <v>313862</v>
      </c>
      <c r="F90836">
        <f t="shared" si="2839"/>
        <v>2</v>
      </c>
      <c r="G90836" s="37" t="str">
        <f t="shared" si="2840"/>
        <v>будни</v>
      </c>
    </row>
    <row r="90837" spans="1:7" x14ac:dyDescent="0.3">
      <c r="A90837">
        <v>152464</v>
      </c>
      <c r="B90837" s="2">
        <v>44355.797113268607</v>
      </c>
      <c r="C90837" s="37">
        <v>0.79711805555555548</v>
      </c>
      <c r="E90837">
        <v>351192</v>
      </c>
      <c r="F90837">
        <f t="shared" si="2839"/>
        <v>2</v>
      </c>
      <c r="G90837" s="37" t="str">
        <f t="shared" si="2840"/>
        <v>будни</v>
      </c>
    </row>
    <row r="90838" spans="1:7" x14ac:dyDescent="0.3">
      <c r="A90838">
        <v>152465</v>
      </c>
      <c r="B90838" s="2">
        <v>44355.797113268607</v>
      </c>
      <c r="C90838" s="37">
        <v>0.79711805555555548</v>
      </c>
      <c r="E90838">
        <v>251574</v>
      </c>
      <c r="F90838">
        <f t="shared" si="2839"/>
        <v>2</v>
      </c>
      <c r="G90838" s="37" t="str">
        <f t="shared" si="2840"/>
        <v>будни</v>
      </c>
    </row>
    <row r="90839" spans="1:7" x14ac:dyDescent="0.3">
      <c r="A90839">
        <v>152470</v>
      </c>
      <c r="B90839" s="2">
        <v>44355.797113268607</v>
      </c>
      <c r="C90839" s="37">
        <v>0.79711805555555548</v>
      </c>
      <c r="E90839">
        <v>241927</v>
      </c>
      <c r="F90839">
        <f t="shared" si="2839"/>
        <v>2</v>
      </c>
      <c r="G90839" s="37" t="str">
        <f t="shared" si="2840"/>
        <v>будни</v>
      </c>
    </row>
    <row r="90840" spans="1:7" x14ac:dyDescent="0.3">
      <c r="A90840">
        <v>152452</v>
      </c>
      <c r="B90840" s="2">
        <v>44355.796708737864</v>
      </c>
      <c r="C90840" s="37">
        <v>0.79671296296296301</v>
      </c>
      <c r="E90840">
        <v>230507</v>
      </c>
      <c r="F90840">
        <f t="shared" si="2839"/>
        <v>2</v>
      </c>
      <c r="G90840" s="37" t="str">
        <f t="shared" si="2840"/>
        <v>будни</v>
      </c>
    </row>
    <row r="90841" spans="1:7" x14ac:dyDescent="0.3">
      <c r="A90841">
        <v>152456</v>
      </c>
      <c r="B90841" s="2">
        <v>44355.796708737864</v>
      </c>
      <c r="C90841" s="37">
        <v>0.79671296296296301</v>
      </c>
      <c r="E90841">
        <v>433247</v>
      </c>
      <c r="F90841">
        <f t="shared" si="2839"/>
        <v>2</v>
      </c>
      <c r="G90841" s="37" t="str">
        <f t="shared" si="2840"/>
        <v>будни</v>
      </c>
    </row>
    <row r="90842" spans="1:7" x14ac:dyDescent="0.3">
      <c r="A90842">
        <v>152450</v>
      </c>
      <c r="B90842" s="2">
        <v>44355.795899676377</v>
      </c>
      <c r="C90842" s="37">
        <v>0.79590277777777774</v>
      </c>
      <c r="E90842">
        <v>250679</v>
      </c>
      <c r="F90842">
        <f t="shared" si="2839"/>
        <v>2</v>
      </c>
      <c r="G90842" s="37" t="str">
        <f t="shared" si="2840"/>
        <v>будни</v>
      </c>
    </row>
    <row r="90843" spans="1:7" x14ac:dyDescent="0.3">
      <c r="A90843">
        <v>152446</v>
      </c>
      <c r="B90843" s="2">
        <v>44355.79589967637</v>
      </c>
      <c r="C90843" s="37">
        <v>0.79590277777777774</v>
      </c>
      <c r="E90843">
        <v>112334</v>
      </c>
      <c r="F90843">
        <f t="shared" si="2839"/>
        <v>2</v>
      </c>
      <c r="G90843" s="37" t="str">
        <f t="shared" si="2840"/>
        <v>будни</v>
      </c>
    </row>
    <row r="90844" spans="1:7" x14ac:dyDescent="0.3">
      <c r="A90844">
        <v>152442</v>
      </c>
      <c r="B90844" s="2">
        <v>44355.795495145627</v>
      </c>
      <c r="C90844" s="37">
        <v>0.79549768518518515</v>
      </c>
      <c r="E90844">
        <v>376706</v>
      </c>
      <c r="F90844">
        <f t="shared" si="2839"/>
        <v>2</v>
      </c>
      <c r="G90844" s="37" t="str">
        <f t="shared" si="2840"/>
        <v>будни</v>
      </c>
    </row>
    <row r="90845" spans="1:7" x14ac:dyDescent="0.3">
      <c r="A90845">
        <v>152441</v>
      </c>
      <c r="B90845" s="2">
        <v>44355.795090614891</v>
      </c>
      <c r="C90845" s="37">
        <v>0.79509259259259257</v>
      </c>
      <c r="E90845">
        <v>204394</v>
      </c>
      <c r="F90845">
        <f t="shared" si="2839"/>
        <v>2</v>
      </c>
      <c r="G90845" s="37" t="str">
        <f t="shared" si="2840"/>
        <v>будни</v>
      </c>
    </row>
    <row r="90846" spans="1:7" x14ac:dyDescent="0.3">
      <c r="A90846">
        <v>152439</v>
      </c>
      <c r="B90846" s="2">
        <v>44355.794686084148</v>
      </c>
      <c r="C90846" s="37">
        <v>0.7946875000000001</v>
      </c>
      <c r="E90846">
        <v>259488</v>
      </c>
      <c r="F90846">
        <f t="shared" si="2839"/>
        <v>2</v>
      </c>
      <c r="G90846" s="37" t="str">
        <f t="shared" si="2840"/>
        <v>будни</v>
      </c>
    </row>
    <row r="90847" spans="1:7" x14ac:dyDescent="0.3">
      <c r="A90847">
        <v>152437</v>
      </c>
      <c r="B90847" s="2">
        <v>44355.79468608414</v>
      </c>
      <c r="C90847" s="37">
        <v>0.7946875000000001</v>
      </c>
      <c r="E90847">
        <v>238798</v>
      </c>
      <c r="F90847">
        <f t="shared" si="2839"/>
        <v>2</v>
      </c>
      <c r="G90847" s="37" t="str">
        <f t="shared" si="2840"/>
        <v>будни</v>
      </c>
    </row>
    <row r="90848" spans="1:7" x14ac:dyDescent="0.3">
      <c r="A90848">
        <v>152434</v>
      </c>
      <c r="B90848" s="2">
        <v>44355.794281553397</v>
      </c>
      <c r="C90848" s="37">
        <v>0.79428240740740741</v>
      </c>
      <c r="E90848">
        <v>172251</v>
      </c>
      <c r="F90848">
        <f t="shared" si="2839"/>
        <v>2</v>
      </c>
      <c r="G90848" s="37" t="str">
        <f t="shared" si="2840"/>
        <v>будни</v>
      </c>
    </row>
    <row r="90849" spans="1:7" x14ac:dyDescent="0.3">
      <c r="A90849">
        <v>152430</v>
      </c>
      <c r="B90849" s="2">
        <v>44355.793067961167</v>
      </c>
      <c r="C90849" s="37">
        <v>0.79306712962962955</v>
      </c>
      <c r="E90849">
        <v>418585</v>
      </c>
      <c r="F90849">
        <f t="shared" si="2839"/>
        <v>2</v>
      </c>
      <c r="G90849" s="37" t="str">
        <f t="shared" si="2840"/>
        <v>будни</v>
      </c>
    </row>
    <row r="90850" spans="1:7" x14ac:dyDescent="0.3">
      <c r="A90850">
        <v>152427</v>
      </c>
      <c r="B90850" s="2">
        <v>44355.79306796116</v>
      </c>
      <c r="C90850" s="37">
        <v>0.79306712962962955</v>
      </c>
      <c r="E90850">
        <v>473233</v>
      </c>
      <c r="F90850">
        <f t="shared" si="2839"/>
        <v>2</v>
      </c>
      <c r="G90850" s="37" t="str">
        <f t="shared" si="2840"/>
        <v>будни</v>
      </c>
    </row>
    <row r="90851" spans="1:7" x14ac:dyDescent="0.3">
      <c r="A90851">
        <v>152420</v>
      </c>
      <c r="B90851" s="2">
        <v>44355.790640776693</v>
      </c>
      <c r="C90851" s="37">
        <v>0.79063657407407406</v>
      </c>
      <c r="E90851">
        <v>34152</v>
      </c>
      <c r="F90851">
        <f t="shared" si="2839"/>
        <v>2</v>
      </c>
      <c r="G90851" s="37" t="str">
        <f t="shared" si="2840"/>
        <v>будни</v>
      </c>
    </row>
    <row r="90852" spans="1:7" x14ac:dyDescent="0.3">
      <c r="A90852">
        <v>152422</v>
      </c>
      <c r="B90852" s="2">
        <v>44355.790640776693</v>
      </c>
      <c r="C90852" s="37">
        <v>0.79063657407407406</v>
      </c>
      <c r="E90852">
        <v>304128</v>
      </c>
      <c r="F90852">
        <f t="shared" si="2839"/>
        <v>2</v>
      </c>
      <c r="G90852" s="37" t="str">
        <f t="shared" si="2840"/>
        <v>будни</v>
      </c>
    </row>
    <row r="90853" spans="1:7" x14ac:dyDescent="0.3">
      <c r="A90853">
        <v>152410</v>
      </c>
      <c r="B90853" s="2">
        <v>44355.789831715214</v>
      </c>
      <c r="C90853" s="37">
        <v>0.7898263888888889</v>
      </c>
      <c r="E90853">
        <v>311565</v>
      </c>
      <c r="F90853">
        <f t="shared" si="2839"/>
        <v>2</v>
      </c>
      <c r="G90853" s="37" t="str">
        <f t="shared" si="2840"/>
        <v>будни</v>
      </c>
    </row>
    <row r="90854" spans="1:7" x14ac:dyDescent="0.3">
      <c r="A90854">
        <v>152412</v>
      </c>
      <c r="B90854" s="2">
        <v>44355.789831715214</v>
      </c>
      <c r="C90854" s="37">
        <v>0.7898263888888889</v>
      </c>
      <c r="E90854">
        <v>310801</v>
      </c>
      <c r="F90854">
        <f t="shared" si="2839"/>
        <v>2</v>
      </c>
      <c r="G90854" s="37" t="str">
        <f t="shared" si="2840"/>
        <v>будни</v>
      </c>
    </row>
    <row r="90855" spans="1:7" x14ac:dyDescent="0.3">
      <c r="A90855">
        <v>152416</v>
      </c>
      <c r="B90855" s="2">
        <v>44355.789831715214</v>
      </c>
      <c r="C90855" s="37">
        <v>0.7898263888888889</v>
      </c>
      <c r="E90855">
        <v>148570</v>
      </c>
      <c r="F90855">
        <f t="shared" si="2839"/>
        <v>2</v>
      </c>
      <c r="G90855" s="37" t="str">
        <f t="shared" si="2840"/>
        <v>будни</v>
      </c>
    </row>
    <row r="90856" spans="1:7" x14ac:dyDescent="0.3">
      <c r="A90856">
        <v>152417</v>
      </c>
      <c r="B90856" s="2">
        <v>44355.789831715214</v>
      </c>
      <c r="C90856" s="37">
        <v>0.7898263888888889</v>
      </c>
      <c r="E90856">
        <v>118549</v>
      </c>
      <c r="F90856">
        <f t="shared" si="2839"/>
        <v>2</v>
      </c>
      <c r="G90856" s="37" t="str">
        <f t="shared" si="2840"/>
        <v>будни</v>
      </c>
    </row>
    <row r="90857" spans="1:7" x14ac:dyDescent="0.3">
      <c r="A90857">
        <v>152408</v>
      </c>
      <c r="B90857" s="2">
        <v>44355.789427184463</v>
      </c>
      <c r="C90857" s="37">
        <v>0.78943287037037047</v>
      </c>
      <c r="E90857">
        <v>60239</v>
      </c>
      <c r="F90857">
        <f t="shared" si="2839"/>
        <v>2</v>
      </c>
      <c r="G90857" s="37" t="str">
        <f t="shared" si="2840"/>
        <v>будни</v>
      </c>
    </row>
    <row r="90858" spans="1:7" x14ac:dyDescent="0.3">
      <c r="A90858">
        <v>152399</v>
      </c>
      <c r="B90858" s="2">
        <v>44355.788618122977</v>
      </c>
      <c r="C90858" s="37">
        <v>0.78862268518518519</v>
      </c>
      <c r="E90858">
        <v>343712</v>
      </c>
      <c r="F90858">
        <f t="shared" si="2839"/>
        <v>2</v>
      </c>
      <c r="G90858" s="37" t="str">
        <f t="shared" si="2840"/>
        <v>будни</v>
      </c>
    </row>
    <row r="90859" spans="1:7" x14ac:dyDescent="0.3">
      <c r="A90859">
        <v>152404</v>
      </c>
      <c r="B90859" s="2">
        <v>44355.788618122977</v>
      </c>
      <c r="C90859" s="37">
        <v>0.78862268518518519</v>
      </c>
      <c r="E90859">
        <v>351192</v>
      </c>
      <c r="F90859">
        <f t="shared" si="2839"/>
        <v>2</v>
      </c>
      <c r="G90859" s="37" t="str">
        <f t="shared" si="2840"/>
        <v>будни</v>
      </c>
    </row>
    <row r="90860" spans="1:7" x14ac:dyDescent="0.3">
      <c r="A90860">
        <v>152390</v>
      </c>
      <c r="B90860" s="2">
        <v>44355.788213592234</v>
      </c>
      <c r="C90860" s="37">
        <v>0.78821759259259261</v>
      </c>
      <c r="E90860">
        <v>83853</v>
      </c>
      <c r="F90860">
        <f t="shared" si="2839"/>
        <v>2</v>
      </c>
      <c r="G90860" s="37" t="str">
        <f t="shared" si="2840"/>
        <v>будни</v>
      </c>
    </row>
    <row r="90861" spans="1:7" x14ac:dyDescent="0.3">
      <c r="A90861">
        <v>152395</v>
      </c>
      <c r="B90861" s="2">
        <v>44355.788213592234</v>
      </c>
      <c r="C90861" s="37">
        <v>0.78821759259259261</v>
      </c>
      <c r="E90861">
        <v>118549</v>
      </c>
      <c r="F90861">
        <f t="shared" si="2839"/>
        <v>2</v>
      </c>
      <c r="G90861" s="37" t="str">
        <f t="shared" si="2840"/>
        <v>будни</v>
      </c>
    </row>
    <row r="90862" spans="1:7" x14ac:dyDescent="0.3">
      <c r="A90862">
        <v>152387</v>
      </c>
      <c r="B90862" s="2">
        <v>44355.78780906149</v>
      </c>
      <c r="C90862" s="37">
        <v>0.78781249999999992</v>
      </c>
      <c r="E90862">
        <v>21760</v>
      </c>
      <c r="F90862">
        <f t="shared" si="2839"/>
        <v>2</v>
      </c>
      <c r="G90862" s="37" t="str">
        <f t="shared" si="2840"/>
        <v>будни</v>
      </c>
    </row>
    <row r="90863" spans="1:7" x14ac:dyDescent="0.3">
      <c r="A90863">
        <v>152386</v>
      </c>
      <c r="B90863" s="2">
        <v>44355.78740453074</v>
      </c>
      <c r="C90863" s="37">
        <v>0.78740740740740733</v>
      </c>
      <c r="E90863">
        <v>21407</v>
      </c>
      <c r="F90863">
        <f t="shared" si="2839"/>
        <v>2</v>
      </c>
      <c r="G90863" s="37" t="str">
        <f t="shared" si="2840"/>
        <v>будни</v>
      </c>
    </row>
    <row r="90864" spans="1:7" x14ac:dyDescent="0.3">
      <c r="A90864">
        <v>152375</v>
      </c>
      <c r="B90864" s="2">
        <v>44355.78619093851</v>
      </c>
      <c r="C90864" s="37">
        <v>0.78619212962962959</v>
      </c>
      <c r="E90864">
        <v>43842</v>
      </c>
      <c r="F90864">
        <f t="shared" si="2839"/>
        <v>2</v>
      </c>
      <c r="G90864" s="37" t="str">
        <f t="shared" si="2840"/>
        <v>будни</v>
      </c>
    </row>
    <row r="90865" spans="1:7" x14ac:dyDescent="0.3">
      <c r="A90865">
        <v>152377</v>
      </c>
      <c r="B90865" s="2">
        <v>44355.78619093851</v>
      </c>
      <c r="C90865" s="37">
        <v>0.78619212962962959</v>
      </c>
      <c r="E90865">
        <v>250679</v>
      </c>
      <c r="F90865">
        <f t="shared" si="2839"/>
        <v>2</v>
      </c>
      <c r="G90865" s="37" t="str">
        <f t="shared" si="2840"/>
        <v>будни</v>
      </c>
    </row>
    <row r="90866" spans="1:7" x14ac:dyDescent="0.3">
      <c r="A90866">
        <v>152381</v>
      </c>
      <c r="B90866" s="2">
        <v>44355.78619093851</v>
      </c>
      <c r="C90866" s="37">
        <v>0.78619212962962959</v>
      </c>
      <c r="E90866">
        <v>228264</v>
      </c>
      <c r="F90866">
        <f t="shared" si="2839"/>
        <v>2</v>
      </c>
      <c r="G90866" s="37" t="str">
        <f t="shared" si="2840"/>
        <v>будни</v>
      </c>
    </row>
    <row r="90867" spans="1:7" x14ac:dyDescent="0.3">
      <c r="A90867">
        <v>152371</v>
      </c>
      <c r="B90867" s="2">
        <v>44355.785786407767</v>
      </c>
      <c r="C90867" s="37">
        <v>0.78578703703703701</v>
      </c>
      <c r="E90867">
        <v>141259</v>
      </c>
      <c r="F90867">
        <f t="shared" si="2839"/>
        <v>2</v>
      </c>
      <c r="G90867" s="37" t="str">
        <f t="shared" si="2840"/>
        <v>будни</v>
      </c>
    </row>
    <row r="90868" spans="1:7" x14ac:dyDescent="0.3">
      <c r="A90868">
        <v>152369</v>
      </c>
      <c r="B90868" s="2">
        <v>44355.78497734628</v>
      </c>
      <c r="C90868" s="37">
        <v>0.78497685185185195</v>
      </c>
      <c r="E90868">
        <v>403220</v>
      </c>
      <c r="F90868">
        <f t="shared" si="2839"/>
        <v>2</v>
      </c>
      <c r="G90868" s="37" t="str">
        <f t="shared" si="2840"/>
        <v>будни</v>
      </c>
    </row>
    <row r="90869" spans="1:7" x14ac:dyDescent="0.3">
      <c r="A90869">
        <v>152366</v>
      </c>
      <c r="B90869" s="2">
        <v>44355.7833592233</v>
      </c>
      <c r="C90869" s="37">
        <v>0.7833564814814814</v>
      </c>
      <c r="E90869">
        <v>62068</v>
      </c>
      <c r="F90869">
        <f t="shared" si="2839"/>
        <v>2</v>
      </c>
      <c r="G90869" s="37" t="str">
        <f t="shared" si="2840"/>
        <v>будни</v>
      </c>
    </row>
    <row r="90870" spans="1:7" x14ac:dyDescent="0.3">
      <c r="A90870">
        <v>152362</v>
      </c>
      <c r="B90870" s="2">
        <v>44355.782550161806</v>
      </c>
      <c r="C90870" s="37">
        <v>0.78254629629629635</v>
      </c>
      <c r="E90870">
        <v>21760</v>
      </c>
      <c r="F90870">
        <f t="shared" si="2839"/>
        <v>2</v>
      </c>
      <c r="G90870" s="37" t="str">
        <f t="shared" si="2840"/>
        <v>будни</v>
      </c>
    </row>
    <row r="90871" spans="1:7" x14ac:dyDescent="0.3">
      <c r="A90871">
        <v>152363</v>
      </c>
      <c r="B90871" s="2">
        <v>44355.782550161806</v>
      </c>
      <c r="C90871" s="37">
        <v>0.78254629629629635</v>
      </c>
      <c r="E90871">
        <v>242428</v>
      </c>
      <c r="F90871">
        <f t="shared" si="2839"/>
        <v>2</v>
      </c>
      <c r="G90871" s="37" t="str">
        <f t="shared" si="2840"/>
        <v>будни</v>
      </c>
    </row>
    <row r="90872" spans="1:7" x14ac:dyDescent="0.3">
      <c r="A90872">
        <v>152357</v>
      </c>
      <c r="B90872" s="2">
        <v>44355.781336569577</v>
      </c>
      <c r="C90872" s="37">
        <v>0.78133101851851849</v>
      </c>
      <c r="E90872">
        <v>16360</v>
      </c>
      <c r="F90872">
        <f t="shared" si="2839"/>
        <v>2</v>
      </c>
      <c r="G90872" s="37" t="str">
        <f t="shared" si="2840"/>
        <v>будни</v>
      </c>
    </row>
    <row r="90873" spans="1:7" x14ac:dyDescent="0.3">
      <c r="A90873">
        <v>152355</v>
      </c>
      <c r="B90873" s="2">
        <v>44355.780932038833</v>
      </c>
      <c r="C90873" s="37">
        <v>0.78093749999999995</v>
      </c>
      <c r="E90873">
        <v>139440</v>
      </c>
      <c r="F90873">
        <f t="shared" si="2839"/>
        <v>2</v>
      </c>
      <c r="G90873" s="37" t="str">
        <f t="shared" si="2840"/>
        <v>будни</v>
      </c>
    </row>
    <row r="90874" spans="1:7" x14ac:dyDescent="0.3">
      <c r="A90874">
        <v>152352</v>
      </c>
      <c r="B90874" s="2">
        <v>44355.78052750809</v>
      </c>
      <c r="C90874" s="37">
        <v>0.78053240740740737</v>
      </c>
      <c r="E90874">
        <v>78362</v>
      </c>
      <c r="F90874">
        <f t="shared" si="2839"/>
        <v>2</v>
      </c>
      <c r="G90874" s="37" t="str">
        <f t="shared" si="2840"/>
        <v>будни</v>
      </c>
    </row>
    <row r="90875" spans="1:7" x14ac:dyDescent="0.3">
      <c r="A90875">
        <v>152346</v>
      </c>
      <c r="B90875" s="2">
        <v>44355.779313915853</v>
      </c>
      <c r="C90875" s="37">
        <v>0.77931712962962962</v>
      </c>
      <c r="E90875">
        <v>204394</v>
      </c>
      <c r="F90875">
        <f t="shared" si="2839"/>
        <v>2</v>
      </c>
      <c r="G90875" s="37" t="str">
        <f t="shared" si="2840"/>
        <v>будни</v>
      </c>
    </row>
    <row r="90876" spans="1:7" x14ac:dyDescent="0.3">
      <c r="A90876">
        <v>152347</v>
      </c>
      <c r="B90876" s="2">
        <v>44355.779313915853</v>
      </c>
      <c r="C90876" s="37">
        <v>0.77931712962962962</v>
      </c>
      <c r="E90876">
        <v>351192</v>
      </c>
      <c r="F90876">
        <f t="shared" si="2839"/>
        <v>2</v>
      </c>
      <c r="G90876" s="37" t="str">
        <f t="shared" si="2840"/>
        <v>будни</v>
      </c>
    </row>
    <row r="90877" spans="1:7" x14ac:dyDescent="0.3">
      <c r="A90877">
        <v>152342</v>
      </c>
      <c r="B90877" s="2">
        <v>44355.778909385117</v>
      </c>
      <c r="C90877" s="37">
        <v>0.77891203703703704</v>
      </c>
      <c r="E90877">
        <v>106814</v>
      </c>
      <c r="F90877">
        <f t="shared" si="2839"/>
        <v>2</v>
      </c>
      <c r="G90877" s="37" t="str">
        <f t="shared" si="2840"/>
        <v>будни</v>
      </c>
    </row>
    <row r="90878" spans="1:7" x14ac:dyDescent="0.3">
      <c r="A90878">
        <v>152334</v>
      </c>
      <c r="B90878" s="2">
        <v>44355.778504854366</v>
      </c>
      <c r="C90878" s="37">
        <v>0.77850694444444446</v>
      </c>
      <c r="E90878">
        <v>179410</v>
      </c>
      <c r="F90878">
        <f t="shared" si="2839"/>
        <v>2</v>
      </c>
      <c r="G90878" s="37" t="str">
        <f t="shared" si="2840"/>
        <v>будни</v>
      </c>
    </row>
    <row r="90879" spans="1:7" x14ac:dyDescent="0.3">
      <c r="A90879">
        <v>152339</v>
      </c>
      <c r="B90879" s="2">
        <v>44355.778504854366</v>
      </c>
      <c r="C90879" s="37">
        <v>0.77850694444444446</v>
      </c>
      <c r="E90879">
        <v>295146</v>
      </c>
      <c r="F90879">
        <f t="shared" si="2839"/>
        <v>2</v>
      </c>
      <c r="G90879" s="37" t="str">
        <f t="shared" si="2840"/>
        <v>будни</v>
      </c>
    </row>
    <row r="90880" spans="1:7" x14ac:dyDescent="0.3">
      <c r="A90880">
        <v>152325</v>
      </c>
      <c r="B90880" s="2">
        <v>44355.77769579288</v>
      </c>
      <c r="C90880" s="37">
        <v>0.7776967592592593</v>
      </c>
      <c r="E90880">
        <v>411922</v>
      </c>
      <c r="F90880">
        <f t="shared" si="2839"/>
        <v>2</v>
      </c>
      <c r="G90880" s="37" t="str">
        <f t="shared" si="2840"/>
        <v>будни</v>
      </c>
    </row>
    <row r="90881" spans="1:7" x14ac:dyDescent="0.3">
      <c r="A90881">
        <v>152329</v>
      </c>
      <c r="B90881" s="2">
        <v>44355.77769579288</v>
      </c>
      <c r="C90881" s="37">
        <v>0.7776967592592593</v>
      </c>
      <c r="E90881">
        <v>16439</v>
      </c>
      <c r="F90881">
        <f t="shared" si="2839"/>
        <v>2</v>
      </c>
      <c r="G90881" s="37" t="str">
        <f t="shared" si="2840"/>
        <v>будни</v>
      </c>
    </row>
    <row r="90882" spans="1:7" x14ac:dyDescent="0.3">
      <c r="A90882">
        <v>152316</v>
      </c>
      <c r="B90882" s="2">
        <v>44355.777291262137</v>
      </c>
      <c r="C90882" s="37">
        <v>0.77729166666666671</v>
      </c>
      <c r="E90882">
        <v>459020</v>
      </c>
      <c r="F90882">
        <f t="shared" si="2839"/>
        <v>2</v>
      </c>
      <c r="G90882" s="37" t="str">
        <f t="shared" si="2840"/>
        <v>будни</v>
      </c>
    </row>
    <row r="90883" spans="1:7" x14ac:dyDescent="0.3">
      <c r="A90883">
        <v>152320</v>
      </c>
      <c r="B90883" s="2">
        <v>44355.777291262137</v>
      </c>
      <c r="C90883" s="37">
        <v>0.77729166666666671</v>
      </c>
      <c r="E90883">
        <v>411922</v>
      </c>
      <c r="F90883">
        <f t="shared" ref="F90883:F90946" si="2841">WEEKDAY(B90883,2)</f>
        <v>2</v>
      </c>
      <c r="G90883" s="37" t="str">
        <f t="shared" si="2840"/>
        <v>будни</v>
      </c>
    </row>
    <row r="90884" spans="1:7" x14ac:dyDescent="0.3">
      <c r="A90884">
        <v>152324</v>
      </c>
      <c r="B90884" s="2">
        <v>44355.777291262137</v>
      </c>
      <c r="C90884" s="37">
        <v>0.77729166666666671</v>
      </c>
      <c r="E90884">
        <v>230507</v>
      </c>
      <c r="F90884">
        <f t="shared" si="2841"/>
        <v>2</v>
      </c>
      <c r="G90884" s="37" t="str">
        <f t="shared" si="2840"/>
        <v>будни</v>
      </c>
    </row>
    <row r="90885" spans="1:7" x14ac:dyDescent="0.3">
      <c r="A90885">
        <v>152315</v>
      </c>
      <c r="B90885" s="2">
        <v>44355.776886731393</v>
      </c>
      <c r="C90885" s="37">
        <v>0.77688657407407413</v>
      </c>
      <c r="E90885">
        <v>347393</v>
      </c>
      <c r="F90885">
        <f t="shared" si="2841"/>
        <v>2</v>
      </c>
      <c r="G90885" s="37" t="str">
        <f t="shared" si="2840"/>
        <v>будни</v>
      </c>
    </row>
    <row r="90886" spans="1:7" x14ac:dyDescent="0.3">
      <c r="A90886">
        <v>152314</v>
      </c>
      <c r="B90886" s="2">
        <v>44355.776886731386</v>
      </c>
      <c r="C90886" s="37">
        <v>0.77688657407407413</v>
      </c>
      <c r="E90886">
        <v>179296</v>
      </c>
      <c r="F90886">
        <f t="shared" si="2841"/>
        <v>2</v>
      </c>
      <c r="G90886" s="37" t="str">
        <f t="shared" si="2840"/>
        <v>будни</v>
      </c>
    </row>
    <row r="90887" spans="1:7" x14ac:dyDescent="0.3">
      <c r="A90887">
        <v>152311</v>
      </c>
      <c r="B90887" s="2">
        <v>44355.7760776699</v>
      </c>
      <c r="C90887" s="37">
        <v>0.77607638888888886</v>
      </c>
      <c r="E90887">
        <v>158978</v>
      </c>
      <c r="F90887">
        <f t="shared" si="2841"/>
        <v>2</v>
      </c>
      <c r="G90887" s="37" t="str">
        <f t="shared" si="2840"/>
        <v>будни</v>
      </c>
    </row>
    <row r="90888" spans="1:7" x14ac:dyDescent="0.3">
      <c r="A90888">
        <v>152302</v>
      </c>
      <c r="B90888" s="2">
        <v>44355.775268608413</v>
      </c>
      <c r="C90888" s="37">
        <v>0.7752662037037038</v>
      </c>
      <c r="E90888">
        <v>286726</v>
      </c>
      <c r="F90888">
        <f t="shared" si="2841"/>
        <v>2</v>
      </c>
      <c r="G90888" s="37" t="str">
        <f t="shared" si="2840"/>
        <v>будни</v>
      </c>
    </row>
    <row r="90889" spans="1:7" x14ac:dyDescent="0.3">
      <c r="A90889">
        <v>152307</v>
      </c>
      <c r="B90889" s="2">
        <v>44355.775268608413</v>
      </c>
      <c r="C90889" s="37">
        <v>0.7752662037037038</v>
      </c>
      <c r="E90889">
        <v>81226</v>
      </c>
      <c r="F90889">
        <f t="shared" si="2841"/>
        <v>2</v>
      </c>
      <c r="G90889" s="37" t="str">
        <f t="shared" si="2840"/>
        <v>будни</v>
      </c>
    </row>
    <row r="90890" spans="1:7" x14ac:dyDescent="0.3">
      <c r="A90890">
        <v>152299</v>
      </c>
      <c r="B90890" s="2">
        <v>44355.77486407767</v>
      </c>
      <c r="C90890" s="37">
        <v>0.77486111111111111</v>
      </c>
      <c r="E90890">
        <v>175663</v>
      </c>
      <c r="F90890">
        <f t="shared" si="2841"/>
        <v>2</v>
      </c>
      <c r="G90890" s="37" t="str">
        <f t="shared" si="2840"/>
        <v>будни</v>
      </c>
    </row>
    <row r="90891" spans="1:7" x14ac:dyDescent="0.3">
      <c r="A90891">
        <v>152294</v>
      </c>
      <c r="B90891" s="2">
        <v>44355.774459546927</v>
      </c>
      <c r="C90891" s="37">
        <v>0.77445601851851853</v>
      </c>
      <c r="E90891">
        <v>298988</v>
      </c>
      <c r="F90891">
        <f t="shared" si="2841"/>
        <v>2</v>
      </c>
      <c r="G90891" s="37" t="str">
        <f t="shared" ref="G90891:G90954" si="2842">IF(F90891&gt;=6,"выходные","будни")</f>
        <v>будни</v>
      </c>
    </row>
    <row r="90892" spans="1:7" x14ac:dyDescent="0.3">
      <c r="A90892">
        <v>152290</v>
      </c>
      <c r="B90892" s="2">
        <v>44355.77324595469</v>
      </c>
      <c r="C90892" s="37">
        <v>0.77324074074074067</v>
      </c>
      <c r="E90892">
        <v>189554</v>
      </c>
      <c r="F90892">
        <f t="shared" si="2841"/>
        <v>2</v>
      </c>
      <c r="G90892" s="37" t="str">
        <f t="shared" si="2842"/>
        <v>будни</v>
      </c>
    </row>
    <row r="90893" spans="1:7" x14ac:dyDescent="0.3">
      <c r="A90893">
        <v>152282</v>
      </c>
      <c r="B90893" s="2">
        <v>44355.772436893203</v>
      </c>
      <c r="C90893" s="37">
        <v>0.77244212962962966</v>
      </c>
      <c r="E90893">
        <v>158978</v>
      </c>
      <c r="F90893">
        <f t="shared" si="2841"/>
        <v>2</v>
      </c>
      <c r="G90893" s="37" t="str">
        <f t="shared" si="2842"/>
        <v>будни</v>
      </c>
    </row>
    <row r="90894" spans="1:7" x14ac:dyDescent="0.3">
      <c r="A90894">
        <v>152285</v>
      </c>
      <c r="B90894" s="2">
        <v>44355.772436893203</v>
      </c>
      <c r="C90894" s="37">
        <v>0.77244212962962966</v>
      </c>
      <c r="E90894">
        <v>227775</v>
      </c>
      <c r="F90894">
        <f t="shared" si="2841"/>
        <v>2</v>
      </c>
      <c r="G90894" s="37" t="str">
        <f t="shared" si="2842"/>
        <v>будни</v>
      </c>
    </row>
    <row r="90895" spans="1:7" x14ac:dyDescent="0.3">
      <c r="A90895">
        <v>152281</v>
      </c>
      <c r="B90895" s="2">
        <v>44355.77203236246</v>
      </c>
      <c r="C90895" s="37">
        <v>0.77203703703703708</v>
      </c>
      <c r="E90895">
        <v>351192</v>
      </c>
      <c r="F90895">
        <f t="shared" si="2841"/>
        <v>2</v>
      </c>
      <c r="G90895" s="37" t="str">
        <f t="shared" si="2842"/>
        <v>будни</v>
      </c>
    </row>
    <row r="90896" spans="1:7" x14ac:dyDescent="0.3">
      <c r="A90896">
        <v>152275</v>
      </c>
      <c r="B90896" s="2">
        <v>44355.77081877023</v>
      </c>
      <c r="C90896" s="37">
        <v>0.77082175925925922</v>
      </c>
      <c r="E90896">
        <v>250679</v>
      </c>
      <c r="F90896">
        <f t="shared" si="2841"/>
        <v>2</v>
      </c>
      <c r="G90896" s="37" t="str">
        <f t="shared" si="2842"/>
        <v>будни</v>
      </c>
    </row>
    <row r="90897" spans="1:7" x14ac:dyDescent="0.3">
      <c r="A90897">
        <v>152276</v>
      </c>
      <c r="B90897" s="2">
        <v>44355.77081877023</v>
      </c>
      <c r="C90897" s="37">
        <v>0.77082175925925922</v>
      </c>
      <c r="E90897">
        <v>470762</v>
      </c>
      <c r="F90897">
        <f t="shared" si="2841"/>
        <v>2</v>
      </c>
      <c r="G90897" s="37" t="str">
        <f t="shared" si="2842"/>
        <v>будни</v>
      </c>
    </row>
    <row r="90898" spans="1:7" x14ac:dyDescent="0.3">
      <c r="A90898">
        <v>152274</v>
      </c>
      <c r="B90898" s="2">
        <v>44355.77041423948</v>
      </c>
      <c r="C90898" s="37">
        <v>0.77041666666666664</v>
      </c>
      <c r="E90898">
        <v>288686</v>
      </c>
      <c r="F90898">
        <f t="shared" si="2841"/>
        <v>2</v>
      </c>
      <c r="G90898" s="37" t="str">
        <f t="shared" si="2842"/>
        <v>будни</v>
      </c>
    </row>
    <row r="90899" spans="1:7" x14ac:dyDescent="0.3">
      <c r="A90899">
        <v>152273</v>
      </c>
      <c r="B90899" s="2">
        <v>44355.770009708736</v>
      </c>
      <c r="C90899" s="37">
        <v>0.77001157407407417</v>
      </c>
      <c r="E90899">
        <v>345417</v>
      </c>
      <c r="F90899">
        <f t="shared" si="2841"/>
        <v>2</v>
      </c>
      <c r="G90899" s="37" t="str">
        <f t="shared" si="2842"/>
        <v>будни</v>
      </c>
    </row>
    <row r="90900" spans="1:7" x14ac:dyDescent="0.3">
      <c r="A90900">
        <v>152271</v>
      </c>
      <c r="B90900" s="2">
        <v>44355.769605177993</v>
      </c>
      <c r="C90900" s="37">
        <v>0.76960648148148147</v>
      </c>
      <c r="E90900">
        <v>250679</v>
      </c>
      <c r="F90900">
        <f t="shared" si="2841"/>
        <v>2</v>
      </c>
      <c r="G90900" s="37" t="str">
        <f t="shared" si="2842"/>
        <v>будни</v>
      </c>
    </row>
    <row r="90901" spans="1:7" x14ac:dyDescent="0.3">
      <c r="A90901">
        <v>152267</v>
      </c>
      <c r="B90901" s="2">
        <v>44355.76920064725</v>
      </c>
      <c r="C90901" s="37">
        <v>0.76920138888888889</v>
      </c>
      <c r="E90901">
        <v>132056</v>
      </c>
      <c r="F90901">
        <f t="shared" si="2841"/>
        <v>2</v>
      </c>
      <c r="G90901" s="37" t="str">
        <f t="shared" si="2842"/>
        <v>будни</v>
      </c>
    </row>
    <row r="90902" spans="1:7" x14ac:dyDescent="0.3">
      <c r="A90902">
        <v>152265</v>
      </c>
      <c r="B90902" s="2">
        <v>44355.768796116507</v>
      </c>
      <c r="C90902" s="37">
        <v>0.76879629629629631</v>
      </c>
      <c r="E90902">
        <v>70091</v>
      </c>
      <c r="F90902">
        <f t="shared" si="2841"/>
        <v>2</v>
      </c>
      <c r="G90902" s="37" t="str">
        <f t="shared" si="2842"/>
        <v>будни</v>
      </c>
    </row>
    <row r="90903" spans="1:7" x14ac:dyDescent="0.3">
      <c r="A90903">
        <v>152255</v>
      </c>
      <c r="B90903" s="2">
        <v>44355.767987055013</v>
      </c>
      <c r="C90903" s="37">
        <v>0.76798611111111104</v>
      </c>
      <c r="E90903">
        <v>320620</v>
      </c>
      <c r="F90903">
        <f t="shared" si="2841"/>
        <v>2</v>
      </c>
      <c r="G90903" s="37" t="str">
        <f t="shared" si="2842"/>
        <v>будни</v>
      </c>
    </row>
    <row r="90904" spans="1:7" x14ac:dyDescent="0.3">
      <c r="A90904">
        <v>152259</v>
      </c>
      <c r="B90904" s="2">
        <v>44355.767987055013</v>
      </c>
      <c r="C90904" s="37">
        <v>0.76798611111111104</v>
      </c>
      <c r="E90904">
        <v>473323</v>
      </c>
      <c r="F90904">
        <f t="shared" si="2841"/>
        <v>2</v>
      </c>
      <c r="G90904" s="37" t="str">
        <f t="shared" si="2842"/>
        <v>будни</v>
      </c>
    </row>
    <row r="90905" spans="1:7" x14ac:dyDescent="0.3">
      <c r="A90905">
        <v>152263</v>
      </c>
      <c r="B90905" s="2">
        <v>44355.767987055013</v>
      </c>
      <c r="C90905" s="37">
        <v>0.76798611111111104</v>
      </c>
      <c r="E90905">
        <v>182191</v>
      </c>
      <c r="F90905">
        <f t="shared" si="2841"/>
        <v>2</v>
      </c>
      <c r="G90905" s="37" t="str">
        <f t="shared" si="2842"/>
        <v>будни</v>
      </c>
    </row>
    <row r="90906" spans="1:7" x14ac:dyDescent="0.3">
      <c r="A90906">
        <v>152254</v>
      </c>
      <c r="B90906" s="2">
        <v>44355.767582524277</v>
      </c>
      <c r="C90906" s="37">
        <v>0.76758101851851857</v>
      </c>
      <c r="E90906">
        <v>381626</v>
      </c>
      <c r="F90906">
        <f t="shared" si="2841"/>
        <v>2</v>
      </c>
      <c r="G90906" s="37" t="str">
        <f t="shared" si="2842"/>
        <v>будни</v>
      </c>
    </row>
    <row r="90907" spans="1:7" x14ac:dyDescent="0.3">
      <c r="A90907">
        <v>152252</v>
      </c>
      <c r="B90907" s="2">
        <v>44355.767177993534</v>
      </c>
      <c r="C90907" s="37">
        <v>0.76717592592592598</v>
      </c>
      <c r="E90907">
        <v>267852</v>
      </c>
      <c r="F90907">
        <f t="shared" si="2841"/>
        <v>2</v>
      </c>
      <c r="G90907" s="37" t="str">
        <f t="shared" si="2842"/>
        <v>будни</v>
      </c>
    </row>
    <row r="90908" spans="1:7" x14ac:dyDescent="0.3">
      <c r="A90908">
        <v>152250</v>
      </c>
      <c r="B90908" s="2">
        <v>44355.767177993526</v>
      </c>
      <c r="C90908" s="37">
        <v>0.76717592592592598</v>
      </c>
      <c r="E90908">
        <v>73643</v>
      </c>
      <c r="F90908">
        <f t="shared" si="2841"/>
        <v>2</v>
      </c>
      <c r="G90908" s="37" t="str">
        <f t="shared" si="2842"/>
        <v>будни</v>
      </c>
    </row>
    <row r="90909" spans="1:7" x14ac:dyDescent="0.3">
      <c r="A90909">
        <v>152248</v>
      </c>
      <c r="B90909" s="2">
        <v>44355.76636893204</v>
      </c>
      <c r="C90909" s="37">
        <v>0.76636574074074071</v>
      </c>
      <c r="E90909">
        <v>432277</v>
      </c>
      <c r="F90909">
        <f t="shared" si="2841"/>
        <v>2</v>
      </c>
      <c r="G90909" s="37" t="str">
        <f t="shared" si="2842"/>
        <v>будни</v>
      </c>
    </row>
    <row r="90910" spans="1:7" x14ac:dyDescent="0.3">
      <c r="A90910">
        <v>152242</v>
      </c>
      <c r="B90910" s="2">
        <v>44355.765155339803</v>
      </c>
      <c r="C90910" s="37">
        <v>0.76515046296296296</v>
      </c>
      <c r="E90910">
        <v>88863</v>
      </c>
      <c r="F90910">
        <f t="shared" si="2841"/>
        <v>2</v>
      </c>
      <c r="G90910" s="37" t="str">
        <f t="shared" si="2842"/>
        <v>будни</v>
      </c>
    </row>
    <row r="90911" spans="1:7" x14ac:dyDescent="0.3">
      <c r="A90911">
        <v>152244</v>
      </c>
      <c r="B90911" s="2">
        <v>44355.765155339803</v>
      </c>
      <c r="C90911" s="37">
        <v>0.76515046296296296</v>
      </c>
      <c r="E90911">
        <v>112334</v>
      </c>
      <c r="F90911">
        <f t="shared" si="2841"/>
        <v>2</v>
      </c>
      <c r="G90911" s="37" t="str">
        <f t="shared" si="2842"/>
        <v>будни</v>
      </c>
    </row>
    <row r="90912" spans="1:7" x14ac:dyDescent="0.3">
      <c r="A90912">
        <v>152238</v>
      </c>
      <c r="B90912" s="2">
        <v>44355.764750809059</v>
      </c>
      <c r="C90912" s="37">
        <v>0.76474537037037038</v>
      </c>
      <c r="E90912">
        <v>182191</v>
      </c>
      <c r="F90912">
        <f t="shared" si="2841"/>
        <v>2</v>
      </c>
      <c r="G90912" s="37" t="str">
        <f t="shared" si="2842"/>
        <v>будни</v>
      </c>
    </row>
    <row r="90913" spans="1:7" x14ac:dyDescent="0.3">
      <c r="A90913">
        <v>152237</v>
      </c>
      <c r="B90913" s="2">
        <v>44355.763132686079</v>
      </c>
      <c r="C90913" s="37">
        <v>0.76313657407407398</v>
      </c>
      <c r="E90913">
        <v>158978</v>
      </c>
      <c r="F90913">
        <f t="shared" si="2841"/>
        <v>2</v>
      </c>
      <c r="G90913" s="37" t="str">
        <f t="shared" si="2842"/>
        <v>будни</v>
      </c>
    </row>
    <row r="90914" spans="1:7" x14ac:dyDescent="0.3">
      <c r="A90914">
        <v>152236</v>
      </c>
      <c r="B90914" s="2">
        <v>44355.762728155343</v>
      </c>
      <c r="C90914" s="37">
        <v>0.76273148148148151</v>
      </c>
      <c r="E90914">
        <v>360796</v>
      </c>
      <c r="F90914">
        <f t="shared" si="2841"/>
        <v>2</v>
      </c>
      <c r="G90914" s="37" t="str">
        <f t="shared" si="2842"/>
        <v>будни</v>
      </c>
    </row>
    <row r="90915" spans="1:7" x14ac:dyDescent="0.3">
      <c r="A90915">
        <v>152234</v>
      </c>
      <c r="B90915" s="2">
        <v>44355.761919093849</v>
      </c>
      <c r="C90915" s="37">
        <v>0.76192129629629635</v>
      </c>
      <c r="E90915">
        <v>38789</v>
      </c>
      <c r="F90915">
        <f t="shared" si="2841"/>
        <v>2</v>
      </c>
      <c r="G90915" s="37" t="str">
        <f t="shared" si="2842"/>
        <v>будни</v>
      </c>
    </row>
    <row r="90916" spans="1:7" x14ac:dyDescent="0.3">
      <c r="A90916">
        <v>152229</v>
      </c>
      <c r="B90916" s="2">
        <v>44355.761514563106</v>
      </c>
      <c r="C90916" s="37">
        <v>0.76151620370370365</v>
      </c>
      <c r="E90916">
        <v>381557</v>
      </c>
      <c r="F90916">
        <f t="shared" si="2841"/>
        <v>2</v>
      </c>
      <c r="G90916" s="37" t="str">
        <f t="shared" si="2842"/>
        <v>будни</v>
      </c>
    </row>
    <row r="90917" spans="1:7" x14ac:dyDescent="0.3">
      <c r="A90917">
        <v>152231</v>
      </c>
      <c r="B90917" s="2">
        <v>44355.761514563106</v>
      </c>
      <c r="C90917" s="37">
        <v>0.76151620370370365</v>
      </c>
      <c r="E90917">
        <v>472908</v>
      </c>
      <c r="F90917">
        <f t="shared" si="2841"/>
        <v>2</v>
      </c>
      <c r="G90917" s="37" t="str">
        <f t="shared" si="2842"/>
        <v>будни</v>
      </c>
    </row>
    <row r="90918" spans="1:7" x14ac:dyDescent="0.3">
      <c r="A90918">
        <v>152217</v>
      </c>
      <c r="B90918" s="2">
        <v>44355.761110032363</v>
      </c>
      <c r="C90918" s="37">
        <v>0.76111111111111107</v>
      </c>
      <c r="E90918">
        <v>472712</v>
      </c>
      <c r="F90918">
        <f t="shared" si="2841"/>
        <v>2</v>
      </c>
      <c r="G90918" s="37" t="str">
        <f t="shared" si="2842"/>
        <v>будни</v>
      </c>
    </row>
    <row r="90919" spans="1:7" x14ac:dyDescent="0.3">
      <c r="A90919">
        <v>152219</v>
      </c>
      <c r="B90919" s="2">
        <v>44355.761110032363</v>
      </c>
      <c r="C90919" s="37">
        <v>0.76111111111111107</v>
      </c>
      <c r="E90919">
        <v>278635</v>
      </c>
      <c r="F90919">
        <f t="shared" si="2841"/>
        <v>2</v>
      </c>
      <c r="G90919" s="37" t="str">
        <f t="shared" si="2842"/>
        <v>будни</v>
      </c>
    </row>
    <row r="90920" spans="1:7" x14ac:dyDescent="0.3">
      <c r="A90920">
        <v>152220</v>
      </c>
      <c r="B90920" s="2">
        <v>44355.761110032363</v>
      </c>
      <c r="C90920" s="37">
        <v>0.76111111111111107</v>
      </c>
      <c r="E90920">
        <v>122902</v>
      </c>
      <c r="F90920">
        <f t="shared" si="2841"/>
        <v>2</v>
      </c>
      <c r="G90920" s="37" t="str">
        <f t="shared" si="2842"/>
        <v>будни</v>
      </c>
    </row>
    <row r="90921" spans="1:7" x14ac:dyDescent="0.3">
      <c r="A90921">
        <v>152224</v>
      </c>
      <c r="B90921" s="2">
        <v>44355.761110032363</v>
      </c>
      <c r="C90921" s="37">
        <v>0.76111111111111107</v>
      </c>
      <c r="E90921">
        <v>98704</v>
      </c>
      <c r="F90921">
        <f t="shared" si="2841"/>
        <v>2</v>
      </c>
      <c r="G90921" s="37" t="str">
        <f t="shared" si="2842"/>
        <v>будни</v>
      </c>
    </row>
    <row r="90922" spans="1:7" x14ac:dyDescent="0.3">
      <c r="A90922">
        <v>152211</v>
      </c>
      <c r="B90922" s="2">
        <v>44355.76070550162</v>
      </c>
      <c r="C90922" s="37">
        <v>0.76070601851851849</v>
      </c>
      <c r="E90922">
        <v>11448</v>
      </c>
      <c r="F90922">
        <f t="shared" si="2841"/>
        <v>2</v>
      </c>
      <c r="G90922" s="37" t="str">
        <f t="shared" si="2842"/>
        <v>будни</v>
      </c>
    </row>
    <row r="90923" spans="1:7" x14ac:dyDescent="0.3">
      <c r="A90923">
        <v>152213</v>
      </c>
      <c r="B90923" s="2">
        <v>44355.76070550162</v>
      </c>
      <c r="C90923" s="37">
        <v>0.76070601851851849</v>
      </c>
      <c r="E90923">
        <v>53640</v>
      </c>
      <c r="F90923">
        <f t="shared" si="2841"/>
        <v>2</v>
      </c>
      <c r="G90923" s="37" t="str">
        <f t="shared" si="2842"/>
        <v>будни</v>
      </c>
    </row>
    <row r="90924" spans="1:7" x14ac:dyDescent="0.3">
      <c r="A90924">
        <v>152206</v>
      </c>
      <c r="B90924" s="2">
        <v>44355.75949190939</v>
      </c>
      <c r="C90924" s="37">
        <v>0.75949074074074074</v>
      </c>
      <c r="E90924">
        <v>379466</v>
      </c>
      <c r="F90924">
        <f t="shared" si="2841"/>
        <v>2</v>
      </c>
      <c r="G90924" s="37" t="str">
        <f t="shared" si="2842"/>
        <v>будни</v>
      </c>
    </row>
    <row r="90925" spans="1:7" x14ac:dyDescent="0.3">
      <c r="A90925">
        <v>152207</v>
      </c>
      <c r="B90925" s="2">
        <v>44355.75949190939</v>
      </c>
      <c r="C90925" s="37">
        <v>0.75949074074074074</v>
      </c>
      <c r="E90925">
        <v>97699</v>
      </c>
      <c r="F90925">
        <f t="shared" si="2841"/>
        <v>2</v>
      </c>
      <c r="G90925" s="37" t="str">
        <f t="shared" si="2842"/>
        <v>будни</v>
      </c>
    </row>
    <row r="90926" spans="1:7" x14ac:dyDescent="0.3">
      <c r="A90926">
        <v>152202</v>
      </c>
      <c r="B90926" s="2">
        <v>44355.759087378639</v>
      </c>
      <c r="C90926" s="37">
        <v>0.75908564814814816</v>
      </c>
      <c r="E90926">
        <v>346056</v>
      </c>
      <c r="F90926">
        <f t="shared" si="2841"/>
        <v>2</v>
      </c>
      <c r="G90926" s="37" t="str">
        <f t="shared" si="2842"/>
        <v>будни</v>
      </c>
    </row>
    <row r="90927" spans="1:7" x14ac:dyDescent="0.3">
      <c r="A90927">
        <v>152201</v>
      </c>
      <c r="B90927" s="2">
        <v>44355.75787378641</v>
      </c>
      <c r="C90927" s="37">
        <v>0.75787037037037042</v>
      </c>
      <c r="E90927">
        <v>155428</v>
      </c>
      <c r="F90927">
        <f t="shared" si="2841"/>
        <v>2</v>
      </c>
      <c r="G90927" s="37" t="str">
        <f t="shared" si="2842"/>
        <v>будни</v>
      </c>
    </row>
    <row r="90928" spans="1:7" x14ac:dyDescent="0.3">
      <c r="A90928">
        <v>152198</v>
      </c>
      <c r="B90928" s="2">
        <v>44355.757469255666</v>
      </c>
      <c r="C90928" s="37">
        <v>0.75746527777777783</v>
      </c>
      <c r="E90928">
        <v>191893</v>
      </c>
      <c r="F90928">
        <f t="shared" si="2841"/>
        <v>2</v>
      </c>
      <c r="G90928" s="37" t="str">
        <f t="shared" si="2842"/>
        <v>будни</v>
      </c>
    </row>
    <row r="90929" spans="1:7" x14ac:dyDescent="0.3">
      <c r="A90929">
        <v>152200</v>
      </c>
      <c r="B90929" s="2">
        <v>44355.757469255666</v>
      </c>
      <c r="C90929" s="37">
        <v>0.75746527777777783</v>
      </c>
      <c r="E90929">
        <v>5151</v>
      </c>
      <c r="F90929">
        <f t="shared" si="2841"/>
        <v>2</v>
      </c>
      <c r="G90929" s="37" t="str">
        <f t="shared" si="2842"/>
        <v>будни</v>
      </c>
    </row>
    <row r="90930" spans="1:7" x14ac:dyDescent="0.3">
      <c r="A90930">
        <v>152196</v>
      </c>
      <c r="B90930" s="2">
        <v>44355.756660194173</v>
      </c>
      <c r="C90930" s="37">
        <v>0.75665509259259256</v>
      </c>
      <c r="E90930">
        <v>214224</v>
      </c>
      <c r="F90930">
        <f t="shared" si="2841"/>
        <v>2</v>
      </c>
      <c r="G90930" s="37" t="str">
        <f t="shared" si="2842"/>
        <v>будни</v>
      </c>
    </row>
    <row r="90931" spans="1:7" x14ac:dyDescent="0.3">
      <c r="A90931">
        <v>152191</v>
      </c>
      <c r="B90931" s="2">
        <v>44355.756255663429</v>
      </c>
      <c r="C90931" s="37">
        <v>0.75624999999999998</v>
      </c>
      <c r="E90931">
        <v>41396</v>
      </c>
      <c r="F90931">
        <f t="shared" si="2841"/>
        <v>2</v>
      </c>
      <c r="G90931" s="37" t="str">
        <f t="shared" si="2842"/>
        <v>будни</v>
      </c>
    </row>
    <row r="90932" spans="1:7" x14ac:dyDescent="0.3">
      <c r="A90932">
        <v>152186</v>
      </c>
      <c r="B90932" s="2">
        <v>44355.754637540456</v>
      </c>
      <c r="C90932" s="37">
        <v>0.75464120370370369</v>
      </c>
      <c r="E90932">
        <v>459455</v>
      </c>
      <c r="F90932">
        <f t="shared" si="2841"/>
        <v>2</v>
      </c>
      <c r="G90932" s="37" t="str">
        <f t="shared" si="2842"/>
        <v>будни</v>
      </c>
    </row>
    <row r="90933" spans="1:7" x14ac:dyDescent="0.3">
      <c r="A90933">
        <v>152190</v>
      </c>
      <c r="B90933" s="2">
        <v>44355.754637540456</v>
      </c>
      <c r="C90933" s="37">
        <v>0.75464120370370369</v>
      </c>
      <c r="E90933">
        <v>143750</v>
      </c>
      <c r="F90933">
        <f t="shared" si="2841"/>
        <v>2</v>
      </c>
      <c r="G90933" s="37" t="str">
        <f t="shared" si="2842"/>
        <v>будни</v>
      </c>
    </row>
    <row r="90934" spans="1:7" x14ac:dyDescent="0.3">
      <c r="A90934">
        <v>152182</v>
      </c>
      <c r="B90934" s="2">
        <v>44355.753828478963</v>
      </c>
      <c r="C90934" s="37">
        <v>0.75383101851851853</v>
      </c>
      <c r="E90934">
        <v>381584</v>
      </c>
      <c r="F90934">
        <f t="shared" si="2841"/>
        <v>2</v>
      </c>
      <c r="G90934" s="37" t="str">
        <f t="shared" si="2842"/>
        <v>будни</v>
      </c>
    </row>
    <row r="90935" spans="1:7" x14ac:dyDescent="0.3">
      <c r="A90935">
        <v>152172</v>
      </c>
      <c r="B90935" s="2">
        <v>44355.753423948219</v>
      </c>
      <c r="C90935" s="37">
        <v>0.75342592592592583</v>
      </c>
      <c r="E90935">
        <v>392434</v>
      </c>
      <c r="F90935">
        <f t="shared" si="2841"/>
        <v>2</v>
      </c>
      <c r="G90935" s="37" t="str">
        <f t="shared" si="2842"/>
        <v>будни</v>
      </c>
    </row>
    <row r="90936" spans="1:7" x14ac:dyDescent="0.3">
      <c r="A90936">
        <v>152177</v>
      </c>
      <c r="B90936" s="2">
        <v>44355.753423948219</v>
      </c>
      <c r="C90936" s="37">
        <v>0.75342592592592583</v>
      </c>
      <c r="E90936">
        <v>249721</v>
      </c>
      <c r="F90936">
        <f t="shared" si="2841"/>
        <v>2</v>
      </c>
      <c r="G90936" s="37" t="str">
        <f t="shared" si="2842"/>
        <v>будни</v>
      </c>
    </row>
    <row r="90937" spans="1:7" x14ac:dyDescent="0.3">
      <c r="A90937">
        <v>152179</v>
      </c>
      <c r="B90937" s="2">
        <v>44355.753423948219</v>
      </c>
      <c r="C90937" s="37">
        <v>0.75342592592592583</v>
      </c>
      <c r="E90937">
        <v>357547</v>
      </c>
      <c r="F90937">
        <f t="shared" si="2841"/>
        <v>2</v>
      </c>
      <c r="G90937" s="37" t="str">
        <f t="shared" si="2842"/>
        <v>будни</v>
      </c>
    </row>
    <row r="90938" spans="1:7" x14ac:dyDescent="0.3">
      <c r="A90938">
        <v>152168</v>
      </c>
      <c r="B90938" s="2">
        <v>44355.75221035599</v>
      </c>
      <c r="C90938" s="37">
        <v>0.7522106481481482</v>
      </c>
      <c r="E90938">
        <v>43842</v>
      </c>
      <c r="F90938">
        <f t="shared" si="2841"/>
        <v>2</v>
      </c>
      <c r="G90938" s="37" t="str">
        <f t="shared" si="2842"/>
        <v>будни</v>
      </c>
    </row>
    <row r="90939" spans="1:7" x14ac:dyDescent="0.3">
      <c r="A90939">
        <v>152166</v>
      </c>
      <c r="B90939" s="2">
        <v>44355.751805825239</v>
      </c>
      <c r="C90939" s="37">
        <v>0.7518055555555555</v>
      </c>
      <c r="E90939">
        <v>143750</v>
      </c>
      <c r="F90939">
        <f t="shared" si="2841"/>
        <v>2</v>
      </c>
      <c r="G90939" s="37" t="str">
        <f t="shared" si="2842"/>
        <v>будни</v>
      </c>
    </row>
    <row r="90940" spans="1:7" x14ac:dyDescent="0.3">
      <c r="A90940">
        <v>152161</v>
      </c>
      <c r="B90940" s="2">
        <v>44355.751401294503</v>
      </c>
      <c r="C90940" s="37">
        <v>0.75140046296296292</v>
      </c>
      <c r="E90940">
        <v>343898</v>
      </c>
      <c r="F90940">
        <f t="shared" si="2841"/>
        <v>2</v>
      </c>
      <c r="G90940" s="37" t="str">
        <f t="shared" si="2842"/>
        <v>будни</v>
      </c>
    </row>
    <row r="90941" spans="1:7" x14ac:dyDescent="0.3">
      <c r="A90941">
        <v>152156</v>
      </c>
      <c r="B90941" s="2">
        <v>44355.750996763752</v>
      </c>
      <c r="C90941" s="37">
        <v>0.75099537037037034</v>
      </c>
      <c r="E90941">
        <v>118549</v>
      </c>
      <c r="F90941">
        <f t="shared" si="2841"/>
        <v>2</v>
      </c>
      <c r="G90941" s="37" t="str">
        <f t="shared" si="2842"/>
        <v>будни</v>
      </c>
    </row>
    <row r="90942" spans="1:7" x14ac:dyDescent="0.3">
      <c r="A90942">
        <v>152153</v>
      </c>
      <c r="B90942" s="2">
        <v>44355.749783171523</v>
      </c>
      <c r="C90942" s="37">
        <v>0.7497800925925926</v>
      </c>
      <c r="E90942">
        <v>40694</v>
      </c>
      <c r="F90942">
        <f t="shared" si="2841"/>
        <v>2</v>
      </c>
      <c r="G90942" s="37" t="str">
        <f t="shared" si="2842"/>
        <v>будни</v>
      </c>
    </row>
    <row r="90943" spans="1:7" x14ac:dyDescent="0.3">
      <c r="A90943">
        <v>152150</v>
      </c>
      <c r="B90943" s="2">
        <v>44355.748974110029</v>
      </c>
      <c r="C90943" s="37">
        <v>0.74896990740740732</v>
      </c>
      <c r="E90943">
        <v>250679</v>
      </c>
      <c r="F90943">
        <f t="shared" si="2841"/>
        <v>2</v>
      </c>
      <c r="G90943" s="37" t="str">
        <f t="shared" si="2842"/>
        <v>будни</v>
      </c>
    </row>
    <row r="90944" spans="1:7" x14ac:dyDescent="0.3">
      <c r="A90944">
        <v>152142</v>
      </c>
      <c r="B90944" s="2">
        <v>44355.74816504855</v>
      </c>
      <c r="C90944" s="37">
        <v>0.74815972222222227</v>
      </c>
      <c r="E90944">
        <v>137327</v>
      </c>
      <c r="F90944">
        <f t="shared" si="2841"/>
        <v>2</v>
      </c>
      <c r="G90944" s="37" t="str">
        <f t="shared" si="2842"/>
        <v>будни</v>
      </c>
    </row>
    <row r="90945" spans="1:7" x14ac:dyDescent="0.3">
      <c r="A90945">
        <v>152143</v>
      </c>
      <c r="B90945" s="2">
        <v>44355.74816504855</v>
      </c>
      <c r="C90945" s="37">
        <v>0.74815972222222227</v>
      </c>
      <c r="E90945">
        <v>411922</v>
      </c>
      <c r="F90945">
        <f t="shared" si="2841"/>
        <v>2</v>
      </c>
      <c r="G90945" s="37" t="str">
        <f t="shared" si="2842"/>
        <v>будни</v>
      </c>
    </row>
    <row r="90946" spans="1:7" x14ac:dyDescent="0.3">
      <c r="A90946">
        <v>152147</v>
      </c>
      <c r="B90946" s="2">
        <v>44355.74816504855</v>
      </c>
      <c r="C90946" s="37">
        <v>0.74815972222222227</v>
      </c>
      <c r="E90946">
        <v>370651</v>
      </c>
      <c r="F90946">
        <f t="shared" si="2841"/>
        <v>2</v>
      </c>
      <c r="G90946" s="37" t="str">
        <f t="shared" si="2842"/>
        <v>будни</v>
      </c>
    </row>
    <row r="90947" spans="1:7" x14ac:dyDescent="0.3">
      <c r="A90947">
        <v>152138</v>
      </c>
      <c r="B90947" s="2">
        <v>44355.746951456305</v>
      </c>
      <c r="C90947" s="37">
        <v>0.74695601851851856</v>
      </c>
      <c r="E90947">
        <v>477565</v>
      </c>
      <c r="F90947">
        <f t="shared" ref="F90947:F91010" si="2843">WEEKDAY(B90947,2)</f>
        <v>2</v>
      </c>
      <c r="G90947" s="37" t="str">
        <f t="shared" si="2842"/>
        <v>будни</v>
      </c>
    </row>
    <row r="90948" spans="1:7" x14ac:dyDescent="0.3">
      <c r="A90948">
        <v>152129</v>
      </c>
      <c r="B90948" s="2">
        <v>44355.746546925569</v>
      </c>
      <c r="C90948" s="37">
        <v>0.74655092592592587</v>
      </c>
      <c r="E90948">
        <v>351192</v>
      </c>
      <c r="F90948">
        <f t="shared" si="2843"/>
        <v>2</v>
      </c>
      <c r="G90948" s="37" t="str">
        <f t="shared" si="2842"/>
        <v>будни</v>
      </c>
    </row>
    <row r="90949" spans="1:7" x14ac:dyDescent="0.3">
      <c r="A90949">
        <v>152134</v>
      </c>
      <c r="B90949" s="2">
        <v>44355.746546925569</v>
      </c>
      <c r="C90949" s="37">
        <v>0.74655092592592587</v>
      </c>
      <c r="E90949">
        <v>76405</v>
      </c>
      <c r="F90949">
        <f t="shared" si="2843"/>
        <v>2</v>
      </c>
      <c r="G90949" s="37" t="str">
        <f t="shared" si="2842"/>
        <v>будни</v>
      </c>
    </row>
    <row r="90950" spans="1:7" x14ac:dyDescent="0.3">
      <c r="A90950">
        <v>152136</v>
      </c>
      <c r="B90950" s="2">
        <v>44355.746546925569</v>
      </c>
      <c r="C90950" s="37">
        <v>0.74655092592592587</v>
      </c>
      <c r="E90950">
        <v>271767</v>
      </c>
      <c r="F90950">
        <f t="shared" si="2843"/>
        <v>2</v>
      </c>
      <c r="G90950" s="37" t="str">
        <f t="shared" si="2842"/>
        <v>будни</v>
      </c>
    </row>
    <row r="90951" spans="1:7" x14ac:dyDescent="0.3">
      <c r="A90951">
        <v>152119</v>
      </c>
      <c r="B90951" s="2">
        <v>44355.744928802589</v>
      </c>
      <c r="C90951" s="37">
        <v>0.74493055555555554</v>
      </c>
      <c r="E90951">
        <v>122902</v>
      </c>
      <c r="F90951">
        <f t="shared" si="2843"/>
        <v>2</v>
      </c>
      <c r="G90951" s="37" t="str">
        <f t="shared" si="2842"/>
        <v>будни</v>
      </c>
    </row>
    <row r="90952" spans="1:7" x14ac:dyDescent="0.3">
      <c r="A90952">
        <v>152120</v>
      </c>
      <c r="B90952" s="2">
        <v>44355.744928802589</v>
      </c>
      <c r="C90952" s="37">
        <v>0.74493055555555554</v>
      </c>
      <c r="E90952">
        <v>411922</v>
      </c>
      <c r="F90952">
        <f t="shared" si="2843"/>
        <v>2</v>
      </c>
      <c r="G90952" s="37" t="str">
        <f t="shared" si="2842"/>
        <v>будни</v>
      </c>
    </row>
    <row r="90953" spans="1:7" x14ac:dyDescent="0.3">
      <c r="A90953">
        <v>152124</v>
      </c>
      <c r="B90953" s="2">
        <v>44355.744928802589</v>
      </c>
      <c r="C90953" s="37">
        <v>0.74493055555555554</v>
      </c>
      <c r="E90953">
        <v>75550</v>
      </c>
      <c r="F90953">
        <f t="shared" si="2843"/>
        <v>2</v>
      </c>
      <c r="G90953" s="37" t="str">
        <f t="shared" si="2842"/>
        <v>будни</v>
      </c>
    </row>
    <row r="90954" spans="1:7" x14ac:dyDescent="0.3">
      <c r="A90954">
        <v>152110</v>
      </c>
      <c r="B90954" s="2">
        <v>44355.742097087379</v>
      </c>
      <c r="C90954" s="37">
        <v>0.74209490740740736</v>
      </c>
      <c r="E90954">
        <v>118549</v>
      </c>
      <c r="F90954">
        <f t="shared" si="2843"/>
        <v>2</v>
      </c>
      <c r="G90954" s="37" t="str">
        <f t="shared" si="2842"/>
        <v>будни</v>
      </c>
    </row>
    <row r="90955" spans="1:7" x14ac:dyDescent="0.3">
      <c r="A90955">
        <v>152115</v>
      </c>
      <c r="B90955" s="2">
        <v>44355.742097087379</v>
      </c>
      <c r="C90955" s="37">
        <v>0.74209490740740736</v>
      </c>
      <c r="E90955">
        <v>373415</v>
      </c>
      <c r="F90955">
        <f t="shared" si="2843"/>
        <v>2</v>
      </c>
      <c r="G90955" s="37" t="str">
        <f t="shared" ref="G90955:G91018" si="2844">IF(F90955&gt;=6,"выходные","будни")</f>
        <v>будни</v>
      </c>
    </row>
    <row r="90956" spans="1:7" x14ac:dyDescent="0.3">
      <c r="A90956">
        <v>152103</v>
      </c>
      <c r="B90956" s="2">
        <v>44355.741692556636</v>
      </c>
      <c r="C90956" s="37">
        <v>0.74168981481481477</v>
      </c>
      <c r="E90956">
        <v>179296</v>
      </c>
      <c r="F90956">
        <f t="shared" si="2843"/>
        <v>2</v>
      </c>
      <c r="G90956" s="37" t="str">
        <f t="shared" si="2844"/>
        <v>будни</v>
      </c>
    </row>
    <row r="90957" spans="1:7" x14ac:dyDescent="0.3">
      <c r="A90957">
        <v>152108</v>
      </c>
      <c r="B90957" s="2">
        <v>44355.741692556636</v>
      </c>
      <c r="C90957" s="37">
        <v>0.74168981481481477</v>
      </c>
      <c r="E90957">
        <v>125461</v>
      </c>
      <c r="F90957">
        <f t="shared" si="2843"/>
        <v>2</v>
      </c>
      <c r="G90957" s="37" t="str">
        <f t="shared" si="2844"/>
        <v>будни</v>
      </c>
    </row>
    <row r="90958" spans="1:7" x14ac:dyDescent="0.3">
      <c r="A90958">
        <v>152101</v>
      </c>
      <c r="B90958" s="2">
        <v>44355.740478964399</v>
      </c>
      <c r="C90958" s="37">
        <v>0.74047453703703703</v>
      </c>
      <c r="E90958">
        <v>182984</v>
      </c>
      <c r="F90958">
        <f t="shared" si="2843"/>
        <v>2</v>
      </c>
      <c r="G90958" s="37" t="str">
        <f t="shared" si="2844"/>
        <v>будни</v>
      </c>
    </row>
    <row r="90959" spans="1:7" x14ac:dyDescent="0.3">
      <c r="A90959">
        <v>152096</v>
      </c>
      <c r="B90959" s="2">
        <v>44355.740074433663</v>
      </c>
      <c r="C90959" s="37">
        <v>0.74006944444444445</v>
      </c>
      <c r="E90959">
        <v>21760</v>
      </c>
      <c r="F90959">
        <f t="shared" si="2843"/>
        <v>2</v>
      </c>
      <c r="G90959" s="37" t="str">
        <f t="shared" si="2844"/>
        <v>будни</v>
      </c>
    </row>
    <row r="90960" spans="1:7" x14ac:dyDescent="0.3">
      <c r="A90960">
        <v>152090</v>
      </c>
      <c r="B90960" s="2">
        <v>44355.740074433656</v>
      </c>
      <c r="C90960" s="37">
        <v>0.74006944444444445</v>
      </c>
      <c r="E90960">
        <v>470762</v>
      </c>
      <c r="F90960">
        <f t="shared" si="2843"/>
        <v>2</v>
      </c>
      <c r="G90960" s="37" t="str">
        <f t="shared" si="2844"/>
        <v>будни</v>
      </c>
    </row>
    <row r="90961" spans="1:7" x14ac:dyDescent="0.3">
      <c r="A90961">
        <v>152091</v>
      </c>
      <c r="B90961" s="2">
        <v>44355.740074433656</v>
      </c>
      <c r="C90961" s="37">
        <v>0.74006944444444445</v>
      </c>
      <c r="E90961">
        <v>423386</v>
      </c>
      <c r="F90961">
        <f t="shared" si="2843"/>
        <v>2</v>
      </c>
      <c r="G90961" s="37" t="str">
        <f t="shared" si="2844"/>
        <v>будни</v>
      </c>
    </row>
    <row r="90962" spans="1:7" x14ac:dyDescent="0.3">
      <c r="A90962">
        <v>152082</v>
      </c>
      <c r="B90962" s="2">
        <v>44355.739669902912</v>
      </c>
      <c r="C90962" s="37">
        <v>0.73966435185185186</v>
      </c>
      <c r="E90962">
        <v>318588</v>
      </c>
      <c r="F90962">
        <f t="shared" si="2843"/>
        <v>2</v>
      </c>
      <c r="G90962" s="37" t="str">
        <f t="shared" si="2844"/>
        <v>будни</v>
      </c>
    </row>
    <row r="90963" spans="1:7" x14ac:dyDescent="0.3">
      <c r="A90963">
        <v>152083</v>
      </c>
      <c r="B90963" s="2">
        <v>44355.739669902912</v>
      </c>
      <c r="C90963" s="37">
        <v>0.73966435185185186</v>
      </c>
      <c r="E90963">
        <v>312954</v>
      </c>
      <c r="F90963">
        <f t="shared" si="2843"/>
        <v>2</v>
      </c>
      <c r="G90963" s="37" t="str">
        <f t="shared" si="2844"/>
        <v>будни</v>
      </c>
    </row>
    <row r="90964" spans="1:7" x14ac:dyDescent="0.3">
      <c r="A90964">
        <v>152088</v>
      </c>
      <c r="B90964" s="2">
        <v>44355.739669902912</v>
      </c>
      <c r="C90964" s="37">
        <v>0.73966435185185186</v>
      </c>
      <c r="E90964">
        <v>394819</v>
      </c>
      <c r="F90964">
        <f t="shared" si="2843"/>
        <v>2</v>
      </c>
      <c r="G90964" s="37" t="str">
        <f t="shared" si="2844"/>
        <v>будни</v>
      </c>
    </row>
    <row r="90965" spans="1:7" x14ac:dyDescent="0.3">
      <c r="A90965">
        <v>152080</v>
      </c>
      <c r="B90965" s="2">
        <v>44355.739265372169</v>
      </c>
      <c r="C90965" s="37">
        <v>0.73927083333333332</v>
      </c>
      <c r="E90965">
        <v>294269</v>
      </c>
      <c r="F90965">
        <f t="shared" si="2843"/>
        <v>2</v>
      </c>
      <c r="G90965" s="37" t="str">
        <f t="shared" si="2844"/>
        <v>будни</v>
      </c>
    </row>
    <row r="90966" spans="1:7" x14ac:dyDescent="0.3">
      <c r="A90966">
        <v>152072</v>
      </c>
      <c r="B90966" s="2">
        <v>44355.738456310683</v>
      </c>
      <c r="C90966" s="37">
        <v>0.73846064814814805</v>
      </c>
      <c r="E90966">
        <v>60239</v>
      </c>
      <c r="F90966">
        <f t="shared" si="2843"/>
        <v>2</v>
      </c>
      <c r="G90966" s="37" t="str">
        <f t="shared" si="2844"/>
        <v>будни</v>
      </c>
    </row>
    <row r="90967" spans="1:7" x14ac:dyDescent="0.3">
      <c r="A90967">
        <v>152075</v>
      </c>
      <c r="B90967" s="2">
        <v>44355.738456310683</v>
      </c>
      <c r="C90967" s="37">
        <v>0.73846064814814805</v>
      </c>
      <c r="E90967">
        <v>122902</v>
      </c>
      <c r="F90967">
        <f t="shared" si="2843"/>
        <v>2</v>
      </c>
      <c r="G90967" s="37" t="str">
        <f t="shared" si="2844"/>
        <v>будни</v>
      </c>
    </row>
    <row r="90968" spans="1:7" x14ac:dyDescent="0.3">
      <c r="A90968">
        <v>152069</v>
      </c>
      <c r="B90968" s="2">
        <v>44355.737647249189</v>
      </c>
      <c r="C90968" s="37">
        <v>0.73765046296296299</v>
      </c>
      <c r="E90968">
        <v>158978</v>
      </c>
      <c r="F90968">
        <f t="shared" si="2843"/>
        <v>2</v>
      </c>
      <c r="G90968" s="37" t="str">
        <f t="shared" si="2844"/>
        <v>будни</v>
      </c>
    </row>
    <row r="90969" spans="1:7" x14ac:dyDescent="0.3">
      <c r="A90969">
        <v>152064</v>
      </c>
      <c r="B90969" s="2">
        <v>44355.737242718445</v>
      </c>
      <c r="C90969" s="37">
        <v>0.73724537037037041</v>
      </c>
      <c r="E90969">
        <v>298909</v>
      </c>
      <c r="F90969">
        <f t="shared" si="2843"/>
        <v>2</v>
      </c>
      <c r="G90969" s="37" t="str">
        <f t="shared" si="2844"/>
        <v>будни</v>
      </c>
    </row>
    <row r="90970" spans="1:7" x14ac:dyDescent="0.3">
      <c r="A90970">
        <v>152065</v>
      </c>
      <c r="B90970" s="2">
        <v>44355.737242718445</v>
      </c>
      <c r="C90970" s="37">
        <v>0.73724537037037041</v>
      </c>
      <c r="E90970">
        <v>436070</v>
      </c>
      <c r="F90970">
        <f t="shared" si="2843"/>
        <v>2</v>
      </c>
      <c r="G90970" s="37" t="str">
        <f t="shared" si="2844"/>
        <v>будни</v>
      </c>
    </row>
    <row r="90971" spans="1:7" x14ac:dyDescent="0.3">
      <c r="A90971">
        <v>152056</v>
      </c>
      <c r="B90971" s="2">
        <v>44355.736838187702</v>
      </c>
      <c r="C90971" s="37">
        <v>0.73684027777777772</v>
      </c>
      <c r="E90971">
        <v>351192</v>
      </c>
      <c r="F90971">
        <f t="shared" si="2843"/>
        <v>2</v>
      </c>
      <c r="G90971" s="37" t="str">
        <f t="shared" si="2844"/>
        <v>будни</v>
      </c>
    </row>
    <row r="90972" spans="1:7" x14ac:dyDescent="0.3">
      <c r="A90972">
        <v>152061</v>
      </c>
      <c r="B90972" s="2">
        <v>44355.736838187702</v>
      </c>
      <c r="C90972" s="37">
        <v>0.73684027777777772</v>
      </c>
      <c r="E90972">
        <v>438548</v>
      </c>
      <c r="F90972">
        <f t="shared" si="2843"/>
        <v>2</v>
      </c>
      <c r="G90972" s="37" t="str">
        <f t="shared" si="2844"/>
        <v>будни</v>
      </c>
    </row>
    <row r="90973" spans="1:7" x14ac:dyDescent="0.3">
      <c r="A90973">
        <v>152054</v>
      </c>
      <c r="B90973" s="2">
        <v>44355.736029126216</v>
      </c>
      <c r="C90973" s="37">
        <v>0.73603009259259267</v>
      </c>
      <c r="E90973">
        <v>439981</v>
      </c>
      <c r="F90973">
        <f t="shared" si="2843"/>
        <v>2</v>
      </c>
      <c r="G90973" s="37" t="str">
        <f t="shared" si="2844"/>
        <v>будни</v>
      </c>
    </row>
    <row r="90974" spans="1:7" x14ac:dyDescent="0.3">
      <c r="A90974">
        <v>152051</v>
      </c>
      <c r="B90974" s="2">
        <v>44355.734815533979</v>
      </c>
      <c r="C90974" s="37">
        <v>0.73481481481481481</v>
      </c>
      <c r="E90974">
        <v>43842</v>
      </c>
      <c r="F90974">
        <f t="shared" si="2843"/>
        <v>2</v>
      </c>
      <c r="G90974" s="37" t="str">
        <f t="shared" si="2844"/>
        <v>будни</v>
      </c>
    </row>
    <row r="90975" spans="1:7" x14ac:dyDescent="0.3">
      <c r="A90975">
        <v>152048</v>
      </c>
      <c r="B90975" s="2">
        <v>44355.734333333334</v>
      </c>
      <c r="C90975" s="37">
        <v>0.73432870370370373</v>
      </c>
      <c r="E90975">
        <v>88863</v>
      </c>
      <c r="F90975">
        <f t="shared" si="2843"/>
        <v>2</v>
      </c>
      <c r="G90975" s="37" t="str">
        <f t="shared" si="2844"/>
        <v>будни</v>
      </c>
    </row>
    <row r="90976" spans="1:7" x14ac:dyDescent="0.3">
      <c r="A90976">
        <v>152046</v>
      </c>
      <c r="B90976" s="2">
        <v>44355.734006472492</v>
      </c>
      <c r="C90976" s="37">
        <v>0.73400462962962953</v>
      </c>
      <c r="E90976">
        <v>351192</v>
      </c>
      <c r="F90976">
        <f t="shared" si="2843"/>
        <v>2</v>
      </c>
      <c r="G90976" s="37" t="str">
        <f t="shared" si="2844"/>
        <v>будни</v>
      </c>
    </row>
    <row r="90977" spans="1:7" x14ac:dyDescent="0.3">
      <c r="A90977">
        <v>152038</v>
      </c>
      <c r="B90977" s="2">
        <v>44355.733601941749</v>
      </c>
      <c r="C90977" s="37">
        <v>0.73359953703703706</v>
      </c>
      <c r="E90977">
        <v>392434</v>
      </c>
      <c r="F90977">
        <f t="shared" si="2843"/>
        <v>2</v>
      </c>
      <c r="G90977" s="37" t="str">
        <f t="shared" si="2844"/>
        <v>будни</v>
      </c>
    </row>
    <row r="90978" spans="1:7" x14ac:dyDescent="0.3">
      <c r="A90978">
        <v>152041</v>
      </c>
      <c r="B90978" s="2">
        <v>44355.733601941749</v>
      </c>
      <c r="C90978" s="37">
        <v>0.73359953703703706</v>
      </c>
      <c r="E90978">
        <v>133933</v>
      </c>
      <c r="F90978">
        <f t="shared" si="2843"/>
        <v>2</v>
      </c>
      <c r="G90978" s="37" t="str">
        <f t="shared" si="2844"/>
        <v>будни</v>
      </c>
    </row>
    <row r="90979" spans="1:7" x14ac:dyDescent="0.3">
      <c r="A90979">
        <v>152037</v>
      </c>
      <c r="B90979" s="2">
        <v>44355.733333333337</v>
      </c>
      <c r="C90979" s="37">
        <v>0.73333333333333339</v>
      </c>
      <c r="E90979">
        <v>251574</v>
      </c>
      <c r="F90979">
        <f t="shared" si="2843"/>
        <v>2</v>
      </c>
      <c r="G90979" s="37" t="str">
        <f t="shared" si="2844"/>
        <v>будни</v>
      </c>
    </row>
    <row r="90980" spans="1:7" x14ac:dyDescent="0.3">
      <c r="A90980">
        <v>152034</v>
      </c>
      <c r="B90980" s="2">
        <v>44355.732792880262</v>
      </c>
      <c r="C90980" s="37">
        <v>0.7327893518518519</v>
      </c>
      <c r="E90980">
        <v>378738</v>
      </c>
      <c r="F90980">
        <f t="shared" si="2843"/>
        <v>2</v>
      </c>
      <c r="G90980" s="37" t="str">
        <f t="shared" si="2844"/>
        <v>будни</v>
      </c>
    </row>
    <row r="90981" spans="1:7" x14ac:dyDescent="0.3">
      <c r="A90981">
        <v>152035</v>
      </c>
      <c r="B90981" s="2">
        <v>44355.732792880262</v>
      </c>
      <c r="C90981" s="37">
        <v>0.7327893518518519</v>
      </c>
      <c r="E90981">
        <v>198146</v>
      </c>
      <c r="F90981">
        <f t="shared" si="2843"/>
        <v>2</v>
      </c>
      <c r="G90981" s="37" t="str">
        <f t="shared" si="2844"/>
        <v>будни</v>
      </c>
    </row>
    <row r="90982" spans="1:7" x14ac:dyDescent="0.3">
      <c r="A90982">
        <v>152024</v>
      </c>
      <c r="B90982" s="2">
        <v>44355.732388349512</v>
      </c>
      <c r="C90982" s="37">
        <v>0.73238425925925921</v>
      </c>
      <c r="E90982">
        <v>187427</v>
      </c>
      <c r="F90982">
        <f t="shared" si="2843"/>
        <v>2</v>
      </c>
      <c r="G90982" s="37" t="str">
        <f t="shared" si="2844"/>
        <v>будни</v>
      </c>
    </row>
    <row r="90983" spans="1:7" x14ac:dyDescent="0.3">
      <c r="A90983">
        <v>152027</v>
      </c>
      <c r="B90983" s="2">
        <v>44355.732388349512</v>
      </c>
      <c r="C90983" s="37">
        <v>0.73238425925925921</v>
      </c>
      <c r="E90983">
        <v>336210</v>
      </c>
      <c r="F90983">
        <f t="shared" si="2843"/>
        <v>2</v>
      </c>
      <c r="G90983" s="37" t="str">
        <f t="shared" si="2844"/>
        <v>будни</v>
      </c>
    </row>
    <row r="90984" spans="1:7" x14ac:dyDescent="0.3">
      <c r="A90984">
        <v>152029</v>
      </c>
      <c r="B90984" s="2">
        <v>44355.732388349512</v>
      </c>
      <c r="C90984" s="37">
        <v>0.73238425925925921</v>
      </c>
      <c r="E90984">
        <v>75550</v>
      </c>
      <c r="F90984">
        <f t="shared" si="2843"/>
        <v>2</v>
      </c>
      <c r="G90984" s="37" t="str">
        <f t="shared" si="2844"/>
        <v>будни</v>
      </c>
    </row>
    <row r="90985" spans="1:7" x14ac:dyDescent="0.3">
      <c r="A90985">
        <v>152018</v>
      </c>
      <c r="B90985" s="2">
        <v>44355.731983818776</v>
      </c>
      <c r="C90985" s="37">
        <v>0.73197916666666663</v>
      </c>
      <c r="E90985">
        <v>148309</v>
      </c>
      <c r="F90985">
        <f t="shared" si="2843"/>
        <v>2</v>
      </c>
      <c r="G90985" s="37" t="str">
        <f t="shared" si="2844"/>
        <v>будни</v>
      </c>
    </row>
    <row r="90986" spans="1:7" x14ac:dyDescent="0.3">
      <c r="A90986">
        <v>152023</v>
      </c>
      <c r="B90986" s="2">
        <v>44355.731983818776</v>
      </c>
      <c r="C90986" s="37">
        <v>0.73197916666666663</v>
      </c>
      <c r="E90986">
        <v>366015</v>
      </c>
      <c r="F90986">
        <f t="shared" si="2843"/>
        <v>2</v>
      </c>
      <c r="G90986" s="37" t="str">
        <f t="shared" si="2844"/>
        <v>будни</v>
      </c>
    </row>
    <row r="90987" spans="1:7" x14ac:dyDescent="0.3">
      <c r="A90987">
        <v>152001</v>
      </c>
      <c r="B90987" s="2">
        <v>44355.730365695796</v>
      </c>
      <c r="C90987" s="37">
        <v>0.73037037037037045</v>
      </c>
      <c r="E90987">
        <v>21760</v>
      </c>
      <c r="F90987">
        <f t="shared" si="2843"/>
        <v>2</v>
      </c>
      <c r="G90987" s="37" t="str">
        <f t="shared" si="2844"/>
        <v>будни</v>
      </c>
    </row>
    <row r="90988" spans="1:7" x14ac:dyDescent="0.3">
      <c r="A90988">
        <v>152006</v>
      </c>
      <c r="B90988" s="2">
        <v>44355.730365695796</v>
      </c>
      <c r="C90988" s="37">
        <v>0.73037037037037045</v>
      </c>
      <c r="E90988">
        <v>104958</v>
      </c>
      <c r="F90988">
        <f t="shared" si="2843"/>
        <v>2</v>
      </c>
      <c r="G90988" s="37" t="str">
        <f t="shared" si="2844"/>
        <v>будни</v>
      </c>
    </row>
    <row r="90989" spans="1:7" x14ac:dyDescent="0.3">
      <c r="A90989">
        <v>152010</v>
      </c>
      <c r="B90989" s="2">
        <v>44355.730365695796</v>
      </c>
      <c r="C90989" s="37">
        <v>0.73037037037037045</v>
      </c>
      <c r="E90989">
        <v>351192</v>
      </c>
      <c r="F90989">
        <f t="shared" si="2843"/>
        <v>2</v>
      </c>
      <c r="G90989" s="37" t="str">
        <f t="shared" si="2844"/>
        <v>будни</v>
      </c>
    </row>
    <row r="90990" spans="1:7" x14ac:dyDescent="0.3">
      <c r="A90990">
        <v>152014</v>
      </c>
      <c r="B90990" s="2">
        <v>44355.730365695796</v>
      </c>
      <c r="C90990" s="37">
        <v>0.73037037037037045</v>
      </c>
      <c r="E90990">
        <v>201481</v>
      </c>
      <c r="F90990">
        <f t="shared" si="2843"/>
        <v>2</v>
      </c>
      <c r="G90990" s="37" t="str">
        <f t="shared" si="2844"/>
        <v>будни</v>
      </c>
    </row>
    <row r="90991" spans="1:7" x14ac:dyDescent="0.3">
      <c r="A90991">
        <v>151997</v>
      </c>
      <c r="B90991" s="2">
        <v>44355.729961165045</v>
      </c>
      <c r="C90991" s="37">
        <v>0.72996527777777775</v>
      </c>
      <c r="E90991">
        <v>187477</v>
      </c>
      <c r="F90991">
        <f t="shared" si="2843"/>
        <v>2</v>
      </c>
      <c r="G90991" s="37" t="str">
        <f t="shared" si="2844"/>
        <v>будни</v>
      </c>
    </row>
    <row r="90992" spans="1:7" x14ac:dyDescent="0.3">
      <c r="A90992">
        <v>151999</v>
      </c>
      <c r="B90992" s="2">
        <v>44355.729961165045</v>
      </c>
      <c r="C90992" s="37">
        <v>0.72996527777777775</v>
      </c>
      <c r="E90992">
        <v>305248</v>
      </c>
      <c r="F90992">
        <f t="shared" si="2843"/>
        <v>2</v>
      </c>
      <c r="G90992" s="37" t="str">
        <f t="shared" si="2844"/>
        <v>будни</v>
      </c>
    </row>
    <row r="90993" spans="1:7" x14ac:dyDescent="0.3">
      <c r="A90993">
        <v>151996</v>
      </c>
      <c r="B90993" s="2">
        <v>44355.729152103559</v>
      </c>
      <c r="C90993" s="37">
        <v>0.72915509259259259</v>
      </c>
      <c r="E90993">
        <v>411922</v>
      </c>
      <c r="F90993">
        <f t="shared" si="2843"/>
        <v>2</v>
      </c>
      <c r="G90993" s="37" t="str">
        <f t="shared" si="2844"/>
        <v>будни</v>
      </c>
    </row>
    <row r="90994" spans="1:7" x14ac:dyDescent="0.3">
      <c r="A90994">
        <v>151995</v>
      </c>
      <c r="B90994" s="2">
        <v>44355.728343042072</v>
      </c>
      <c r="C90994" s="37">
        <v>0.72834490740740743</v>
      </c>
      <c r="E90994">
        <v>104958</v>
      </c>
      <c r="F90994">
        <f t="shared" si="2843"/>
        <v>2</v>
      </c>
      <c r="G90994" s="37" t="str">
        <f t="shared" si="2844"/>
        <v>будни</v>
      </c>
    </row>
    <row r="90995" spans="1:7" x14ac:dyDescent="0.3">
      <c r="A90995">
        <v>151991</v>
      </c>
      <c r="B90995" s="2">
        <v>44355.727938511329</v>
      </c>
      <c r="C90995" s="37">
        <v>0.72793981481481485</v>
      </c>
      <c r="E90995">
        <v>19124</v>
      </c>
      <c r="F90995">
        <f t="shared" si="2843"/>
        <v>2</v>
      </c>
      <c r="G90995" s="37" t="str">
        <f t="shared" si="2844"/>
        <v>будни</v>
      </c>
    </row>
    <row r="90996" spans="1:7" x14ac:dyDescent="0.3">
      <c r="A90996">
        <v>151988</v>
      </c>
      <c r="B90996" s="2">
        <v>44355.727533980578</v>
      </c>
      <c r="C90996" s="37">
        <v>0.72753472222222226</v>
      </c>
      <c r="E90996">
        <v>158978</v>
      </c>
      <c r="F90996">
        <f t="shared" si="2843"/>
        <v>2</v>
      </c>
      <c r="G90996" s="37" t="str">
        <f t="shared" si="2844"/>
        <v>будни</v>
      </c>
    </row>
    <row r="90997" spans="1:7" x14ac:dyDescent="0.3">
      <c r="A90997">
        <v>151984</v>
      </c>
      <c r="B90997" s="2">
        <v>44355.727129449842</v>
      </c>
      <c r="C90997" s="37">
        <v>0.72712962962962957</v>
      </c>
      <c r="E90997">
        <v>241927</v>
      </c>
      <c r="F90997">
        <f t="shared" si="2843"/>
        <v>2</v>
      </c>
      <c r="G90997" s="37" t="str">
        <f t="shared" si="2844"/>
        <v>будни</v>
      </c>
    </row>
    <row r="90998" spans="1:7" x14ac:dyDescent="0.3">
      <c r="A90998">
        <v>151985</v>
      </c>
      <c r="B90998" s="2">
        <v>44355.727129449842</v>
      </c>
      <c r="C90998" s="37">
        <v>0.72712962962962957</v>
      </c>
      <c r="E90998">
        <v>118549</v>
      </c>
      <c r="F90998">
        <f t="shared" si="2843"/>
        <v>2</v>
      </c>
      <c r="G90998" s="37" t="str">
        <f t="shared" si="2844"/>
        <v>будни</v>
      </c>
    </row>
    <row r="90999" spans="1:7" x14ac:dyDescent="0.3">
      <c r="A90999">
        <v>151987</v>
      </c>
      <c r="B90999" s="2">
        <v>44355.727129449842</v>
      </c>
      <c r="C90999" s="37">
        <v>0.72712962962962957</v>
      </c>
      <c r="E90999">
        <v>351192</v>
      </c>
      <c r="F90999">
        <f t="shared" si="2843"/>
        <v>2</v>
      </c>
      <c r="G90999" s="37" t="str">
        <f t="shared" si="2844"/>
        <v>будни</v>
      </c>
    </row>
    <row r="91000" spans="1:7" x14ac:dyDescent="0.3">
      <c r="A91000">
        <v>151980</v>
      </c>
      <c r="B91000" s="2">
        <v>44355.726724919092</v>
      </c>
      <c r="C91000" s="37">
        <v>0.72672453703703699</v>
      </c>
      <c r="E91000">
        <v>303258</v>
      </c>
      <c r="F91000">
        <f t="shared" si="2843"/>
        <v>2</v>
      </c>
      <c r="G91000" s="37" t="str">
        <f t="shared" si="2844"/>
        <v>будни</v>
      </c>
    </row>
    <row r="91001" spans="1:7" x14ac:dyDescent="0.3">
      <c r="A91001">
        <v>151977</v>
      </c>
      <c r="B91001" s="2">
        <v>44355.725915857605</v>
      </c>
      <c r="C91001" s="37">
        <v>0.72591435185185194</v>
      </c>
      <c r="E91001">
        <v>394819</v>
      </c>
      <c r="F91001">
        <f t="shared" si="2843"/>
        <v>2</v>
      </c>
      <c r="G91001" s="37" t="str">
        <f t="shared" si="2844"/>
        <v>будни</v>
      </c>
    </row>
    <row r="91002" spans="1:7" x14ac:dyDescent="0.3">
      <c r="A91002">
        <v>151972</v>
      </c>
      <c r="B91002" s="2">
        <v>44355.725106796119</v>
      </c>
      <c r="C91002" s="37">
        <v>0.72510416666666666</v>
      </c>
      <c r="E91002">
        <v>227775</v>
      </c>
      <c r="F91002">
        <f t="shared" si="2843"/>
        <v>2</v>
      </c>
      <c r="G91002" s="37" t="str">
        <f t="shared" si="2844"/>
        <v>будни</v>
      </c>
    </row>
    <row r="91003" spans="1:7" x14ac:dyDescent="0.3">
      <c r="A91003">
        <v>151971</v>
      </c>
      <c r="B91003" s="2">
        <v>44355.724999999999</v>
      </c>
      <c r="C91003" s="37">
        <v>0.72499999999999998</v>
      </c>
      <c r="E91003">
        <v>214389</v>
      </c>
      <c r="F91003">
        <f t="shared" si="2843"/>
        <v>2</v>
      </c>
      <c r="G91003" s="37" t="str">
        <f t="shared" si="2844"/>
        <v>будни</v>
      </c>
    </row>
    <row r="91004" spans="1:7" x14ac:dyDescent="0.3">
      <c r="A91004">
        <v>151970</v>
      </c>
      <c r="B91004" s="2">
        <v>44355.724297734625</v>
      </c>
      <c r="C91004" s="37">
        <v>0.72429398148148139</v>
      </c>
      <c r="E91004">
        <v>392434</v>
      </c>
      <c r="F91004">
        <f t="shared" si="2843"/>
        <v>2</v>
      </c>
      <c r="G91004" s="37" t="str">
        <f t="shared" si="2844"/>
        <v>будни</v>
      </c>
    </row>
    <row r="91005" spans="1:7" x14ac:dyDescent="0.3">
      <c r="A91005">
        <v>151966</v>
      </c>
      <c r="B91005" s="2">
        <v>44355.723488673138</v>
      </c>
      <c r="C91005" s="37">
        <v>0.72348379629629633</v>
      </c>
      <c r="E91005">
        <v>250679</v>
      </c>
      <c r="F91005">
        <f t="shared" si="2843"/>
        <v>2</v>
      </c>
      <c r="G91005" s="37" t="str">
        <f t="shared" si="2844"/>
        <v>будни</v>
      </c>
    </row>
    <row r="91006" spans="1:7" x14ac:dyDescent="0.3">
      <c r="A91006">
        <v>151964</v>
      </c>
      <c r="B91006" s="2">
        <v>44355.723084142395</v>
      </c>
      <c r="C91006" s="37">
        <v>0.72307870370370375</v>
      </c>
      <c r="E91006">
        <v>104958</v>
      </c>
      <c r="F91006">
        <f t="shared" si="2843"/>
        <v>2</v>
      </c>
      <c r="G91006" s="37" t="str">
        <f t="shared" si="2844"/>
        <v>будни</v>
      </c>
    </row>
    <row r="91007" spans="1:7" x14ac:dyDescent="0.3">
      <c r="A91007">
        <v>151957</v>
      </c>
      <c r="B91007" s="2">
        <v>44355.722679611645</v>
      </c>
      <c r="C91007" s="37">
        <v>0.72268518518518521</v>
      </c>
      <c r="E91007">
        <v>394819</v>
      </c>
      <c r="F91007">
        <f t="shared" si="2843"/>
        <v>2</v>
      </c>
      <c r="G91007" s="37" t="str">
        <f t="shared" si="2844"/>
        <v>будни</v>
      </c>
    </row>
    <row r="91008" spans="1:7" x14ac:dyDescent="0.3">
      <c r="A91008">
        <v>151960</v>
      </c>
      <c r="B91008" s="2">
        <v>44355.722679611645</v>
      </c>
      <c r="C91008" s="37">
        <v>0.72268518518518521</v>
      </c>
      <c r="E91008">
        <v>255868</v>
      </c>
      <c r="F91008">
        <f t="shared" si="2843"/>
        <v>2</v>
      </c>
      <c r="G91008" s="37" t="str">
        <f t="shared" si="2844"/>
        <v>будни</v>
      </c>
    </row>
    <row r="91009" spans="1:7" x14ac:dyDescent="0.3">
      <c r="A91009">
        <v>151941</v>
      </c>
      <c r="B91009" s="2">
        <v>44355.722275080909</v>
      </c>
      <c r="C91009" s="37">
        <v>0.72228009259259263</v>
      </c>
      <c r="E91009">
        <v>396575</v>
      </c>
      <c r="F91009">
        <f t="shared" si="2843"/>
        <v>2</v>
      </c>
      <c r="G91009" s="37" t="str">
        <f t="shared" si="2844"/>
        <v>будни</v>
      </c>
    </row>
    <row r="91010" spans="1:7" x14ac:dyDescent="0.3">
      <c r="A91010">
        <v>151945</v>
      </c>
      <c r="B91010" s="2">
        <v>44355.722275080909</v>
      </c>
      <c r="C91010" s="37">
        <v>0.72228009259259263</v>
      </c>
      <c r="E91010">
        <v>184941</v>
      </c>
      <c r="F91010">
        <f t="shared" si="2843"/>
        <v>2</v>
      </c>
      <c r="G91010" s="37" t="str">
        <f t="shared" si="2844"/>
        <v>будни</v>
      </c>
    </row>
    <row r="91011" spans="1:7" x14ac:dyDescent="0.3">
      <c r="A91011">
        <v>151948</v>
      </c>
      <c r="B91011" s="2">
        <v>44355.722275080909</v>
      </c>
      <c r="C91011" s="37">
        <v>0.72228009259259263</v>
      </c>
      <c r="E91011">
        <v>155428</v>
      </c>
      <c r="F91011">
        <f t="shared" ref="F91011:F91074" si="2845">WEEKDAY(B91011,2)</f>
        <v>2</v>
      </c>
      <c r="G91011" s="37" t="str">
        <f t="shared" si="2844"/>
        <v>будни</v>
      </c>
    </row>
    <row r="91012" spans="1:7" x14ac:dyDescent="0.3">
      <c r="A91012">
        <v>151953</v>
      </c>
      <c r="B91012" s="2">
        <v>44355.722275080909</v>
      </c>
      <c r="C91012" s="37">
        <v>0.72228009259259263</v>
      </c>
      <c r="E91012">
        <v>230507</v>
      </c>
      <c r="F91012">
        <f t="shared" si="2845"/>
        <v>2</v>
      </c>
      <c r="G91012" s="37" t="str">
        <f t="shared" si="2844"/>
        <v>будни</v>
      </c>
    </row>
    <row r="91013" spans="1:7" x14ac:dyDescent="0.3">
      <c r="A91013">
        <v>151940</v>
      </c>
      <c r="B91013" s="2">
        <v>44355.721870550158</v>
      </c>
      <c r="C91013" s="37">
        <v>0.72187499999999993</v>
      </c>
      <c r="E91013">
        <v>118549</v>
      </c>
      <c r="F91013">
        <f t="shared" si="2845"/>
        <v>2</v>
      </c>
      <c r="G91013" s="37" t="str">
        <f t="shared" si="2844"/>
        <v>будни</v>
      </c>
    </row>
    <row r="91014" spans="1:7" x14ac:dyDescent="0.3">
      <c r="A91014">
        <v>151939</v>
      </c>
      <c r="B91014" s="2">
        <v>44355.721466019415</v>
      </c>
      <c r="C91014" s="37">
        <v>0.72146990740740735</v>
      </c>
      <c r="E91014">
        <v>16360</v>
      </c>
      <c r="F91014">
        <f t="shared" si="2845"/>
        <v>2</v>
      </c>
      <c r="G91014" s="37" t="str">
        <f t="shared" si="2844"/>
        <v>будни</v>
      </c>
    </row>
    <row r="91015" spans="1:7" x14ac:dyDescent="0.3">
      <c r="A91015">
        <v>151931</v>
      </c>
      <c r="B91015" s="2">
        <v>44355.720656957928</v>
      </c>
      <c r="C91015" s="37">
        <v>0.7206597222222223</v>
      </c>
      <c r="E91015">
        <v>191893</v>
      </c>
      <c r="F91015">
        <f t="shared" si="2845"/>
        <v>2</v>
      </c>
      <c r="G91015" s="37" t="str">
        <f t="shared" si="2844"/>
        <v>будни</v>
      </c>
    </row>
    <row r="91016" spans="1:7" x14ac:dyDescent="0.3">
      <c r="A91016">
        <v>151935</v>
      </c>
      <c r="B91016" s="2">
        <v>44355.720656957928</v>
      </c>
      <c r="C91016" s="37">
        <v>0.7206597222222223</v>
      </c>
      <c r="E91016">
        <v>102086</v>
      </c>
      <c r="F91016">
        <f t="shared" si="2845"/>
        <v>2</v>
      </c>
      <c r="G91016" s="37" t="str">
        <f t="shared" si="2844"/>
        <v>будни</v>
      </c>
    </row>
    <row r="91017" spans="1:7" x14ac:dyDescent="0.3">
      <c r="A91017">
        <v>151926</v>
      </c>
      <c r="B91017" s="2">
        <v>44355.719847896442</v>
      </c>
      <c r="C91017" s="37">
        <v>0.71984953703703702</v>
      </c>
      <c r="E91017">
        <v>458519</v>
      </c>
      <c r="F91017">
        <f t="shared" si="2845"/>
        <v>2</v>
      </c>
      <c r="G91017" s="37" t="str">
        <f t="shared" si="2844"/>
        <v>будни</v>
      </c>
    </row>
    <row r="91018" spans="1:7" x14ac:dyDescent="0.3">
      <c r="A91018">
        <v>151920</v>
      </c>
      <c r="B91018" s="2">
        <v>44355.719038834955</v>
      </c>
      <c r="C91018" s="37">
        <v>0.71903935185185175</v>
      </c>
      <c r="E91018">
        <v>296654</v>
      </c>
      <c r="F91018">
        <f t="shared" si="2845"/>
        <v>2</v>
      </c>
      <c r="G91018" s="37" t="str">
        <f t="shared" si="2844"/>
        <v>будни</v>
      </c>
    </row>
    <row r="91019" spans="1:7" x14ac:dyDescent="0.3">
      <c r="A91019">
        <v>151921</v>
      </c>
      <c r="B91019" s="2">
        <v>44355.719038834955</v>
      </c>
      <c r="C91019" s="37">
        <v>0.71903935185185175</v>
      </c>
      <c r="E91019">
        <v>204394</v>
      </c>
      <c r="F91019">
        <f t="shared" si="2845"/>
        <v>2</v>
      </c>
      <c r="G91019" s="37" t="str">
        <f t="shared" ref="G91019:G91082" si="2846">IF(F91019&gt;=6,"выходные","будни")</f>
        <v>будни</v>
      </c>
    </row>
    <row r="91020" spans="1:7" x14ac:dyDescent="0.3">
      <c r="A91020">
        <v>151924</v>
      </c>
      <c r="B91020" s="2">
        <v>44355.719038834955</v>
      </c>
      <c r="C91020" s="37">
        <v>0.71903935185185175</v>
      </c>
      <c r="E91020">
        <v>341333</v>
      </c>
      <c r="F91020">
        <f t="shared" si="2845"/>
        <v>2</v>
      </c>
      <c r="G91020" s="37" t="str">
        <f t="shared" si="2846"/>
        <v>будни</v>
      </c>
    </row>
    <row r="91021" spans="1:7" x14ac:dyDescent="0.3">
      <c r="A91021">
        <v>151915</v>
      </c>
      <c r="B91021" s="2">
        <v>44355.717825242718</v>
      </c>
      <c r="C91021" s="37">
        <v>0.71782407407407411</v>
      </c>
      <c r="E91021">
        <v>226626</v>
      </c>
      <c r="F91021">
        <f t="shared" si="2845"/>
        <v>2</v>
      </c>
      <c r="G91021" s="37" t="str">
        <f t="shared" si="2846"/>
        <v>будни</v>
      </c>
    </row>
    <row r="91022" spans="1:7" x14ac:dyDescent="0.3">
      <c r="A91022">
        <v>151914</v>
      </c>
      <c r="B91022" s="2">
        <v>44355.717016181232</v>
      </c>
      <c r="C91022" s="37">
        <v>0.71701388888888884</v>
      </c>
      <c r="E91022">
        <v>37644</v>
      </c>
      <c r="F91022">
        <f t="shared" si="2845"/>
        <v>2</v>
      </c>
      <c r="G91022" s="37" t="str">
        <f t="shared" si="2846"/>
        <v>будни</v>
      </c>
    </row>
    <row r="91023" spans="1:7" x14ac:dyDescent="0.3">
      <c r="A91023">
        <v>151909</v>
      </c>
      <c r="B91023" s="2">
        <v>44355.716611650489</v>
      </c>
      <c r="C91023" s="37">
        <v>0.71660879629629637</v>
      </c>
      <c r="E91023">
        <v>250679</v>
      </c>
      <c r="F91023">
        <f t="shared" si="2845"/>
        <v>2</v>
      </c>
      <c r="G91023" s="37" t="str">
        <f t="shared" si="2846"/>
        <v>будни</v>
      </c>
    </row>
    <row r="91024" spans="1:7" x14ac:dyDescent="0.3">
      <c r="A91024">
        <v>151906</v>
      </c>
      <c r="B91024" s="2">
        <v>44355.715802589002</v>
      </c>
      <c r="C91024" s="37">
        <v>0.71579861111111109</v>
      </c>
      <c r="E91024">
        <v>5151</v>
      </c>
      <c r="F91024">
        <f t="shared" si="2845"/>
        <v>2</v>
      </c>
      <c r="G91024" s="37" t="str">
        <f t="shared" si="2846"/>
        <v>будни</v>
      </c>
    </row>
    <row r="91025" spans="1:7" x14ac:dyDescent="0.3">
      <c r="A91025">
        <v>151905</v>
      </c>
      <c r="B91025" s="2">
        <v>44355.714588996758</v>
      </c>
      <c r="C91025" s="37">
        <v>0.71458333333333324</v>
      </c>
      <c r="E91025">
        <v>111414</v>
      </c>
      <c r="F91025">
        <f t="shared" si="2845"/>
        <v>2</v>
      </c>
      <c r="G91025" s="37" t="str">
        <f t="shared" si="2846"/>
        <v>будни</v>
      </c>
    </row>
    <row r="91026" spans="1:7" x14ac:dyDescent="0.3">
      <c r="A91026">
        <v>151900</v>
      </c>
      <c r="B91026" s="2">
        <v>44355.714184466022</v>
      </c>
      <c r="C91026" s="37">
        <v>0.71418981481481481</v>
      </c>
      <c r="E91026">
        <v>230507</v>
      </c>
      <c r="F91026">
        <f t="shared" si="2845"/>
        <v>2</v>
      </c>
      <c r="G91026" s="37" t="str">
        <f t="shared" si="2846"/>
        <v>будни</v>
      </c>
    </row>
    <row r="91027" spans="1:7" x14ac:dyDescent="0.3">
      <c r="A91027">
        <v>151896</v>
      </c>
      <c r="B91027" s="2">
        <v>44355.713375404535</v>
      </c>
      <c r="C91027" s="37">
        <v>0.71337962962962964</v>
      </c>
      <c r="E91027">
        <v>405774</v>
      </c>
      <c r="F91027">
        <f t="shared" si="2845"/>
        <v>2</v>
      </c>
      <c r="G91027" s="37" t="str">
        <f t="shared" si="2846"/>
        <v>будни</v>
      </c>
    </row>
    <row r="91028" spans="1:7" x14ac:dyDescent="0.3">
      <c r="A91028">
        <v>151893</v>
      </c>
      <c r="B91028" s="2">
        <v>44355.712566343042</v>
      </c>
      <c r="C91028" s="37">
        <v>0.71256944444444448</v>
      </c>
      <c r="E91028">
        <v>118549</v>
      </c>
      <c r="F91028">
        <f t="shared" si="2845"/>
        <v>2</v>
      </c>
      <c r="G91028" s="37" t="str">
        <f t="shared" si="2846"/>
        <v>будни</v>
      </c>
    </row>
    <row r="91029" spans="1:7" x14ac:dyDescent="0.3">
      <c r="A91029">
        <v>151889</v>
      </c>
      <c r="B91029" s="2">
        <v>44355.712161812298</v>
      </c>
      <c r="C91029" s="37">
        <v>0.71216435185185178</v>
      </c>
      <c r="E91029">
        <v>266075</v>
      </c>
      <c r="F91029">
        <f t="shared" si="2845"/>
        <v>2</v>
      </c>
      <c r="G91029" s="37" t="str">
        <f t="shared" si="2846"/>
        <v>будни</v>
      </c>
    </row>
    <row r="91030" spans="1:7" x14ac:dyDescent="0.3">
      <c r="A91030">
        <v>151888</v>
      </c>
      <c r="B91030" s="2">
        <v>44355.711757281555</v>
      </c>
      <c r="C91030" s="37">
        <v>0.7117592592592592</v>
      </c>
      <c r="E91030">
        <v>347008</v>
      </c>
      <c r="F91030">
        <f t="shared" si="2845"/>
        <v>2</v>
      </c>
      <c r="G91030" s="37" t="str">
        <f t="shared" si="2846"/>
        <v>будни</v>
      </c>
    </row>
    <row r="91031" spans="1:7" x14ac:dyDescent="0.3">
      <c r="A91031">
        <v>151885</v>
      </c>
      <c r="B91031" s="2">
        <v>44355.711352750805</v>
      </c>
      <c r="C91031" s="37">
        <v>0.71135416666666673</v>
      </c>
      <c r="E91031">
        <v>230507</v>
      </c>
      <c r="F91031">
        <f t="shared" si="2845"/>
        <v>2</v>
      </c>
      <c r="G91031" s="37" t="str">
        <f t="shared" si="2846"/>
        <v>будни</v>
      </c>
    </row>
    <row r="91032" spans="1:7" x14ac:dyDescent="0.3">
      <c r="A91032">
        <v>151879</v>
      </c>
      <c r="B91032" s="2">
        <v>44355.710948220069</v>
      </c>
      <c r="C91032" s="37">
        <v>0.71094907407407415</v>
      </c>
      <c r="E91032">
        <v>249345</v>
      </c>
      <c r="F91032">
        <f t="shared" si="2845"/>
        <v>2</v>
      </c>
      <c r="G91032" s="37" t="str">
        <f t="shared" si="2846"/>
        <v>будни</v>
      </c>
    </row>
    <row r="91033" spans="1:7" x14ac:dyDescent="0.3">
      <c r="A91033">
        <v>151880</v>
      </c>
      <c r="B91033" s="2">
        <v>44355.710948220069</v>
      </c>
      <c r="C91033" s="37">
        <v>0.71094907407407415</v>
      </c>
      <c r="E91033">
        <v>158978</v>
      </c>
      <c r="F91033">
        <f t="shared" si="2845"/>
        <v>2</v>
      </c>
      <c r="G91033" s="37" t="str">
        <f t="shared" si="2846"/>
        <v>будни</v>
      </c>
    </row>
    <row r="91034" spans="1:7" x14ac:dyDescent="0.3">
      <c r="A91034">
        <v>151878</v>
      </c>
      <c r="B91034" s="2">
        <v>44355.709734627831</v>
      </c>
      <c r="C91034" s="37">
        <v>0.70973379629629629</v>
      </c>
      <c r="E91034">
        <v>439981</v>
      </c>
      <c r="F91034">
        <f t="shared" si="2845"/>
        <v>2</v>
      </c>
      <c r="G91034" s="37" t="str">
        <f t="shared" si="2846"/>
        <v>будни</v>
      </c>
    </row>
    <row r="91035" spans="1:7" x14ac:dyDescent="0.3">
      <c r="A91035">
        <v>151868</v>
      </c>
      <c r="B91035" s="2">
        <v>44355.709330097088</v>
      </c>
      <c r="C91035" s="37">
        <v>0.7093287037037036</v>
      </c>
      <c r="E91035">
        <v>80850</v>
      </c>
      <c r="F91035">
        <f t="shared" si="2845"/>
        <v>2</v>
      </c>
      <c r="G91035" s="37" t="str">
        <f t="shared" si="2846"/>
        <v>будни</v>
      </c>
    </row>
    <row r="91036" spans="1:7" x14ac:dyDescent="0.3">
      <c r="A91036">
        <v>151873</v>
      </c>
      <c r="B91036" s="2">
        <v>44355.709330097088</v>
      </c>
      <c r="C91036" s="37">
        <v>0.7093287037037036</v>
      </c>
      <c r="E91036">
        <v>466414</v>
      </c>
      <c r="F91036">
        <f t="shared" si="2845"/>
        <v>2</v>
      </c>
      <c r="G91036" s="37" t="str">
        <f t="shared" si="2846"/>
        <v>будни</v>
      </c>
    </row>
    <row r="91037" spans="1:7" x14ac:dyDescent="0.3">
      <c r="A91037">
        <v>151875</v>
      </c>
      <c r="B91037" s="2">
        <v>44355.709330097088</v>
      </c>
      <c r="C91037" s="37">
        <v>0.7093287037037036</v>
      </c>
      <c r="E91037">
        <v>301748</v>
      </c>
      <c r="F91037">
        <f t="shared" si="2845"/>
        <v>2</v>
      </c>
      <c r="G91037" s="37" t="str">
        <f t="shared" si="2846"/>
        <v>будни</v>
      </c>
    </row>
    <row r="91038" spans="1:7" x14ac:dyDescent="0.3">
      <c r="A91038">
        <v>151862</v>
      </c>
      <c r="B91038" s="2">
        <v>44355.707307443365</v>
      </c>
      <c r="C91038" s="37">
        <v>0.70730324074074069</v>
      </c>
      <c r="E91038">
        <v>180017</v>
      </c>
      <c r="F91038">
        <f t="shared" si="2845"/>
        <v>2</v>
      </c>
      <c r="G91038" s="37" t="str">
        <f t="shared" si="2846"/>
        <v>будни</v>
      </c>
    </row>
    <row r="91039" spans="1:7" x14ac:dyDescent="0.3">
      <c r="A91039">
        <v>151867</v>
      </c>
      <c r="B91039" s="2">
        <v>44355.707307443365</v>
      </c>
      <c r="C91039" s="37">
        <v>0.70730324074074069</v>
      </c>
      <c r="E91039">
        <v>71537</v>
      </c>
      <c r="F91039">
        <f t="shared" si="2845"/>
        <v>2</v>
      </c>
      <c r="G91039" s="37" t="str">
        <f t="shared" si="2846"/>
        <v>будни</v>
      </c>
    </row>
    <row r="91040" spans="1:7" x14ac:dyDescent="0.3">
      <c r="A91040">
        <v>151861</v>
      </c>
      <c r="B91040" s="2">
        <v>44355.706093851135</v>
      </c>
      <c r="C91040" s="37">
        <v>0.70609953703703709</v>
      </c>
      <c r="E91040">
        <v>230507</v>
      </c>
      <c r="F91040">
        <f t="shared" si="2845"/>
        <v>2</v>
      </c>
      <c r="G91040" s="37" t="str">
        <f t="shared" si="2846"/>
        <v>будни</v>
      </c>
    </row>
    <row r="91041" spans="1:7" x14ac:dyDescent="0.3">
      <c r="A91041">
        <v>151855</v>
      </c>
      <c r="B91041" s="2">
        <v>44355.704475728155</v>
      </c>
      <c r="C91041" s="37">
        <v>0.70447916666666666</v>
      </c>
      <c r="E91041">
        <v>250679</v>
      </c>
      <c r="F91041">
        <f t="shared" si="2845"/>
        <v>2</v>
      </c>
      <c r="G91041" s="37" t="str">
        <f t="shared" si="2846"/>
        <v>будни</v>
      </c>
    </row>
    <row r="91042" spans="1:7" x14ac:dyDescent="0.3">
      <c r="A91042">
        <v>151858</v>
      </c>
      <c r="B91042" s="2">
        <v>44355.704475728155</v>
      </c>
      <c r="C91042" s="37">
        <v>0.70447916666666666</v>
      </c>
      <c r="E91042">
        <v>230507</v>
      </c>
      <c r="F91042">
        <f t="shared" si="2845"/>
        <v>2</v>
      </c>
      <c r="G91042" s="37" t="str">
        <f t="shared" si="2846"/>
        <v>будни</v>
      </c>
    </row>
    <row r="91043" spans="1:7" x14ac:dyDescent="0.3">
      <c r="A91043">
        <v>151853</v>
      </c>
      <c r="B91043" s="2">
        <v>44355.703666666668</v>
      </c>
      <c r="C91043" s="37">
        <v>0.70366898148148149</v>
      </c>
      <c r="E91043">
        <v>189009</v>
      </c>
      <c r="F91043">
        <f t="shared" si="2845"/>
        <v>2</v>
      </c>
      <c r="G91043" s="37" t="str">
        <f t="shared" si="2846"/>
        <v>будни</v>
      </c>
    </row>
    <row r="91044" spans="1:7" x14ac:dyDescent="0.3">
      <c r="A91044">
        <v>151849</v>
      </c>
      <c r="B91044" s="2">
        <v>44355.703262135918</v>
      </c>
      <c r="C91044" s="37">
        <v>0.70326388888888891</v>
      </c>
      <c r="E91044">
        <v>347393</v>
      </c>
      <c r="F91044">
        <f t="shared" si="2845"/>
        <v>2</v>
      </c>
      <c r="G91044" s="37" t="str">
        <f t="shared" si="2846"/>
        <v>будни</v>
      </c>
    </row>
    <row r="91045" spans="1:7" x14ac:dyDescent="0.3">
      <c r="A91045">
        <v>151841</v>
      </c>
      <c r="B91045" s="2">
        <v>44355.702857605182</v>
      </c>
      <c r="C91045" s="37">
        <v>0.70285879629629633</v>
      </c>
      <c r="E91045">
        <v>439981</v>
      </c>
      <c r="F91045">
        <f t="shared" si="2845"/>
        <v>2</v>
      </c>
      <c r="G91045" s="37" t="str">
        <f t="shared" si="2846"/>
        <v>будни</v>
      </c>
    </row>
    <row r="91046" spans="1:7" x14ac:dyDescent="0.3">
      <c r="A91046">
        <v>151844</v>
      </c>
      <c r="B91046" s="2">
        <v>44355.702857605182</v>
      </c>
      <c r="C91046" s="37">
        <v>0.70285879629629633</v>
      </c>
      <c r="E91046">
        <v>120139</v>
      </c>
      <c r="F91046">
        <f t="shared" si="2845"/>
        <v>2</v>
      </c>
      <c r="G91046" s="37" t="str">
        <f t="shared" si="2846"/>
        <v>будни</v>
      </c>
    </row>
    <row r="91047" spans="1:7" x14ac:dyDescent="0.3">
      <c r="A91047">
        <v>151833</v>
      </c>
      <c r="B91047" s="2">
        <v>44355.702453074431</v>
      </c>
      <c r="C91047" s="37">
        <v>0.70245370370370364</v>
      </c>
      <c r="E91047">
        <v>411922</v>
      </c>
      <c r="F91047">
        <f t="shared" si="2845"/>
        <v>2</v>
      </c>
      <c r="G91047" s="37" t="str">
        <f t="shared" si="2846"/>
        <v>будни</v>
      </c>
    </row>
    <row r="91048" spans="1:7" x14ac:dyDescent="0.3">
      <c r="A91048">
        <v>151835</v>
      </c>
      <c r="B91048" s="2">
        <v>44355.702453074431</v>
      </c>
      <c r="C91048" s="37">
        <v>0.70245370370370364</v>
      </c>
      <c r="E91048">
        <v>411922</v>
      </c>
      <c r="F91048">
        <f t="shared" si="2845"/>
        <v>2</v>
      </c>
      <c r="G91048" s="37" t="str">
        <f t="shared" si="2846"/>
        <v>будни</v>
      </c>
    </row>
    <row r="91049" spans="1:7" x14ac:dyDescent="0.3">
      <c r="A91049">
        <v>151836</v>
      </c>
      <c r="B91049" s="2">
        <v>44355.702453074431</v>
      </c>
      <c r="C91049" s="37">
        <v>0.70245370370370364</v>
      </c>
      <c r="E91049">
        <v>470762</v>
      </c>
      <c r="F91049">
        <f t="shared" si="2845"/>
        <v>2</v>
      </c>
      <c r="G91049" s="37" t="str">
        <f t="shared" si="2846"/>
        <v>будни</v>
      </c>
    </row>
    <row r="91050" spans="1:7" x14ac:dyDescent="0.3">
      <c r="A91050">
        <v>151839</v>
      </c>
      <c r="B91050" s="2">
        <v>44355.702453074431</v>
      </c>
      <c r="C91050" s="37">
        <v>0.70245370370370364</v>
      </c>
      <c r="E91050">
        <v>351192</v>
      </c>
      <c r="F91050">
        <f t="shared" si="2845"/>
        <v>2</v>
      </c>
      <c r="G91050" s="37" t="str">
        <f t="shared" si="2846"/>
        <v>будни</v>
      </c>
    </row>
    <row r="91051" spans="1:7" x14ac:dyDescent="0.3">
      <c r="A91051">
        <v>151825</v>
      </c>
      <c r="B91051" s="2">
        <v>44355.701239482201</v>
      </c>
      <c r="C91051" s="37">
        <v>0.701238425925926</v>
      </c>
      <c r="E91051">
        <v>411922</v>
      </c>
      <c r="F91051">
        <f t="shared" si="2845"/>
        <v>2</v>
      </c>
      <c r="G91051" s="37" t="str">
        <f t="shared" si="2846"/>
        <v>будни</v>
      </c>
    </row>
    <row r="91052" spans="1:7" x14ac:dyDescent="0.3">
      <c r="A91052">
        <v>151830</v>
      </c>
      <c r="B91052" s="2">
        <v>44355.701239482201</v>
      </c>
      <c r="C91052" s="37">
        <v>0.701238425925926</v>
      </c>
      <c r="E91052">
        <v>301811</v>
      </c>
      <c r="F91052">
        <f t="shared" si="2845"/>
        <v>2</v>
      </c>
      <c r="G91052" s="37" t="str">
        <f t="shared" si="2846"/>
        <v>будни</v>
      </c>
    </row>
    <row r="91053" spans="1:7" x14ac:dyDescent="0.3">
      <c r="A91053">
        <v>151823</v>
      </c>
      <c r="B91053" s="2">
        <v>44355.699621359228</v>
      </c>
      <c r="C91053" s="37">
        <v>0.69961805555555545</v>
      </c>
      <c r="E91053">
        <v>411922</v>
      </c>
      <c r="F91053">
        <f t="shared" si="2845"/>
        <v>2</v>
      </c>
      <c r="G91053" s="37" t="str">
        <f t="shared" si="2846"/>
        <v>будни</v>
      </c>
    </row>
    <row r="91054" spans="1:7" x14ac:dyDescent="0.3">
      <c r="A91054">
        <v>151821</v>
      </c>
      <c r="B91054" s="2">
        <v>44355.699216828478</v>
      </c>
      <c r="C91054" s="37">
        <v>0.69921296296296298</v>
      </c>
      <c r="E91054">
        <v>304128</v>
      </c>
      <c r="F91054">
        <f t="shared" si="2845"/>
        <v>2</v>
      </c>
      <c r="G91054" s="37" t="str">
        <f t="shared" si="2846"/>
        <v>будни</v>
      </c>
    </row>
    <row r="91055" spans="1:7" x14ac:dyDescent="0.3">
      <c r="A91055">
        <v>151816</v>
      </c>
      <c r="B91055" s="2">
        <v>44355.698003236248</v>
      </c>
      <c r="C91055" s="37">
        <v>0.69799768518518512</v>
      </c>
      <c r="E91055">
        <v>122902</v>
      </c>
      <c r="F91055">
        <f t="shared" si="2845"/>
        <v>2</v>
      </c>
      <c r="G91055" s="37" t="str">
        <f t="shared" si="2846"/>
        <v>будни</v>
      </c>
    </row>
    <row r="91056" spans="1:7" x14ac:dyDescent="0.3">
      <c r="A91056">
        <v>151819</v>
      </c>
      <c r="B91056" s="2">
        <v>44355.698003236248</v>
      </c>
      <c r="C91056" s="37">
        <v>0.69799768518518512</v>
      </c>
      <c r="E91056">
        <v>439981</v>
      </c>
      <c r="F91056">
        <f t="shared" si="2845"/>
        <v>2</v>
      </c>
      <c r="G91056" s="37" t="str">
        <f t="shared" si="2846"/>
        <v>будни</v>
      </c>
    </row>
    <row r="91057" spans="1:7" x14ac:dyDescent="0.3">
      <c r="A91057">
        <v>151813</v>
      </c>
      <c r="B91057" s="2">
        <v>44355.697598705505</v>
      </c>
      <c r="C91057" s="37">
        <v>0.69760416666666669</v>
      </c>
      <c r="E91057">
        <v>250679</v>
      </c>
      <c r="F91057">
        <f t="shared" si="2845"/>
        <v>2</v>
      </c>
      <c r="G91057" s="37" t="str">
        <f t="shared" si="2846"/>
        <v>будни</v>
      </c>
    </row>
    <row r="91058" spans="1:7" x14ac:dyDescent="0.3">
      <c r="A91058">
        <v>151810</v>
      </c>
      <c r="B91058" s="2">
        <v>44355.697194174754</v>
      </c>
      <c r="C91058" s="37">
        <v>0.697199074074074</v>
      </c>
      <c r="E91058">
        <v>218380</v>
      </c>
      <c r="F91058">
        <f t="shared" si="2845"/>
        <v>2</v>
      </c>
      <c r="G91058" s="37" t="str">
        <f t="shared" si="2846"/>
        <v>будни</v>
      </c>
    </row>
    <row r="91059" spans="1:7" x14ac:dyDescent="0.3">
      <c r="A91059">
        <v>151811</v>
      </c>
      <c r="B91059" s="2">
        <v>44355.697194174754</v>
      </c>
      <c r="C91059" s="37">
        <v>0.697199074074074</v>
      </c>
      <c r="E91059">
        <v>439981</v>
      </c>
      <c r="F91059">
        <f t="shared" si="2845"/>
        <v>2</v>
      </c>
      <c r="G91059" s="37" t="str">
        <f t="shared" si="2846"/>
        <v>будни</v>
      </c>
    </row>
    <row r="91060" spans="1:7" x14ac:dyDescent="0.3">
      <c r="A91060">
        <v>151809</v>
      </c>
      <c r="B91060" s="2">
        <v>44355.696789644011</v>
      </c>
      <c r="C91060" s="37">
        <v>0.69679398148148142</v>
      </c>
      <c r="E91060">
        <v>118549</v>
      </c>
      <c r="F91060">
        <f t="shared" si="2845"/>
        <v>2</v>
      </c>
      <c r="G91060" s="37" t="str">
        <f t="shared" si="2846"/>
        <v>будни</v>
      </c>
    </row>
    <row r="91061" spans="1:7" x14ac:dyDescent="0.3">
      <c r="A91061">
        <v>151807</v>
      </c>
      <c r="B91061" s="2">
        <v>44355.696666666663</v>
      </c>
      <c r="C91061" s="37">
        <v>0.69666666666666666</v>
      </c>
      <c r="E91061">
        <v>155428</v>
      </c>
      <c r="F91061">
        <f t="shared" si="2845"/>
        <v>2</v>
      </c>
      <c r="G91061" s="37" t="str">
        <f t="shared" si="2846"/>
        <v>будни</v>
      </c>
    </row>
    <row r="91062" spans="1:7" x14ac:dyDescent="0.3">
      <c r="A91062">
        <v>151797</v>
      </c>
      <c r="B91062" s="2">
        <v>44355.696385113268</v>
      </c>
      <c r="C91062" s="37">
        <v>0.69638888888888895</v>
      </c>
      <c r="E91062">
        <v>137899</v>
      </c>
      <c r="F91062">
        <f t="shared" si="2845"/>
        <v>2</v>
      </c>
      <c r="G91062" s="37" t="str">
        <f t="shared" si="2846"/>
        <v>будни</v>
      </c>
    </row>
    <row r="91063" spans="1:7" x14ac:dyDescent="0.3">
      <c r="A91063">
        <v>151802</v>
      </c>
      <c r="B91063" s="2">
        <v>44355.696385113268</v>
      </c>
      <c r="C91063" s="37">
        <v>0.69638888888888895</v>
      </c>
      <c r="E91063">
        <v>198146</v>
      </c>
      <c r="F91063">
        <f t="shared" si="2845"/>
        <v>2</v>
      </c>
      <c r="G91063" s="37" t="str">
        <f t="shared" si="2846"/>
        <v>будни</v>
      </c>
    </row>
    <row r="91064" spans="1:7" x14ac:dyDescent="0.3">
      <c r="A91064">
        <v>151794</v>
      </c>
      <c r="B91064" s="2">
        <v>44355.694766990295</v>
      </c>
      <c r="C91064" s="37">
        <v>0.69476851851851851</v>
      </c>
      <c r="E91064">
        <v>165492</v>
      </c>
      <c r="F91064">
        <f t="shared" si="2845"/>
        <v>2</v>
      </c>
      <c r="G91064" s="37" t="str">
        <f t="shared" si="2846"/>
        <v>будни</v>
      </c>
    </row>
    <row r="91065" spans="1:7" x14ac:dyDescent="0.3">
      <c r="A91065">
        <v>151793</v>
      </c>
      <c r="B91065" s="2">
        <v>44355.693148867314</v>
      </c>
      <c r="C91065" s="37">
        <v>0.69314814814814818</v>
      </c>
      <c r="E91065">
        <v>411922</v>
      </c>
      <c r="F91065">
        <f t="shared" si="2845"/>
        <v>2</v>
      </c>
      <c r="G91065" s="37" t="str">
        <f t="shared" si="2846"/>
        <v>будни</v>
      </c>
    </row>
    <row r="91066" spans="1:7" x14ac:dyDescent="0.3">
      <c r="A91066">
        <v>151792</v>
      </c>
      <c r="B91066" s="2">
        <v>44355.692744336571</v>
      </c>
      <c r="C91066" s="37">
        <v>0.69274305555555549</v>
      </c>
      <c r="E91066">
        <v>401945</v>
      </c>
      <c r="F91066">
        <f t="shared" si="2845"/>
        <v>2</v>
      </c>
      <c r="G91066" s="37" t="str">
        <f t="shared" si="2846"/>
        <v>будни</v>
      </c>
    </row>
    <row r="91067" spans="1:7" x14ac:dyDescent="0.3">
      <c r="A91067">
        <v>151791</v>
      </c>
      <c r="B91067" s="2">
        <v>44355.690999999999</v>
      </c>
      <c r="C91067" s="37">
        <v>0.6909953703703704</v>
      </c>
      <c r="E91067">
        <v>389689</v>
      </c>
      <c r="F91067">
        <f t="shared" si="2845"/>
        <v>2</v>
      </c>
      <c r="G91067" s="37" t="str">
        <f t="shared" si="2846"/>
        <v>будни</v>
      </c>
    </row>
    <row r="91068" spans="1:7" x14ac:dyDescent="0.3">
      <c r="A91068">
        <v>151786</v>
      </c>
      <c r="B91068" s="2">
        <v>44355.690317152104</v>
      </c>
      <c r="C91068" s="37">
        <v>0.6903125</v>
      </c>
      <c r="E91068">
        <v>463778</v>
      </c>
      <c r="F91068">
        <f t="shared" si="2845"/>
        <v>2</v>
      </c>
      <c r="G91068" s="37" t="str">
        <f t="shared" si="2846"/>
        <v>будни</v>
      </c>
    </row>
    <row r="91069" spans="1:7" x14ac:dyDescent="0.3">
      <c r="A91069">
        <v>151790</v>
      </c>
      <c r="B91069" s="2">
        <v>44355.690317152104</v>
      </c>
      <c r="C91069" s="37">
        <v>0.6903125</v>
      </c>
      <c r="E91069">
        <v>86587</v>
      </c>
      <c r="F91069">
        <f t="shared" si="2845"/>
        <v>2</v>
      </c>
      <c r="G91069" s="37" t="str">
        <f t="shared" si="2846"/>
        <v>будни</v>
      </c>
    </row>
    <row r="91070" spans="1:7" x14ac:dyDescent="0.3">
      <c r="A91070">
        <v>151783</v>
      </c>
      <c r="B91070" s="2">
        <v>44355.689912621361</v>
      </c>
      <c r="C91070" s="37">
        <v>0.6899074074074073</v>
      </c>
      <c r="E91070">
        <v>470762</v>
      </c>
      <c r="F91070">
        <f t="shared" si="2845"/>
        <v>2</v>
      </c>
      <c r="G91070" s="37" t="str">
        <f t="shared" si="2846"/>
        <v>будни</v>
      </c>
    </row>
    <row r="91071" spans="1:7" x14ac:dyDescent="0.3">
      <c r="A91071">
        <v>151782</v>
      </c>
      <c r="B91071" s="2">
        <v>44355.689912621354</v>
      </c>
      <c r="C91071" s="37">
        <v>0.6899074074074073</v>
      </c>
      <c r="E91071">
        <v>471403</v>
      </c>
      <c r="F91071">
        <f t="shared" si="2845"/>
        <v>2</v>
      </c>
      <c r="G91071" s="37" t="str">
        <f t="shared" si="2846"/>
        <v>будни</v>
      </c>
    </row>
    <row r="91072" spans="1:7" x14ac:dyDescent="0.3">
      <c r="A91072">
        <v>151780</v>
      </c>
      <c r="B91072" s="2">
        <v>44355.689508090618</v>
      </c>
      <c r="C91072" s="37">
        <v>0.68950231481481483</v>
      </c>
      <c r="E91072">
        <v>47419</v>
      </c>
      <c r="F91072">
        <f t="shared" si="2845"/>
        <v>2</v>
      </c>
      <c r="G91072" s="37" t="str">
        <f t="shared" si="2846"/>
        <v>будни</v>
      </c>
    </row>
    <row r="91073" spans="1:7" x14ac:dyDescent="0.3">
      <c r="A91073">
        <v>151773</v>
      </c>
      <c r="B91073" s="2">
        <v>44355.689103559867</v>
      </c>
      <c r="C91073" s="37">
        <v>0.6891087962962964</v>
      </c>
      <c r="E91073">
        <v>250679</v>
      </c>
      <c r="F91073">
        <f t="shared" si="2845"/>
        <v>2</v>
      </c>
      <c r="G91073" s="37" t="str">
        <f t="shared" si="2846"/>
        <v>будни</v>
      </c>
    </row>
    <row r="91074" spans="1:7" x14ac:dyDescent="0.3">
      <c r="A91074">
        <v>151777</v>
      </c>
      <c r="B91074" s="2">
        <v>44355.689103559867</v>
      </c>
      <c r="C91074" s="37">
        <v>0.6891087962962964</v>
      </c>
      <c r="E91074">
        <v>308577</v>
      </c>
      <c r="F91074">
        <f t="shared" si="2845"/>
        <v>2</v>
      </c>
      <c r="G91074" s="37" t="str">
        <f t="shared" si="2846"/>
        <v>будни</v>
      </c>
    </row>
    <row r="91075" spans="1:7" x14ac:dyDescent="0.3">
      <c r="A91075">
        <v>151768</v>
      </c>
      <c r="B91075" s="2">
        <v>44355.688699029124</v>
      </c>
      <c r="C91075" s="37">
        <v>0.68870370370370371</v>
      </c>
      <c r="E91075">
        <v>351192</v>
      </c>
      <c r="F91075">
        <f t="shared" ref="F91075:F91138" si="2847">WEEKDAY(B91075,2)</f>
        <v>2</v>
      </c>
      <c r="G91075" s="37" t="str">
        <f t="shared" si="2846"/>
        <v>будни</v>
      </c>
    </row>
    <row r="91076" spans="1:7" x14ac:dyDescent="0.3">
      <c r="A91076">
        <v>151762</v>
      </c>
      <c r="B91076" s="2">
        <v>44355.688294498381</v>
      </c>
      <c r="C91076" s="37">
        <v>0.68829861111111112</v>
      </c>
      <c r="E91076">
        <v>297015</v>
      </c>
      <c r="F91076">
        <f t="shared" si="2847"/>
        <v>2</v>
      </c>
      <c r="G91076" s="37" t="str">
        <f t="shared" si="2846"/>
        <v>будни</v>
      </c>
    </row>
    <row r="91077" spans="1:7" x14ac:dyDescent="0.3">
      <c r="A91077">
        <v>151763</v>
      </c>
      <c r="B91077" s="2">
        <v>44355.688294498381</v>
      </c>
      <c r="C91077" s="37">
        <v>0.68829861111111112</v>
      </c>
      <c r="E91077">
        <v>118549</v>
      </c>
      <c r="F91077">
        <f t="shared" si="2847"/>
        <v>2</v>
      </c>
      <c r="G91077" s="37" t="str">
        <f t="shared" si="2846"/>
        <v>будни</v>
      </c>
    </row>
    <row r="91078" spans="1:7" x14ac:dyDescent="0.3">
      <c r="A91078">
        <v>151767</v>
      </c>
      <c r="B91078" s="2">
        <v>44355.688294498381</v>
      </c>
      <c r="C91078" s="37">
        <v>0.68829861111111112</v>
      </c>
      <c r="E91078">
        <v>47419</v>
      </c>
      <c r="F91078">
        <f t="shared" si="2847"/>
        <v>2</v>
      </c>
      <c r="G91078" s="37" t="str">
        <f t="shared" si="2846"/>
        <v>будни</v>
      </c>
    </row>
    <row r="91079" spans="1:7" x14ac:dyDescent="0.3">
      <c r="A91079">
        <v>151757</v>
      </c>
      <c r="B91079" s="2">
        <v>44355.687485436894</v>
      </c>
      <c r="C91079" s="37">
        <v>0.68748842592592585</v>
      </c>
      <c r="E91079">
        <v>470762</v>
      </c>
      <c r="F91079">
        <f t="shared" si="2847"/>
        <v>2</v>
      </c>
      <c r="G91079" s="37" t="str">
        <f t="shared" si="2846"/>
        <v>будни</v>
      </c>
    </row>
    <row r="91080" spans="1:7" x14ac:dyDescent="0.3">
      <c r="A91080">
        <v>151755</v>
      </c>
      <c r="B91080" s="2">
        <v>44355.687080906144</v>
      </c>
      <c r="C91080" s="37">
        <v>0.68708333333333327</v>
      </c>
      <c r="E91080">
        <v>394819</v>
      </c>
      <c r="F91080">
        <f t="shared" si="2847"/>
        <v>2</v>
      </c>
      <c r="G91080" s="37" t="str">
        <f t="shared" si="2846"/>
        <v>будни</v>
      </c>
    </row>
    <row r="91081" spans="1:7" x14ac:dyDescent="0.3">
      <c r="A91081">
        <v>151754</v>
      </c>
      <c r="B91081" s="2">
        <v>44355.686999999998</v>
      </c>
      <c r="C91081" s="37">
        <v>0.68700231481481477</v>
      </c>
      <c r="E91081">
        <v>472908</v>
      </c>
      <c r="F91081">
        <f t="shared" si="2847"/>
        <v>2</v>
      </c>
      <c r="G91081" s="37" t="str">
        <f t="shared" si="2846"/>
        <v>будни</v>
      </c>
    </row>
    <row r="91082" spans="1:7" x14ac:dyDescent="0.3">
      <c r="A91082">
        <v>151750</v>
      </c>
      <c r="B91082" s="2">
        <v>44355.686271844665</v>
      </c>
      <c r="C91082" s="37">
        <v>0.68627314814814822</v>
      </c>
      <c r="E91082">
        <v>471403</v>
      </c>
      <c r="F91082">
        <f t="shared" si="2847"/>
        <v>2</v>
      </c>
      <c r="G91082" s="37" t="str">
        <f t="shared" si="2846"/>
        <v>будни</v>
      </c>
    </row>
    <row r="91083" spans="1:7" x14ac:dyDescent="0.3">
      <c r="A91083">
        <v>151745</v>
      </c>
      <c r="B91083" s="2">
        <v>44355.686271844657</v>
      </c>
      <c r="C91083" s="37">
        <v>0.68627314814814822</v>
      </c>
      <c r="E91083">
        <v>241927</v>
      </c>
      <c r="F91083">
        <f t="shared" si="2847"/>
        <v>2</v>
      </c>
      <c r="G91083" s="37" t="str">
        <f t="shared" ref="G91083:G91146" si="2848">IF(F91083&gt;=6,"выходные","будни")</f>
        <v>будни</v>
      </c>
    </row>
    <row r="91084" spans="1:7" x14ac:dyDescent="0.3">
      <c r="A91084">
        <v>151747</v>
      </c>
      <c r="B91084" s="2">
        <v>44355.686271844657</v>
      </c>
      <c r="C91084" s="37">
        <v>0.68627314814814822</v>
      </c>
      <c r="E91084">
        <v>7145</v>
      </c>
      <c r="F91084">
        <f t="shared" si="2847"/>
        <v>2</v>
      </c>
      <c r="G91084" s="37" t="str">
        <f t="shared" si="2848"/>
        <v>будни</v>
      </c>
    </row>
    <row r="91085" spans="1:7" x14ac:dyDescent="0.3">
      <c r="A91085">
        <v>151740</v>
      </c>
      <c r="B91085" s="2">
        <v>44355.685867313914</v>
      </c>
      <c r="C91085" s="37">
        <v>0.68586805555555552</v>
      </c>
      <c r="E91085">
        <v>219046</v>
      </c>
      <c r="F91085">
        <f t="shared" si="2847"/>
        <v>2</v>
      </c>
      <c r="G91085" s="37" t="str">
        <f t="shared" si="2848"/>
        <v>будни</v>
      </c>
    </row>
    <row r="91086" spans="1:7" x14ac:dyDescent="0.3">
      <c r="A91086">
        <v>151739</v>
      </c>
      <c r="B91086" s="2">
        <v>44355.685058252428</v>
      </c>
      <c r="C91086" s="37">
        <v>0.68505787037037036</v>
      </c>
      <c r="E91086">
        <v>351192</v>
      </c>
      <c r="F91086">
        <f t="shared" si="2847"/>
        <v>2</v>
      </c>
      <c r="G91086" s="37" t="str">
        <f t="shared" si="2848"/>
        <v>будни</v>
      </c>
    </row>
    <row r="91087" spans="1:7" x14ac:dyDescent="0.3">
      <c r="A91087">
        <v>151737</v>
      </c>
      <c r="B91087" s="2">
        <v>44355.683666666664</v>
      </c>
      <c r="C91087" s="37">
        <v>0.68366898148148147</v>
      </c>
      <c r="E91087">
        <v>433247</v>
      </c>
      <c r="F91087">
        <f t="shared" si="2847"/>
        <v>2</v>
      </c>
      <c r="G91087" s="37" t="str">
        <f t="shared" si="2848"/>
        <v>будни</v>
      </c>
    </row>
    <row r="91088" spans="1:7" x14ac:dyDescent="0.3">
      <c r="A91088">
        <v>151736</v>
      </c>
      <c r="B91088" s="2">
        <v>44355.683035598704</v>
      </c>
      <c r="C91088" s="37">
        <v>0.68303240740740734</v>
      </c>
      <c r="E91088">
        <v>194931</v>
      </c>
      <c r="F91088">
        <f t="shared" si="2847"/>
        <v>2</v>
      </c>
      <c r="G91088" s="37" t="str">
        <f t="shared" si="2848"/>
        <v>будни</v>
      </c>
    </row>
    <row r="91089" spans="1:7" x14ac:dyDescent="0.3">
      <c r="A91089">
        <v>151733</v>
      </c>
      <c r="B91089" s="2">
        <v>44355.681417475731</v>
      </c>
      <c r="C91089" s="37">
        <v>0.68141203703703701</v>
      </c>
      <c r="E91089">
        <v>153893</v>
      </c>
      <c r="F91089">
        <f t="shared" si="2847"/>
        <v>2</v>
      </c>
      <c r="G91089" s="37" t="str">
        <f t="shared" si="2848"/>
        <v>будни</v>
      </c>
    </row>
    <row r="91090" spans="1:7" x14ac:dyDescent="0.3">
      <c r="A91090">
        <v>151729</v>
      </c>
      <c r="B91090" s="2">
        <v>44355.68101294498</v>
      </c>
      <c r="C91090" s="37">
        <v>0.68101851851851858</v>
      </c>
      <c r="E91090">
        <v>347393</v>
      </c>
      <c r="F91090">
        <f t="shared" si="2847"/>
        <v>2</v>
      </c>
      <c r="G91090" s="37" t="str">
        <f t="shared" si="2848"/>
        <v>будни</v>
      </c>
    </row>
    <row r="91091" spans="1:7" x14ac:dyDescent="0.3">
      <c r="A91091">
        <v>151730</v>
      </c>
      <c r="B91091" s="2">
        <v>44355.68101294498</v>
      </c>
      <c r="C91091" s="37">
        <v>0.68101851851851858</v>
      </c>
      <c r="E91091">
        <v>452568</v>
      </c>
      <c r="F91091">
        <f t="shared" si="2847"/>
        <v>2</v>
      </c>
      <c r="G91091" s="37" t="str">
        <f t="shared" si="2848"/>
        <v>будни</v>
      </c>
    </row>
    <row r="91092" spans="1:7" x14ac:dyDescent="0.3">
      <c r="A91092">
        <v>151722</v>
      </c>
      <c r="B91092" s="2">
        <v>44355.680608414237</v>
      </c>
      <c r="C91092" s="37">
        <v>0.68061342592592589</v>
      </c>
      <c r="E91092">
        <v>411922</v>
      </c>
      <c r="F91092">
        <f t="shared" si="2847"/>
        <v>2</v>
      </c>
      <c r="G91092" s="37" t="str">
        <f t="shared" si="2848"/>
        <v>будни</v>
      </c>
    </row>
    <row r="91093" spans="1:7" x14ac:dyDescent="0.3">
      <c r="A91093">
        <v>151723</v>
      </c>
      <c r="B91093" s="2">
        <v>44355.680608414237</v>
      </c>
      <c r="C91093" s="37">
        <v>0.68061342592592589</v>
      </c>
      <c r="E91093">
        <v>285201</v>
      </c>
      <c r="F91093">
        <f t="shared" si="2847"/>
        <v>2</v>
      </c>
      <c r="G91093" s="37" t="str">
        <f t="shared" si="2848"/>
        <v>будни</v>
      </c>
    </row>
    <row r="91094" spans="1:7" x14ac:dyDescent="0.3">
      <c r="A91094">
        <v>151724</v>
      </c>
      <c r="B91094" s="2">
        <v>44355.680608414237</v>
      </c>
      <c r="C91094" s="37">
        <v>0.68061342592592589</v>
      </c>
      <c r="E91094">
        <v>81226</v>
      </c>
      <c r="F91094">
        <f t="shared" si="2847"/>
        <v>2</v>
      </c>
      <c r="G91094" s="37" t="str">
        <f t="shared" si="2848"/>
        <v>будни</v>
      </c>
    </row>
    <row r="91095" spans="1:7" x14ac:dyDescent="0.3">
      <c r="A91095">
        <v>151719</v>
      </c>
      <c r="B91095" s="2">
        <v>44355.679394822007</v>
      </c>
      <c r="C91095" s="37">
        <v>0.67939814814814825</v>
      </c>
      <c r="E91095">
        <v>439981</v>
      </c>
      <c r="F91095">
        <f t="shared" si="2847"/>
        <v>2</v>
      </c>
      <c r="G91095" s="37" t="str">
        <f t="shared" si="2848"/>
        <v>будни</v>
      </c>
    </row>
    <row r="91096" spans="1:7" x14ac:dyDescent="0.3">
      <c r="A91096">
        <v>151711</v>
      </c>
      <c r="B91096" s="2">
        <v>44355.678585760521</v>
      </c>
      <c r="C91096" s="37">
        <v>0.67858796296296298</v>
      </c>
      <c r="E91096">
        <v>273920</v>
      </c>
      <c r="F91096">
        <f t="shared" si="2847"/>
        <v>2</v>
      </c>
      <c r="G91096" s="37" t="str">
        <f t="shared" si="2848"/>
        <v>будни</v>
      </c>
    </row>
    <row r="91097" spans="1:7" x14ac:dyDescent="0.3">
      <c r="A91097">
        <v>151716</v>
      </c>
      <c r="B91097" s="2">
        <v>44355.678585760521</v>
      </c>
      <c r="C91097" s="37">
        <v>0.67858796296296298</v>
      </c>
      <c r="E91097">
        <v>470762</v>
      </c>
      <c r="F91097">
        <f t="shared" si="2847"/>
        <v>2</v>
      </c>
      <c r="G91097" s="37" t="str">
        <f t="shared" si="2848"/>
        <v>будни</v>
      </c>
    </row>
    <row r="91098" spans="1:7" x14ac:dyDescent="0.3">
      <c r="A91098">
        <v>151707</v>
      </c>
      <c r="B91098" s="2">
        <v>44355.677372168284</v>
      </c>
      <c r="C91098" s="37">
        <v>0.67737268518518512</v>
      </c>
      <c r="E91098">
        <v>472585</v>
      </c>
      <c r="F91098">
        <f t="shared" si="2847"/>
        <v>2</v>
      </c>
      <c r="G91098" s="37" t="str">
        <f t="shared" si="2848"/>
        <v>будни</v>
      </c>
    </row>
    <row r="91099" spans="1:7" x14ac:dyDescent="0.3">
      <c r="A91099">
        <v>151709</v>
      </c>
      <c r="B91099" s="2">
        <v>44355.677372168284</v>
      </c>
      <c r="C91099" s="37">
        <v>0.67737268518518512</v>
      </c>
      <c r="E91099">
        <v>30093</v>
      </c>
      <c r="F91099">
        <f t="shared" si="2847"/>
        <v>2</v>
      </c>
      <c r="G91099" s="37" t="str">
        <f t="shared" si="2848"/>
        <v>будни</v>
      </c>
    </row>
    <row r="91100" spans="1:7" x14ac:dyDescent="0.3">
      <c r="A91100">
        <v>151704</v>
      </c>
      <c r="B91100" s="2">
        <v>44355.676967637541</v>
      </c>
      <c r="C91100" s="37">
        <v>0.67696759259259265</v>
      </c>
      <c r="E91100">
        <v>226229</v>
      </c>
      <c r="F91100">
        <f t="shared" si="2847"/>
        <v>2</v>
      </c>
      <c r="G91100" s="37" t="str">
        <f t="shared" si="2848"/>
        <v>будни</v>
      </c>
    </row>
    <row r="91101" spans="1:7" x14ac:dyDescent="0.3">
      <c r="A91101">
        <v>151702</v>
      </c>
      <c r="B91101" s="2">
        <v>44355.676563106797</v>
      </c>
      <c r="C91101" s="37">
        <v>0.67656250000000007</v>
      </c>
      <c r="E91101">
        <v>21550</v>
      </c>
      <c r="F91101">
        <f t="shared" si="2847"/>
        <v>2</v>
      </c>
      <c r="G91101" s="37" t="str">
        <f t="shared" si="2848"/>
        <v>будни</v>
      </c>
    </row>
    <row r="91102" spans="1:7" x14ac:dyDescent="0.3">
      <c r="A91102">
        <v>151698</v>
      </c>
      <c r="B91102" s="2">
        <v>44355.676333333337</v>
      </c>
      <c r="C91102" s="37">
        <v>0.67633101851851851</v>
      </c>
      <c r="E91102">
        <v>206501</v>
      </c>
      <c r="F91102">
        <f t="shared" si="2847"/>
        <v>2</v>
      </c>
      <c r="G91102" s="37" t="str">
        <f t="shared" si="2848"/>
        <v>будни</v>
      </c>
    </row>
    <row r="91103" spans="1:7" x14ac:dyDescent="0.3">
      <c r="A91103">
        <v>151695</v>
      </c>
      <c r="B91103" s="2">
        <v>44355.676158576054</v>
      </c>
      <c r="C91103" s="37">
        <v>0.67615740740740737</v>
      </c>
      <c r="E91103">
        <v>214668</v>
      </c>
      <c r="F91103">
        <f t="shared" si="2847"/>
        <v>2</v>
      </c>
      <c r="G91103" s="37" t="str">
        <f t="shared" si="2848"/>
        <v>будни</v>
      </c>
    </row>
    <row r="91104" spans="1:7" x14ac:dyDescent="0.3">
      <c r="A91104">
        <v>151692</v>
      </c>
      <c r="B91104" s="2">
        <v>44355.675754045304</v>
      </c>
      <c r="C91104" s="37">
        <v>0.67575231481481479</v>
      </c>
      <c r="E91104">
        <v>244574</v>
      </c>
      <c r="F91104">
        <f t="shared" si="2847"/>
        <v>2</v>
      </c>
      <c r="G91104" s="37" t="str">
        <f t="shared" si="2848"/>
        <v>будни</v>
      </c>
    </row>
    <row r="91105" spans="1:7" x14ac:dyDescent="0.3">
      <c r="A91105">
        <v>151689</v>
      </c>
      <c r="B91105" s="2">
        <v>44355.675349514568</v>
      </c>
      <c r="C91105" s="37">
        <v>0.67534722222222221</v>
      </c>
      <c r="E91105">
        <v>21407</v>
      </c>
      <c r="F91105">
        <f t="shared" si="2847"/>
        <v>2</v>
      </c>
      <c r="G91105" s="37" t="str">
        <f t="shared" si="2848"/>
        <v>будни</v>
      </c>
    </row>
    <row r="91106" spans="1:7" x14ac:dyDescent="0.3">
      <c r="A91106">
        <v>151684</v>
      </c>
      <c r="B91106" s="2">
        <v>44355.674540453074</v>
      </c>
      <c r="C91106" s="37">
        <v>0.67453703703703705</v>
      </c>
      <c r="E91106">
        <v>171082</v>
      </c>
      <c r="F91106">
        <f t="shared" si="2847"/>
        <v>2</v>
      </c>
      <c r="G91106" s="37" t="str">
        <f t="shared" si="2848"/>
        <v>будни</v>
      </c>
    </row>
    <row r="91107" spans="1:7" x14ac:dyDescent="0.3">
      <c r="A91107">
        <v>151679</v>
      </c>
      <c r="B91107" s="2">
        <v>44355.674135922331</v>
      </c>
      <c r="C91107" s="37">
        <v>0.67413194444444446</v>
      </c>
      <c r="E91107">
        <v>419338</v>
      </c>
      <c r="F91107">
        <f t="shared" si="2847"/>
        <v>2</v>
      </c>
      <c r="G91107" s="37" t="str">
        <f t="shared" si="2848"/>
        <v>будни</v>
      </c>
    </row>
    <row r="91108" spans="1:7" x14ac:dyDescent="0.3">
      <c r="A91108">
        <v>151676</v>
      </c>
      <c r="B91108" s="2">
        <v>44355.673731391587</v>
      </c>
      <c r="C91108" s="37">
        <v>0.67372685185185188</v>
      </c>
      <c r="E91108">
        <v>437992</v>
      </c>
      <c r="F91108">
        <f t="shared" si="2847"/>
        <v>2</v>
      </c>
      <c r="G91108" s="37" t="str">
        <f t="shared" si="2848"/>
        <v>будни</v>
      </c>
    </row>
    <row r="91109" spans="1:7" x14ac:dyDescent="0.3">
      <c r="A91109">
        <v>151671</v>
      </c>
      <c r="B91109" s="2">
        <v>44355.672922330101</v>
      </c>
      <c r="C91109" s="37">
        <v>0.67291666666666661</v>
      </c>
      <c r="E91109">
        <v>106813</v>
      </c>
      <c r="F91109">
        <f t="shared" si="2847"/>
        <v>2</v>
      </c>
      <c r="G91109" s="37" t="str">
        <f t="shared" si="2848"/>
        <v>будни</v>
      </c>
    </row>
    <row r="91110" spans="1:7" x14ac:dyDescent="0.3">
      <c r="A91110">
        <v>151665</v>
      </c>
      <c r="B91110" s="2">
        <v>44355.672922330094</v>
      </c>
      <c r="C91110" s="37">
        <v>0.67291666666666661</v>
      </c>
      <c r="E91110">
        <v>448551</v>
      </c>
      <c r="F91110">
        <f t="shared" si="2847"/>
        <v>2</v>
      </c>
      <c r="G91110" s="37" t="str">
        <f t="shared" si="2848"/>
        <v>будни</v>
      </c>
    </row>
    <row r="91111" spans="1:7" x14ac:dyDescent="0.3">
      <c r="A91111">
        <v>151669</v>
      </c>
      <c r="B91111" s="2">
        <v>44355.672922330094</v>
      </c>
      <c r="C91111" s="37">
        <v>0.67291666666666661</v>
      </c>
      <c r="E91111">
        <v>415978</v>
      </c>
      <c r="F91111">
        <f t="shared" si="2847"/>
        <v>2</v>
      </c>
      <c r="G91111" s="37" t="str">
        <f t="shared" si="2848"/>
        <v>будни</v>
      </c>
    </row>
    <row r="91112" spans="1:7" x14ac:dyDescent="0.3">
      <c r="A91112">
        <v>151662</v>
      </c>
      <c r="B91112" s="2">
        <v>44355.67251779935</v>
      </c>
      <c r="C91112" s="37">
        <v>0.67252314814814806</v>
      </c>
      <c r="E91112">
        <v>158978</v>
      </c>
      <c r="F91112">
        <f t="shared" si="2847"/>
        <v>2</v>
      </c>
      <c r="G91112" s="37" t="str">
        <f t="shared" si="2848"/>
        <v>будни</v>
      </c>
    </row>
    <row r="91113" spans="1:7" x14ac:dyDescent="0.3">
      <c r="A91113">
        <v>151660</v>
      </c>
      <c r="B91113" s="2">
        <v>44355.672333333336</v>
      </c>
      <c r="C91113" s="37">
        <v>0.672337962962963</v>
      </c>
      <c r="E91113">
        <v>182191</v>
      </c>
      <c r="F91113">
        <f t="shared" si="2847"/>
        <v>2</v>
      </c>
      <c r="G91113" s="37" t="str">
        <f t="shared" si="2848"/>
        <v>будни</v>
      </c>
    </row>
    <row r="91114" spans="1:7" x14ac:dyDescent="0.3">
      <c r="A91114">
        <v>151653</v>
      </c>
      <c r="B91114" s="2">
        <v>44355.672113268614</v>
      </c>
      <c r="C91114" s="37">
        <v>0.67211805555555548</v>
      </c>
      <c r="E91114">
        <v>246545</v>
      </c>
      <c r="F91114">
        <f t="shared" si="2847"/>
        <v>2</v>
      </c>
      <c r="G91114" s="37" t="str">
        <f t="shared" si="2848"/>
        <v>будни</v>
      </c>
    </row>
    <row r="91115" spans="1:7" x14ac:dyDescent="0.3">
      <c r="A91115">
        <v>151655</v>
      </c>
      <c r="B91115" s="2">
        <v>44355.672113268614</v>
      </c>
      <c r="C91115" s="37">
        <v>0.67211805555555548</v>
      </c>
      <c r="E91115">
        <v>250679</v>
      </c>
      <c r="F91115">
        <f t="shared" si="2847"/>
        <v>2</v>
      </c>
      <c r="G91115" s="37" t="str">
        <f t="shared" si="2848"/>
        <v>будни</v>
      </c>
    </row>
    <row r="91116" spans="1:7" x14ac:dyDescent="0.3">
      <c r="A91116">
        <v>151649</v>
      </c>
      <c r="B91116" s="2">
        <v>44355.672113268607</v>
      </c>
      <c r="C91116" s="37">
        <v>0.67211805555555548</v>
      </c>
      <c r="E91116">
        <v>158978</v>
      </c>
      <c r="F91116">
        <f t="shared" si="2847"/>
        <v>2</v>
      </c>
      <c r="G91116" s="37" t="str">
        <f t="shared" si="2848"/>
        <v>будни</v>
      </c>
    </row>
    <row r="91117" spans="1:7" x14ac:dyDescent="0.3">
      <c r="A91117">
        <v>151645</v>
      </c>
      <c r="B91117" s="2">
        <v>44355.671304207121</v>
      </c>
      <c r="C91117" s="37">
        <v>0.67130787037037043</v>
      </c>
      <c r="E91117">
        <v>394819</v>
      </c>
      <c r="F91117">
        <f t="shared" si="2847"/>
        <v>2</v>
      </c>
      <c r="G91117" s="37" t="str">
        <f t="shared" si="2848"/>
        <v>будни</v>
      </c>
    </row>
    <row r="91118" spans="1:7" x14ac:dyDescent="0.3">
      <c r="A91118">
        <v>151641</v>
      </c>
      <c r="B91118" s="2">
        <v>44355.67089967637</v>
      </c>
      <c r="C91118" s="37">
        <v>0.67090277777777774</v>
      </c>
      <c r="E91118">
        <v>158978</v>
      </c>
      <c r="F91118">
        <f t="shared" si="2847"/>
        <v>2</v>
      </c>
      <c r="G91118" s="37" t="str">
        <f t="shared" si="2848"/>
        <v>будни</v>
      </c>
    </row>
    <row r="91119" spans="1:7" x14ac:dyDescent="0.3">
      <c r="A91119">
        <v>151639</v>
      </c>
      <c r="B91119" s="2">
        <v>44355.670495145627</v>
      </c>
      <c r="C91119" s="37">
        <v>0.67049768518518515</v>
      </c>
      <c r="E91119">
        <v>13971</v>
      </c>
      <c r="F91119">
        <f t="shared" si="2847"/>
        <v>2</v>
      </c>
      <c r="G91119" s="37" t="str">
        <f t="shared" si="2848"/>
        <v>будни</v>
      </c>
    </row>
    <row r="91120" spans="1:7" x14ac:dyDescent="0.3">
      <c r="A91120">
        <v>151636</v>
      </c>
      <c r="B91120" s="2">
        <v>44355.66968608414</v>
      </c>
      <c r="C91120" s="37">
        <v>0.6696875000000001</v>
      </c>
      <c r="E91120">
        <v>411922</v>
      </c>
      <c r="F91120">
        <f t="shared" si="2847"/>
        <v>2</v>
      </c>
      <c r="G91120" s="37" t="str">
        <f t="shared" si="2848"/>
        <v>будни</v>
      </c>
    </row>
    <row r="91121" spans="1:7" x14ac:dyDescent="0.3">
      <c r="A91121">
        <v>151632</v>
      </c>
      <c r="B91121" s="2">
        <v>44355.669281553397</v>
      </c>
      <c r="C91121" s="37">
        <v>0.66928240740740741</v>
      </c>
      <c r="E91121">
        <v>153893</v>
      </c>
      <c r="F91121">
        <f t="shared" si="2847"/>
        <v>2</v>
      </c>
      <c r="G91121" s="37" t="str">
        <f t="shared" si="2848"/>
        <v>будни</v>
      </c>
    </row>
    <row r="91122" spans="1:7" x14ac:dyDescent="0.3">
      <c r="A91122">
        <v>151619</v>
      </c>
      <c r="B91122" s="2">
        <v>44355.668877022654</v>
      </c>
      <c r="C91122" s="37">
        <v>0.66887731481481483</v>
      </c>
      <c r="E91122">
        <v>440945</v>
      </c>
      <c r="F91122">
        <f t="shared" si="2847"/>
        <v>2</v>
      </c>
      <c r="G91122" s="37" t="str">
        <f t="shared" si="2848"/>
        <v>будни</v>
      </c>
    </row>
    <row r="91123" spans="1:7" x14ac:dyDescent="0.3">
      <c r="A91123">
        <v>151623</v>
      </c>
      <c r="B91123" s="2">
        <v>44355.668877022654</v>
      </c>
      <c r="C91123" s="37">
        <v>0.66887731481481483</v>
      </c>
      <c r="E91123">
        <v>206501</v>
      </c>
      <c r="F91123">
        <f t="shared" si="2847"/>
        <v>2</v>
      </c>
      <c r="G91123" s="37" t="str">
        <f t="shared" si="2848"/>
        <v>будни</v>
      </c>
    </row>
    <row r="91124" spans="1:7" x14ac:dyDescent="0.3">
      <c r="A91124">
        <v>151625</v>
      </c>
      <c r="B91124" s="2">
        <v>44355.668877022654</v>
      </c>
      <c r="C91124" s="37">
        <v>0.66887731481481483</v>
      </c>
      <c r="E91124">
        <v>206195</v>
      </c>
      <c r="F91124">
        <f t="shared" si="2847"/>
        <v>2</v>
      </c>
      <c r="G91124" s="37" t="str">
        <f t="shared" si="2848"/>
        <v>будни</v>
      </c>
    </row>
    <row r="91125" spans="1:7" x14ac:dyDescent="0.3">
      <c r="A91125">
        <v>151629</v>
      </c>
      <c r="B91125" s="2">
        <v>44355.668877022654</v>
      </c>
      <c r="C91125" s="37">
        <v>0.66887731481481483</v>
      </c>
      <c r="E91125">
        <v>251574</v>
      </c>
      <c r="F91125">
        <f t="shared" si="2847"/>
        <v>2</v>
      </c>
      <c r="G91125" s="37" t="str">
        <f t="shared" si="2848"/>
        <v>будни</v>
      </c>
    </row>
    <row r="91126" spans="1:7" x14ac:dyDescent="0.3">
      <c r="A91126">
        <v>151612</v>
      </c>
      <c r="B91126" s="2">
        <v>44355.667663430417</v>
      </c>
      <c r="C91126" s="37">
        <v>0.66766203703703697</v>
      </c>
      <c r="E91126">
        <v>330333</v>
      </c>
      <c r="F91126">
        <f t="shared" si="2847"/>
        <v>2</v>
      </c>
      <c r="G91126" s="37" t="str">
        <f t="shared" si="2848"/>
        <v>будни</v>
      </c>
    </row>
    <row r="91127" spans="1:7" x14ac:dyDescent="0.3">
      <c r="A91127">
        <v>151615</v>
      </c>
      <c r="B91127" s="2">
        <v>44355.667663430417</v>
      </c>
      <c r="C91127" s="37">
        <v>0.66766203703703697</v>
      </c>
      <c r="E91127">
        <v>470762</v>
      </c>
      <c r="F91127">
        <f t="shared" si="2847"/>
        <v>2</v>
      </c>
      <c r="G91127" s="37" t="str">
        <f t="shared" si="2848"/>
        <v>будни</v>
      </c>
    </row>
    <row r="91128" spans="1:7" x14ac:dyDescent="0.3">
      <c r="A91128">
        <v>151607</v>
      </c>
      <c r="B91128" s="2">
        <v>44355.667258899681</v>
      </c>
      <c r="C91128" s="37">
        <v>0.6672569444444445</v>
      </c>
      <c r="E91128">
        <v>34056</v>
      </c>
      <c r="F91128">
        <f t="shared" si="2847"/>
        <v>2</v>
      </c>
      <c r="G91128" s="37" t="str">
        <f t="shared" si="2848"/>
        <v>будни</v>
      </c>
    </row>
    <row r="91129" spans="1:7" x14ac:dyDescent="0.3">
      <c r="A91129">
        <v>151606</v>
      </c>
      <c r="B91129" s="2">
        <v>44355.666449838187</v>
      </c>
      <c r="C91129" s="37">
        <v>0.66644675925925922</v>
      </c>
      <c r="E91129">
        <v>473327</v>
      </c>
      <c r="F91129">
        <f t="shared" si="2847"/>
        <v>2</v>
      </c>
      <c r="G91129" s="37" t="str">
        <f t="shared" si="2848"/>
        <v>будни</v>
      </c>
    </row>
    <row r="91130" spans="1:7" x14ac:dyDescent="0.3">
      <c r="A91130">
        <v>151592</v>
      </c>
      <c r="B91130" s="2">
        <v>44355.666045307444</v>
      </c>
      <c r="C91130" s="37">
        <v>0.66604166666666664</v>
      </c>
      <c r="E91130">
        <v>234810</v>
      </c>
      <c r="F91130">
        <f t="shared" si="2847"/>
        <v>2</v>
      </c>
      <c r="G91130" s="37" t="str">
        <f t="shared" si="2848"/>
        <v>будни</v>
      </c>
    </row>
    <row r="91131" spans="1:7" x14ac:dyDescent="0.3">
      <c r="A91131">
        <v>151597</v>
      </c>
      <c r="B91131" s="2">
        <v>44355.666045307444</v>
      </c>
      <c r="C91131" s="37">
        <v>0.66604166666666664</v>
      </c>
      <c r="E91131">
        <v>440811</v>
      </c>
      <c r="F91131">
        <f t="shared" si="2847"/>
        <v>2</v>
      </c>
      <c r="G91131" s="37" t="str">
        <f t="shared" si="2848"/>
        <v>будни</v>
      </c>
    </row>
    <row r="91132" spans="1:7" x14ac:dyDescent="0.3">
      <c r="A91132">
        <v>151602</v>
      </c>
      <c r="B91132" s="2">
        <v>44355.666045307444</v>
      </c>
      <c r="C91132" s="37">
        <v>0.66604166666666664</v>
      </c>
      <c r="E91132">
        <v>411922</v>
      </c>
      <c r="F91132">
        <f t="shared" si="2847"/>
        <v>2</v>
      </c>
      <c r="G91132" s="37" t="str">
        <f t="shared" si="2848"/>
        <v>будни</v>
      </c>
    </row>
    <row r="91133" spans="1:7" x14ac:dyDescent="0.3">
      <c r="A91133">
        <v>151589</v>
      </c>
      <c r="B91133" s="2">
        <v>44355.664831715214</v>
      </c>
      <c r="C91133" s="37">
        <v>0.6648263888888889</v>
      </c>
      <c r="E91133">
        <v>153893</v>
      </c>
      <c r="F91133">
        <f t="shared" si="2847"/>
        <v>2</v>
      </c>
      <c r="G91133" s="37" t="str">
        <f t="shared" si="2848"/>
        <v>будни</v>
      </c>
    </row>
    <row r="91134" spans="1:7" x14ac:dyDescent="0.3">
      <c r="A91134">
        <v>151586</v>
      </c>
      <c r="B91134" s="2">
        <v>44355.664427184463</v>
      </c>
      <c r="C91134" s="37">
        <v>0.66443287037037035</v>
      </c>
      <c r="E91134">
        <v>377194</v>
      </c>
      <c r="F91134">
        <f t="shared" si="2847"/>
        <v>2</v>
      </c>
      <c r="G91134" s="37" t="str">
        <f t="shared" si="2848"/>
        <v>будни</v>
      </c>
    </row>
    <row r="91135" spans="1:7" x14ac:dyDescent="0.3">
      <c r="A91135">
        <v>151585</v>
      </c>
      <c r="B91135" s="2">
        <v>44355.664022653727</v>
      </c>
      <c r="C91135" s="37">
        <v>0.66402777777777777</v>
      </c>
      <c r="E91135">
        <v>273920</v>
      </c>
      <c r="F91135">
        <f t="shared" si="2847"/>
        <v>2</v>
      </c>
      <c r="G91135" s="37" t="str">
        <f t="shared" si="2848"/>
        <v>будни</v>
      </c>
    </row>
    <row r="91136" spans="1:7" x14ac:dyDescent="0.3">
      <c r="A91136">
        <v>151580</v>
      </c>
      <c r="B91136" s="2">
        <v>44355.663999999997</v>
      </c>
      <c r="C91136" s="37">
        <v>0.66400462962962969</v>
      </c>
      <c r="E91136">
        <v>72841</v>
      </c>
      <c r="F91136">
        <f t="shared" si="2847"/>
        <v>2</v>
      </c>
      <c r="G91136" s="37" t="str">
        <f t="shared" si="2848"/>
        <v>будни</v>
      </c>
    </row>
    <row r="91137" spans="1:7" x14ac:dyDescent="0.3">
      <c r="A91137">
        <v>151578</v>
      </c>
      <c r="B91137" s="2">
        <v>44355.663213592234</v>
      </c>
      <c r="C91137" s="37">
        <v>0.66321759259259261</v>
      </c>
      <c r="E91137">
        <v>370651</v>
      </c>
      <c r="F91137">
        <f t="shared" si="2847"/>
        <v>2</v>
      </c>
      <c r="G91137" s="37" t="str">
        <f t="shared" si="2848"/>
        <v>будни</v>
      </c>
    </row>
    <row r="91138" spans="1:7" x14ac:dyDescent="0.3">
      <c r="A91138">
        <v>151573</v>
      </c>
      <c r="B91138" s="2">
        <v>44355.662404530747</v>
      </c>
      <c r="C91138" s="37">
        <v>0.66240740740740744</v>
      </c>
      <c r="E91138">
        <v>250679</v>
      </c>
      <c r="F91138">
        <f t="shared" si="2847"/>
        <v>2</v>
      </c>
      <c r="G91138" s="37" t="str">
        <f t="shared" si="2848"/>
        <v>будни</v>
      </c>
    </row>
    <row r="91139" spans="1:7" x14ac:dyDescent="0.3">
      <c r="A91139">
        <v>151574</v>
      </c>
      <c r="B91139" s="2">
        <v>44355.662404530747</v>
      </c>
      <c r="C91139" s="37">
        <v>0.66240740740740744</v>
      </c>
      <c r="E91139">
        <v>411922</v>
      </c>
      <c r="F91139">
        <f t="shared" ref="F91139:F91202" si="2849">WEEKDAY(B91139,2)</f>
        <v>2</v>
      </c>
      <c r="G91139" s="37" t="str">
        <f t="shared" si="2848"/>
        <v>будни</v>
      </c>
    </row>
    <row r="91140" spans="1:7" x14ac:dyDescent="0.3">
      <c r="A91140">
        <v>151569</v>
      </c>
      <c r="B91140" s="2">
        <v>44355.661999999997</v>
      </c>
      <c r="C91140" s="37">
        <v>0.66200231481481475</v>
      </c>
      <c r="E91140">
        <v>112334</v>
      </c>
      <c r="F91140">
        <f t="shared" si="2849"/>
        <v>2</v>
      </c>
      <c r="G91140" s="37" t="str">
        <f t="shared" si="2848"/>
        <v>будни</v>
      </c>
    </row>
    <row r="91141" spans="1:7" x14ac:dyDescent="0.3">
      <c r="A91141">
        <v>151568</v>
      </c>
      <c r="B91141" s="2">
        <v>44355.66119093851</v>
      </c>
      <c r="C91141" s="37">
        <v>0.66119212962962959</v>
      </c>
      <c r="E91141">
        <v>96200</v>
      </c>
      <c r="F91141">
        <f t="shared" si="2849"/>
        <v>2</v>
      </c>
      <c r="G91141" s="37" t="str">
        <f t="shared" si="2848"/>
        <v>будни</v>
      </c>
    </row>
    <row r="91142" spans="1:7" x14ac:dyDescent="0.3">
      <c r="A91142">
        <v>151566</v>
      </c>
      <c r="B91142" s="2">
        <v>44355.660381877024</v>
      </c>
      <c r="C91142" s="37">
        <v>0.66038194444444442</v>
      </c>
      <c r="E91142">
        <v>242428</v>
      </c>
      <c r="F91142">
        <f t="shared" si="2849"/>
        <v>2</v>
      </c>
      <c r="G91142" s="37" t="str">
        <f t="shared" si="2848"/>
        <v>будни</v>
      </c>
    </row>
    <row r="91143" spans="1:7" x14ac:dyDescent="0.3">
      <c r="A91143">
        <v>151562</v>
      </c>
      <c r="B91143" s="2">
        <v>44355.659168284794</v>
      </c>
      <c r="C91143" s="37">
        <v>0.65916666666666668</v>
      </c>
      <c r="E91143">
        <v>188971</v>
      </c>
      <c r="F91143">
        <f t="shared" si="2849"/>
        <v>2</v>
      </c>
      <c r="G91143" s="37" t="str">
        <f t="shared" si="2848"/>
        <v>будни</v>
      </c>
    </row>
    <row r="91144" spans="1:7" x14ac:dyDescent="0.3">
      <c r="A91144">
        <v>151557</v>
      </c>
      <c r="B91144" s="2">
        <v>44355.657550161814</v>
      </c>
      <c r="C91144" s="37">
        <v>0.65754629629629624</v>
      </c>
      <c r="E91144">
        <v>154256</v>
      </c>
      <c r="F91144">
        <f t="shared" si="2849"/>
        <v>2</v>
      </c>
      <c r="G91144" s="37" t="str">
        <f t="shared" si="2848"/>
        <v>будни</v>
      </c>
    </row>
    <row r="91145" spans="1:7" x14ac:dyDescent="0.3">
      <c r="A91145">
        <v>151555</v>
      </c>
      <c r="B91145" s="2">
        <v>44355.656336569577</v>
      </c>
      <c r="C91145" s="37">
        <v>0.65633101851851849</v>
      </c>
      <c r="E91145">
        <v>347008</v>
      </c>
      <c r="F91145">
        <f t="shared" si="2849"/>
        <v>2</v>
      </c>
      <c r="G91145" s="37" t="str">
        <f t="shared" si="2848"/>
        <v>будни</v>
      </c>
    </row>
    <row r="91146" spans="1:7" x14ac:dyDescent="0.3">
      <c r="A91146">
        <v>151550</v>
      </c>
      <c r="B91146" s="2">
        <v>44355.65552750809</v>
      </c>
      <c r="C91146" s="37">
        <v>0.65553240740740748</v>
      </c>
      <c r="E91146">
        <v>230507</v>
      </c>
      <c r="F91146">
        <f t="shared" si="2849"/>
        <v>2</v>
      </c>
      <c r="G91146" s="37" t="str">
        <f t="shared" si="2848"/>
        <v>будни</v>
      </c>
    </row>
    <row r="91147" spans="1:7" x14ac:dyDescent="0.3">
      <c r="A91147">
        <v>151554</v>
      </c>
      <c r="B91147" s="2">
        <v>44355.65552750809</v>
      </c>
      <c r="C91147" s="37">
        <v>0.65553240740740748</v>
      </c>
      <c r="E91147">
        <v>428421</v>
      </c>
      <c r="F91147">
        <f t="shared" si="2849"/>
        <v>2</v>
      </c>
      <c r="G91147" s="37" t="str">
        <f t="shared" ref="G91147:G91210" si="2850">IF(F91147&gt;=6,"выходные","будни")</f>
        <v>будни</v>
      </c>
    </row>
    <row r="91148" spans="1:7" x14ac:dyDescent="0.3">
      <c r="A91148">
        <v>151549</v>
      </c>
      <c r="B91148" s="2">
        <v>44355.655122977347</v>
      </c>
      <c r="C91148" s="37">
        <v>0.65512731481481479</v>
      </c>
      <c r="E91148">
        <v>42035</v>
      </c>
      <c r="F91148">
        <f t="shared" si="2849"/>
        <v>2</v>
      </c>
      <c r="G91148" s="37" t="str">
        <f t="shared" si="2850"/>
        <v>будни</v>
      </c>
    </row>
    <row r="91149" spans="1:7" x14ac:dyDescent="0.3">
      <c r="A91149">
        <v>151547</v>
      </c>
      <c r="B91149" s="2">
        <v>44355.65431391586</v>
      </c>
      <c r="C91149" s="37">
        <v>0.65431712962962962</v>
      </c>
      <c r="E91149">
        <v>250679</v>
      </c>
      <c r="F91149">
        <f t="shared" si="2849"/>
        <v>2</v>
      </c>
      <c r="G91149" s="37" t="str">
        <f t="shared" si="2850"/>
        <v>будни</v>
      </c>
    </row>
    <row r="91150" spans="1:7" x14ac:dyDescent="0.3">
      <c r="A91150">
        <v>151546</v>
      </c>
      <c r="B91150" s="2">
        <v>44355.654313915853</v>
      </c>
      <c r="C91150" s="37">
        <v>0.65431712962962962</v>
      </c>
      <c r="E91150">
        <v>2345</v>
      </c>
      <c r="F91150">
        <f t="shared" si="2849"/>
        <v>2</v>
      </c>
      <c r="G91150" s="37" t="str">
        <f t="shared" si="2850"/>
        <v>будни</v>
      </c>
    </row>
    <row r="91151" spans="1:7" x14ac:dyDescent="0.3">
      <c r="A91151">
        <v>151545</v>
      </c>
      <c r="B91151" s="2">
        <v>44355.65390938511</v>
      </c>
      <c r="C91151" s="37">
        <v>0.65391203703703704</v>
      </c>
      <c r="E91151">
        <v>406287</v>
      </c>
      <c r="F91151">
        <f t="shared" si="2849"/>
        <v>2</v>
      </c>
      <c r="G91151" s="37" t="str">
        <f t="shared" si="2850"/>
        <v>будни</v>
      </c>
    </row>
    <row r="91152" spans="1:7" x14ac:dyDescent="0.3">
      <c r="A91152">
        <v>151543</v>
      </c>
      <c r="B91152" s="2">
        <v>44355.653504854366</v>
      </c>
      <c r="C91152" s="37">
        <v>0.65350694444444446</v>
      </c>
      <c r="E91152">
        <v>21760</v>
      </c>
      <c r="F91152">
        <f t="shared" si="2849"/>
        <v>2</v>
      </c>
      <c r="G91152" s="37" t="str">
        <f t="shared" si="2850"/>
        <v>будни</v>
      </c>
    </row>
    <row r="91153" spans="1:7" x14ac:dyDescent="0.3">
      <c r="A91153">
        <v>151539</v>
      </c>
      <c r="B91153" s="2">
        <v>44355.653100323623</v>
      </c>
      <c r="C91153" s="37">
        <v>0.65310185185185188</v>
      </c>
      <c r="E91153">
        <v>112334</v>
      </c>
      <c r="F91153">
        <f t="shared" si="2849"/>
        <v>2</v>
      </c>
      <c r="G91153" s="37" t="str">
        <f t="shared" si="2850"/>
        <v>будни</v>
      </c>
    </row>
    <row r="91154" spans="1:7" x14ac:dyDescent="0.3">
      <c r="A91154">
        <v>151529</v>
      </c>
      <c r="B91154" s="2">
        <v>44355.652291262137</v>
      </c>
      <c r="C91154" s="37">
        <v>0.6522916666666666</v>
      </c>
      <c r="E91154">
        <v>81226</v>
      </c>
      <c r="F91154">
        <f t="shared" si="2849"/>
        <v>2</v>
      </c>
      <c r="G91154" s="37" t="str">
        <f t="shared" si="2850"/>
        <v>будни</v>
      </c>
    </row>
    <row r="91155" spans="1:7" x14ac:dyDescent="0.3">
      <c r="A91155">
        <v>151534</v>
      </c>
      <c r="B91155" s="2">
        <v>44355.652291262137</v>
      </c>
      <c r="C91155" s="37">
        <v>0.6522916666666666</v>
      </c>
      <c r="E91155">
        <v>463226</v>
      </c>
      <c r="F91155">
        <f t="shared" si="2849"/>
        <v>2</v>
      </c>
      <c r="G91155" s="37" t="str">
        <f t="shared" si="2850"/>
        <v>будни</v>
      </c>
    </row>
    <row r="91156" spans="1:7" x14ac:dyDescent="0.3">
      <c r="A91156">
        <v>151526</v>
      </c>
      <c r="B91156" s="2">
        <v>44355.6510776699</v>
      </c>
      <c r="C91156" s="37">
        <v>0.65107638888888886</v>
      </c>
      <c r="E91156">
        <v>449149</v>
      </c>
      <c r="F91156">
        <f t="shared" si="2849"/>
        <v>2</v>
      </c>
      <c r="G91156" s="37" t="str">
        <f t="shared" si="2850"/>
        <v>будни</v>
      </c>
    </row>
    <row r="91157" spans="1:7" x14ac:dyDescent="0.3">
      <c r="A91157">
        <v>151525</v>
      </c>
      <c r="B91157" s="2">
        <v>44355.650673139156</v>
      </c>
      <c r="C91157" s="37">
        <v>0.65067129629629628</v>
      </c>
      <c r="E91157">
        <v>118549</v>
      </c>
      <c r="F91157">
        <f t="shared" si="2849"/>
        <v>2</v>
      </c>
      <c r="G91157" s="37" t="str">
        <f t="shared" si="2850"/>
        <v>будни</v>
      </c>
    </row>
    <row r="91158" spans="1:7" x14ac:dyDescent="0.3">
      <c r="A91158">
        <v>151520</v>
      </c>
      <c r="B91158" s="2">
        <v>44355.64824595469</v>
      </c>
      <c r="C91158" s="37">
        <v>0.64824074074074078</v>
      </c>
      <c r="E91158">
        <v>54565</v>
      </c>
      <c r="F91158">
        <f t="shared" si="2849"/>
        <v>2</v>
      </c>
      <c r="G91158" s="37" t="str">
        <f t="shared" si="2850"/>
        <v>будни</v>
      </c>
    </row>
    <row r="91159" spans="1:7" x14ac:dyDescent="0.3">
      <c r="A91159">
        <v>151517</v>
      </c>
      <c r="B91159" s="2">
        <v>44355.646627831709</v>
      </c>
      <c r="C91159" s="37">
        <v>0.6466319444444445</v>
      </c>
      <c r="E91159">
        <v>230507</v>
      </c>
      <c r="F91159">
        <f t="shared" si="2849"/>
        <v>2</v>
      </c>
      <c r="G91159" s="37" t="str">
        <f t="shared" si="2850"/>
        <v>будни</v>
      </c>
    </row>
    <row r="91160" spans="1:7" x14ac:dyDescent="0.3">
      <c r="A91160">
        <v>151518</v>
      </c>
      <c r="B91160" s="2">
        <v>44355.646627831709</v>
      </c>
      <c r="C91160" s="37">
        <v>0.6466319444444445</v>
      </c>
      <c r="E91160">
        <v>145779</v>
      </c>
      <c r="F91160">
        <f t="shared" si="2849"/>
        <v>2</v>
      </c>
      <c r="G91160" s="37" t="str">
        <f t="shared" si="2850"/>
        <v>будни</v>
      </c>
    </row>
    <row r="91161" spans="1:7" x14ac:dyDescent="0.3">
      <c r="A91161">
        <v>151516</v>
      </c>
      <c r="B91161" s="2">
        <v>44355.643796116507</v>
      </c>
      <c r="C91161" s="37">
        <v>0.64379629629629631</v>
      </c>
      <c r="E91161">
        <v>105200</v>
      </c>
      <c r="F91161">
        <f t="shared" si="2849"/>
        <v>2</v>
      </c>
      <c r="G91161" s="37" t="str">
        <f t="shared" si="2850"/>
        <v>будни</v>
      </c>
    </row>
    <row r="91162" spans="1:7" x14ac:dyDescent="0.3">
      <c r="A91162">
        <v>151514</v>
      </c>
      <c r="B91162" s="2">
        <v>44355.643391585756</v>
      </c>
      <c r="C91162" s="37">
        <v>0.64339120370370373</v>
      </c>
      <c r="E91162">
        <v>394819</v>
      </c>
      <c r="F91162">
        <f t="shared" si="2849"/>
        <v>2</v>
      </c>
      <c r="G91162" s="37" t="str">
        <f t="shared" si="2850"/>
        <v>будни</v>
      </c>
    </row>
    <row r="91163" spans="1:7" x14ac:dyDescent="0.3">
      <c r="A91163">
        <v>151512</v>
      </c>
      <c r="B91163" s="2">
        <v>44355.64298705502</v>
      </c>
      <c r="C91163" s="37">
        <v>0.64298611111111115</v>
      </c>
      <c r="E91163">
        <v>27486</v>
      </c>
      <c r="F91163">
        <f t="shared" si="2849"/>
        <v>2</v>
      </c>
      <c r="G91163" s="37" t="str">
        <f t="shared" si="2850"/>
        <v>будни</v>
      </c>
    </row>
    <row r="91164" spans="1:7" x14ac:dyDescent="0.3">
      <c r="A91164">
        <v>151507</v>
      </c>
      <c r="B91164" s="2">
        <v>44355.642177993526</v>
      </c>
      <c r="C91164" s="37">
        <v>0.64217592592592598</v>
      </c>
      <c r="E91164">
        <v>154256</v>
      </c>
      <c r="F91164">
        <f t="shared" si="2849"/>
        <v>2</v>
      </c>
      <c r="G91164" s="37" t="str">
        <f t="shared" si="2850"/>
        <v>будни</v>
      </c>
    </row>
    <row r="91165" spans="1:7" x14ac:dyDescent="0.3">
      <c r="A91165">
        <v>151502</v>
      </c>
      <c r="B91165" s="2">
        <v>44355.641773462783</v>
      </c>
      <c r="C91165" s="37">
        <v>0.64177083333333329</v>
      </c>
      <c r="E91165">
        <v>222873</v>
      </c>
      <c r="F91165">
        <f t="shared" si="2849"/>
        <v>2</v>
      </c>
      <c r="G91165" s="37" t="str">
        <f t="shared" si="2850"/>
        <v>будни</v>
      </c>
    </row>
    <row r="91166" spans="1:7" x14ac:dyDescent="0.3">
      <c r="A91166">
        <v>151498</v>
      </c>
      <c r="B91166" s="2">
        <v>44355.64136893204</v>
      </c>
      <c r="C91166" s="37">
        <v>0.64136574074074071</v>
      </c>
      <c r="E91166">
        <v>411922</v>
      </c>
      <c r="F91166">
        <f t="shared" si="2849"/>
        <v>2</v>
      </c>
      <c r="G91166" s="37" t="str">
        <f t="shared" si="2850"/>
        <v>будни</v>
      </c>
    </row>
    <row r="91167" spans="1:7" x14ac:dyDescent="0.3">
      <c r="A91167">
        <v>151499</v>
      </c>
      <c r="B91167" s="2">
        <v>44355.64136893204</v>
      </c>
      <c r="C91167" s="37">
        <v>0.64136574074074071</v>
      </c>
      <c r="E91167">
        <v>135479</v>
      </c>
      <c r="F91167">
        <f t="shared" si="2849"/>
        <v>2</v>
      </c>
      <c r="G91167" s="37" t="str">
        <f t="shared" si="2850"/>
        <v>будни</v>
      </c>
    </row>
    <row r="91168" spans="1:7" x14ac:dyDescent="0.3">
      <c r="A91168">
        <v>151488</v>
      </c>
      <c r="B91168" s="2">
        <v>44355.640964401297</v>
      </c>
      <c r="C91168" s="37">
        <v>0.64096064814814813</v>
      </c>
      <c r="E91168">
        <v>421199</v>
      </c>
      <c r="F91168">
        <f t="shared" si="2849"/>
        <v>2</v>
      </c>
      <c r="G91168" s="37" t="str">
        <f t="shared" si="2850"/>
        <v>будни</v>
      </c>
    </row>
    <row r="91169" spans="1:7" x14ac:dyDescent="0.3">
      <c r="A91169">
        <v>151493</v>
      </c>
      <c r="B91169" s="2">
        <v>44355.640964401297</v>
      </c>
      <c r="C91169" s="37">
        <v>0.64096064814814813</v>
      </c>
      <c r="E91169">
        <v>158978</v>
      </c>
      <c r="F91169">
        <f t="shared" si="2849"/>
        <v>2</v>
      </c>
      <c r="G91169" s="37" t="str">
        <f t="shared" si="2850"/>
        <v>будни</v>
      </c>
    </row>
    <row r="91170" spans="1:7" x14ac:dyDescent="0.3">
      <c r="A91170">
        <v>151483</v>
      </c>
      <c r="B91170" s="2">
        <v>44355.640155339803</v>
      </c>
      <c r="C91170" s="37">
        <v>0.64015046296296296</v>
      </c>
      <c r="E91170">
        <v>335907</v>
      </c>
      <c r="F91170">
        <f t="shared" si="2849"/>
        <v>2</v>
      </c>
      <c r="G91170" s="37" t="str">
        <f t="shared" si="2850"/>
        <v>будни</v>
      </c>
    </row>
    <row r="91171" spans="1:7" x14ac:dyDescent="0.3">
      <c r="A91171">
        <v>151480</v>
      </c>
      <c r="B91171" s="2">
        <v>44355.639750809067</v>
      </c>
      <c r="C91171" s="37">
        <v>0.63974537037037038</v>
      </c>
      <c r="E91171">
        <v>8411</v>
      </c>
      <c r="F91171">
        <f t="shared" si="2849"/>
        <v>2</v>
      </c>
      <c r="G91171" s="37" t="str">
        <f t="shared" si="2850"/>
        <v>будни</v>
      </c>
    </row>
    <row r="91172" spans="1:7" x14ac:dyDescent="0.3">
      <c r="A91172">
        <v>151475</v>
      </c>
      <c r="B91172" s="2">
        <v>44355.638132686086</v>
      </c>
      <c r="C91172" s="37">
        <v>0.63813657407407409</v>
      </c>
      <c r="E91172">
        <v>259637</v>
      </c>
      <c r="F91172">
        <f t="shared" si="2849"/>
        <v>2</v>
      </c>
      <c r="G91172" s="37" t="str">
        <f t="shared" si="2850"/>
        <v>будни</v>
      </c>
    </row>
    <row r="91173" spans="1:7" x14ac:dyDescent="0.3">
      <c r="A91173">
        <v>151471</v>
      </c>
      <c r="B91173" s="2">
        <v>44355.637323624593</v>
      </c>
      <c r="C91173" s="37">
        <v>0.63732638888888882</v>
      </c>
      <c r="E91173">
        <v>250679</v>
      </c>
      <c r="F91173">
        <f t="shared" si="2849"/>
        <v>2</v>
      </c>
      <c r="G91173" s="37" t="str">
        <f t="shared" si="2850"/>
        <v>будни</v>
      </c>
    </row>
    <row r="91174" spans="1:7" x14ac:dyDescent="0.3">
      <c r="A91174">
        <v>151465</v>
      </c>
      <c r="B91174" s="2">
        <v>44355.63570550162</v>
      </c>
      <c r="C91174" s="37">
        <v>0.63570601851851849</v>
      </c>
      <c r="E91174">
        <v>12149</v>
      </c>
      <c r="F91174">
        <f t="shared" si="2849"/>
        <v>2</v>
      </c>
      <c r="G91174" s="37" t="str">
        <f t="shared" si="2850"/>
        <v>будни</v>
      </c>
    </row>
    <row r="91175" spans="1:7" x14ac:dyDescent="0.3">
      <c r="A91175">
        <v>151467</v>
      </c>
      <c r="B91175" s="2">
        <v>44355.63570550162</v>
      </c>
      <c r="C91175" s="37">
        <v>0.63570601851851849</v>
      </c>
      <c r="E91175">
        <v>244574</v>
      </c>
      <c r="F91175">
        <f t="shared" si="2849"/>
        <v>2</v>
      </c>
      <c r="G91175" s="37" t="str">
        <f t="shared" si="2850"/>
        <v>будни</v>
      </c>
    </row>
    <row r="91176" spans="1:7" x14ac:dyDescent="0.3">
      <c r="A91176">
        <v>151463</v>
      </c>
      <c r="B91176" s="2">
        <v>44355.634896440126</v>
      </c>
      <c r="C91176" s="37">
        <v>0.63489583333333333</v>
      </c>
      <c r="E91176">
        <v>129210</v>
      </c>
      <c r="F91176">
        <f t="shared" si="2849"/>
        <v>2</v>
      </c>
      <c r="G91176" s="37" t="str">
        <f t="shared" si="2850"/>
        <v>будни</v>
      </c>
    </row>
    <row r="91177" spans="1:7" x14ac:dyDescent="0.3">
      <c r="A91177">
        <v>151462</v>
      </c>
      <c r="B91177" s="2">
        <v>44355.634666666665</v>
      </c>
      <c r="C91177" s="37">
        <v>0.63466435185185188</v>
      </c>
      <c r="E91177">
        <v>250679</v>
      </c>
      <c r="F91177">
        <f t="shared" si="2849"/>
        <v>2</v>
      </c>
      <c r="G91177" s="37" t="str">
        <f t="shared" si="2850"/>
        <v>будни</v>
      </c>
    </row>
    <row r="91178" spans="1:7" x14ac:dyDescent="0.3">
      <c r="A91178">
        <v>151459</v>
      </c>
      <c r="B91178" s="2">
        <v>44355.633278317153</v>
      </c>
      <c r="C91178" s="37">
        <v>0.633275462962963</v>
      </c>
      <c r="E91178">
        <v>327968</v>
      </c>
      <c r="F91178">
        <f t="shared" si="2849"/>
        <v>2</v>
      </c>
      <c r="G91178" s="37" t="str">
        <f t="shared" si="2850"/>
        <v>будни</v>
      </c>
    </row>
    <row r="91179" spans="1:7" x14ac:dyDescent="0.3">
      <c r="A91179">
        <v>151458</v>
      </c>
      <c r="B91179" s="2">
        <v>44355.63287378641</v>
      </c>
      <c r="C91179" s="37">
        <v>0.63287037037037031</v>
      </c>
      <c r="E91179">
        <v>401945</v>
      </c>
      <c r="F91179">
        <f t="shared" si="2849"/>
        <v>2</v>
      </c>
      <c r="G91179" s="37" t="str">
        <f t="shared" si="2850"/>
        <v>будни</v>
      </c>
    </row>
    <row r="91180" spans="1:7" x14ac:dyDescent="0.3">
      <c r="A91180">
        <v>151453</v>
      </c>
      <c r="B91180" s="2">
        <v>44355.632469255666</v>
      </c>
      <c r="C91180" s="37">
        <v>0.63246527777777783</v>
      </c>
      <c r="E91180">
        <v>343712</v>
      </c>
      <c r="F91180">
        <f t="shared" si="2849"/>
        <v>2</v>
      </c>
      <c r="G91180" s="37" t="str">
        <f t="shared" si="2850"/>
        <v>будни</v>
      </c>
    </row>
    <row r="91181" spans="1:7" x14ac:dyDescent="0.3">
      <c r="A91181">
        <v>151455</v>
      </c>
      <c r="B91181" s="2">
        <v>44355.632469255666</v>
      </c>
      <c r="C91181" s="37">
        <v>0.63246527777777783</v>
      </c>
      <c r="E91181">
        <v>50200</v>
      </c>
      <c r="F91181">
        <f t="shared" si="2849"/>
        <v>2</v>
      </c>
      <c r="G91181" s="37" t="str">
        <f t="shared" si="2850"/>
        <v>будни</v>
      </c>
    </row>
    <row r="91182" spans="1:7" x14ac:dyDescent="0.3">
      <c r="A91182">
        <v>151451</v>
      </c>
      <c r="B91182" s="2">
        <v>44355.632469255659</v>
      </c>
      <c r="C91182" s="37">
        <v>0.63246527777777783</v>
      </c>
      <c r="E91182">
        <v>411922</v>
      </c>
      <c r="F91182">
        <f t="shared" si="2849"/>
        <v>2</v>
      </c>
      <c r="G91182" s="37" t="str">
        <f t="shared" si="2850"/>
        <v>будни</v>
      </c>
    </row>
    <row r="91183" spans="1:7" x14ac:dyDescent="0.3">
      <c r="A91183">
        <v>151446</v>
      </c>
      <c r="B91183" s="2">
        <v>44355.63166019418</v>
      </c>
      <c r="C91183" s="37">
        <v>0.63165509259259256</v>
      </c>
      <c r="E91183">
        <v>357547</v>
      </c>
      <c r="F91183">
        <f t="shared" si="2849"/>
        <v>2</v>
      </c>
      <c r="G91183" s="37" t="str">
        <f t="shared" si="2850"/>
        <v>будни</v>
      </c>
    </row>
    <row r="91184" spans="1:7" x14ac:dyDescent="0.3">
      <c r="A91184">
        <v>151445</v>
      </c>
      <c r="B91184" s="2">
        <v>44355.631660194173</v>
      </c>
      <c r="C91184" s="37">
        <v>0.63165509259259256</v>
      </c>
      <c r="E91184">
        <v>217497</v>
      </c>
      <c r="F91184">
        <f t="shared" si="2849"/>
        <v>2</v>
      </c>
      <c r="G91184" s="37" t="str">
        <f t="shared" si="2850"/>
        <v>будни</v>
      </c>
    </row>
    <row r="91185" spans="1:7" x14ac:dyDescent="0.3">
      <c r="A91185">
        <v>151444</v>
      </c>
      <c r="B91185" s="2">
        <v>44355.6300420712</v>
      </c>
      <c r="C91185" s="37">
        <v>0.63004629629629627</v>
      </c>
      <c r="E91185">
        <v>379466</v>
      </c>
      <c r="F91185">
        <f t="shared" si="2849"/>
        <v>2</v>
      </c>
      <c r="G91185" s="37" t="str">
        <f t="shared" si="2850"/>
        <v>будни</v>
      </c>
    </row>
    <row r="91186" spans="1:7" x14ac:dyDescent="0.3">
      <c r="A91186">
        <v>151442</v>
      </c>
      <c r="B91186" s="2">
        <v>44355.629637540456</v>
      </c>
      <c r="C91186" s="37">
        <v>0.62964120370370369</v>
      </c>
      <c r="E91186">
        <v>154256</v>
      </c>
      <c r="F91186">
        <f t="shared" si="2849"/>
        <v>2</v>
      </c>
      <c r="G91186" s="37" t="str">
        <f t="shared" si="2850"/>
        <v>будни</v>
      </c>
    </row>
    <row r="91187" spans="1:7" x14ac:dyDescent="0.3">
      <c r="A91187">
        <v>151436</v>
      </c>
      <c r="B91187" s="2">
        <v>44355.628828478963</v>
      </c>
      <c r="C91187" s="37">
        <v>0.62883101851851853</v>
      </c>
      <c r="E91187">
        <v>81226</v>
      </c>
      <c r="F91187">
        <f t="shared" si="2849"/>
        <v>2</v>
      </c>
      <c r="G91187" s="37" t="str">
        <f t="shared" si="2850"/>
        <v>будни</v>
      </c>
    </row>
    <row r="91188" spans="1:7" x14ac:dyDescent="0.3">
      <c r="A91188">
        <v>151441</v>
      </c>
      <c r="B91188" s="2">
        <v>44355.628828478963</v>
      </c>
      <c r="C91188" s="37">
        <v>0.62883101851851853</v>
      </c>
      <c r="E91188">
        <v>241825</v>
      </c>
      <c r="F91188">
        <f t="shared" si="2849"/>
        <v>2</v>
      </c>
      <c r="G91188" s="37" t="str">
        <f t="shared" si="2850"/>
        <v>будни</v>
      </c>
    </row>
    <row r="91189" spans="1:7" x14ac:dyDescent="0.3">
      <c r="A91189">
        <v>151431</v>
      </c>
      <c r="B91189" s="2">
        <v>44355.628423948219</v>
      </c>
      <c r="C91189" s="37">
        <v>0.62842592592592594</v>
      </c>
      <c r="E91189">
        <v>118549</v>
      </c>
      <c r="F91189">
        <f t="shared" si="2849"/>
        <v>2</v>
      </c>
      <c r="G91189" s="37" t="str">
        <f t="shared" si="2850"/>
        <v>будни</v>
      </c>
    </row>
    <row r="91190" spans="1:7" x14ac:dyDescent="0.3">
      <c r="A91190">
        <v>151423</v>
      </c>
      <c r="B91190" s="2">
        <v>44355.626805825246</v>
      </c>
      <c r="C91190" s="37">
        <v>0.6268055555555555</v>
      </c>
      <c r="E91190">
        <v>411922</v>
      </c>
      <c r="F91190">
        <f t="shared" si="2849"/>
        <v>2</v>
      </c>
      <c r="G91190" s="37" t="str">
        <f t="shared" si="2850"/>
        <v>будни</v>
      </c>
    </row>
    <row r="91191" spans="1:7" x14ac:dyDescent="0.3">
      <c r="A91191">
        <v>151428</v>
      </c>
      <c r="B91191" s="2">
        <v>44355.626805825246</v>
      </c>
      <c r="C91191" s="37">
        <v>0.6268055555555555</v>
      </c>
      <c r="E91191">
        <v>241927</v>
      </c>
      <c r="F91191">
        <f t="shared" si="2849"/>
        <v>2</v>
      </c>
      <c r="G91191" s="37" t="str">
        <f t="shared" si="2850"/>
        <v>будни</v>
      </c>
    </row>
    <row r="91192" spans="1:7" x14ac:dyDescent="0.3">
      <c r="A91192">
        <v>151420</v>
      </c>
      <c r="B91192" s="2">
        <v>44355.626401294496</v>
      </c>
      <c r="C91192" s="37">
        <v>0.62640046296296303</v>
      </c>
      <c r="E91192">
        <v>82850</v>
      </c>
      <c r="F91192">
        <f t="shared" si="2849"/>
        <v>2</v>
      </c>
      <c r="G91192" s="37" t="str">
        <f t="shared" si="2850"/>
        <v>будни</v>
      </c>
    </row>
    <row r="91193" spans="1:7" x14ac:dyDescent="0.3">
      <c r="A91193">
        <v>151415</v>
      </c>
      <c r="B91193" s="2">
        <v>44355.625666666667</v>
      </c>
      <c r="C91193" s="37">
        <v>0.62567129629629636</v>
      </c>
      <c r="E91193">
        <v>3528</v>
      </c>
      <c r="F91193">
        <f t="shared" si="2849"/>
        <v>2</v>
      </c>
      <c r="G91193" s="37" t="str">
        <f t="shared" si="2850"/>
        <v>будни</v>
      </c>
    </row>
    <row r="91194" spans="1:7" x14ac:dyDescent="0.3">
      <c r="A91194">
        <v>151412</v>
      </c>
      <c r="B91194" s="2">
        <v>44355.625592233009</v>
      </c>
      <c r="C91194" s="37">
        <v>0.62559027777777776</v>
      </c>
      <c r="E91194">
        <v>111368</v>
      </c>
      <c r="F91194">
        <f t="shared" si="2849"/>
        <v>2</v>
      </c>
      <c r="G91194" s="37" t="str">
        <f t="shared" si="2850"/>
        <v>будни</v>
      </c>
    </row>
    <row r="91195" spans="1:7" x14ac:dyDescent="0.3">
      <c r="A91195">
        <v>151411</v>
      </c>
      <c r="B91195" s="2">
        <v>44355.625187702266</v>
      </c>
      <c r="C91195" s="37">
        <v>0.62518518518518518</v>
      </c>
      <c r="E91195">
        <v>85094</v>
      </c>
      <c r="F91195">
        <f t="shared" si="2849"/>
        <v>2</v>
      </c>
      <c r="G91195" s="37" t="str">
        <f t="shared" si="2850"/>
        <v>будни</v>
      </c>
    </row>
    <row r="91196" spans="1:7" x14ac:dyDescent="0.3">
      <c r="A91196">
        <v>151409</v>
      </c>
      <c r="B91196" s="2">
        <v>44355.624783171523</v>
      </c>
      <c r="C91196" s="37">
        <v>0.6247800925925926</v>
      </c>
      <c r="E91196">
        <v>305572</v>
      </c>
      <c r="F91196">
        <f t="shared" si="2849"/>
        <v>2</v>
      </c>
      <c r="G91196" s="37" t="str">
        <f t="shared" si="2850"/>
        <v>будни</v>
      </c>
    </row>
    <row r="91197" spans="1:7" x14ac:dyDescent="0.3">
      <c r="A91197">
        <v>151403</v>
      </c>
      <c r="B91197" s="2">
        <v>44355.622760517799</v>
      </c>
      <c r="C91197" s="37">
        <v>0.62276620370370372</v>
      </c>
      <c r="E91197">
        <v>196571</v>
      </c>
      <c r="F91197">
        <f t="shared" si="2849"/>
        <v>2</v>
      </c>
      <c r="G91197" s="37" t="str">
        <f t="shared" si="2850"/>
        <v>будни</v>
      </c>
    </row>
    <row r="91198" spans="1:7" x14ac:dyDescent="0.3">
      <c r="A91198">
        <v>151406</v>
      </c>
      <c r="B91198" s="2">
        <v>44355.622760517799</v>
      </c>
      <c r="C91198" s="37">
        <v>0.62276620370370372</v>
      </c>
      <c r="E91198">
        <v>180017</v>
      </c>
      <c r="F91198">
        <f t="shared" si="2849"/>
        <v>2</v>
      </c>
      <c r="G91198" s="37" t="str">
        <f t="shared" si="2850"/>
        <v>будни</v>
      </c>
    </row>
    <row r="91199" spans="1:7" x14ac:dyDescent="0.3">
      <c r="A91199">
        <v>151401</v>
      </c>
      <c r="B91199" s="2">
        <v>44355.622333333333</v>
      </c>
      <c r="C91199" s="37">
        <v>0.62233796296296295</v>
      </c>
      <c r="E91199">
        <v>250679</v>
      </c>
      <c r="F91199">
        <f t="shared" si="2849"/>
        <v>2</v>
      </c>
      <c r="G91199" s="37" t="str">
        <f t="shared" si="2850"/>
        <v>будни</v>
      </c>
    </row>
    <row r="91200" spans="1:7" x14ac:dyDescent="0.3">
      <c r="A91200">
        <v>151393</v>
      </c>
      <c r="B91200" s="2">
        <v>44355.621951456313</v>
      </c>
      <c r="C91200" s="37">
        <v>0.62195601851851856</v>
      </c>
      <c r="E91200">
        <v>318588</v>
      </c>
      <c r="F91200">
        <f t="shared" si="2849"/>
        <v>2</v>
      </c>
      <c r="G91200" s="37" t="str">
        <f t="shared" si="2850"/>
        <v>будни</v>
      </c>
    </row>
    <row r="91201" spans="1:7" x14ac:dyDescent="0.3">
      <c r="A91201">
        <v>151396</v>
      </c>
      <c r="B91201" s="2">
        <v>44355.621951456313</v>
      </c>
      <c r="C91201" s="37">
        <v>0.62195601851851856</v>
      </c>
      <c r="E91201">
        <v>111368</v>
      </c>
      <c r="F91201">
        <f t="shared" si="2849"/>
        <v>2</v>
      </c>
      <c r="G91201" s="37" t="str">
        <f t="shared" si="2850"/>
        <v>будни</v>
      </c>
    </row>
    <row r="91202" spans="1:7" x14ac:dyDescent="0.3">
      <c r="A91202">
        <v>151392</v>
      </c>
      <c r="B91202" s="2">
        <v>44355.620737864076</v>
      </c>
      <c r="C91202" s="37">
        <v>0.6207407407407407</v>
      </c>
      <c r="E91202">
        <v>123952</v>
      </c>
      <c r="F91202">
        <f t="shared" si="2849"/>
        <v>2</v>
      </c>
      <c r="G91202" s="37" t="str">
        <f t="shared" si="2850"/>
        <v>будни</v>
      </c>
    </row>
    <row r="91203" spans="1:7" x14ac:dyDescent="0.3">
      <c r="A91203">
        <v>151391</v>
      </c>
      <c r="B91203" s="2">
        <v>44355.620333333332</v>
      </c>
      <c r="C91203" s="37">
        <v>0.62033564814814812</v>
      </c>
      <c r="E91203">
        <v>176789</v>
      </c>
      <c r="F91203">
        <f t="shared" ref="F91203:F91266" si="2851">WEEKDAY(B91203,2)</f>
        <v>2</v>
      </c>
      <c r="G91203" s="37" t="str">
        <f t="shared" si="2850"/>
        <v>будни</v>
      </c>
    </row>
    <row r="91204" spans="1:7" x14ac:dyDescent="0.3">
      <c r="A91204">
        <v>151390</v>
      </c>
      <c r="B91204" s="2">
        <v>44355.619928802589</v>
      </c>
      <c r="C91204" s="37">
        <v>0.61993055555555554</v>
      </c>
      <c r="E91204">
        <v>182984</v>
      </c>
      <c r="F91204">
        <f t="shared" si="2851"/>
        <v>2</v>
      </c>
      <c r="G91204" s="37" t="str">
        <f t="shared" si="2850"/>
        <v>будни</v>
      </c>
    </row>
    <row r="91205" spans="1:7" x14ac:dyDescent="0.3">
      <c r="A91205">
        <v>151385</v>
      </c>
      <c r="B91205" s="2">
        <v>44355.618715210359</v>
      </c>
      <c r="C91205" s="37">
        <v>0.61871527777777779</v>
      </c>
      <c r="E91205">
        <v>351192</v>
      </c>
      <c r="F91205">
        <f t="shared" si="2851"/>
        <v>2</v>
      </c>
      <c r="G91205" s="37" t="str">
        <f t="shared" si="2850"/>
        <v>будни</v>
      </c>
    </row>
    <row r="91206" spans="1:7" x14ac:dyDescent="0.3">
      <c r="A91206">
        <v>151384</v>
      </c>
      <c r="B91206" s="2">
        <v>44355.617097087379</v>
      </c>
      <c r="C91206" s="37">
        <v>0.61709490740740736</v>
      </c>
      <c r="E91206">
        <v>328259</v>
      </c>
      <c r="F91206">
        <f t="shared" si="2851"/>
        <v>2</v>
      </c>
      <c r="G91206" s="37" t="str">
        <f t="shared" si="2850"/>
        <v>будни</v>
      </c>
    </row>
    <row r="91207" spans="1:7" x14ac:dyDescent="0.3">
      <c r="A91207">
        <v>151381</v>
      </c>
      <c r="B91207" s="2">
        <v>44355.615478964406</v>
      </c>
      <c r="C91207" s="37">
        <v>0.61547453703703703</v>
      </c>
      <c r="E91207">
        <v>249086</v>
      </c>
      <c r="F91207">
        <f t="shared" si="2851"/>
        <v>2</v>
      </c>
      <c r="G91207" s="37" t="str">
        <f t="shared" si="2850"/>
        <v>будни</v>
      </c>
    </row>
    <row r="91208" spans="1:7" x14ac:dyDescent="0.3">
      <c r="A91208">
        <v>151380</v>
      </c>
      <c r="B91208" s="2">
        <v>44355.615074433656</v>
      </c>
      <c r="C91208" s="37">
        <v>0.61506944444444445</v>
      </c>
      <c r="E91208">
        <v>347393</v>
      </c>
      <c r="F91208">
        <f t="shared" si="2851"/>
        <v>2</v>
      </c>
      <c r="G91208" s="37" t="str">
        <f t="shared" si="2850"/>
        <v>будни</v>
      </c>
    </row>
    <row r="91209" spans="1:7" x14ac:dyDescent="0.3">
      <c r="A91209">
        <v>151379</v>
      </c>
      <c r="B91209" s="2">
        <v>44355.613456310683</v>
      </c>
      <c r="C91209" s="37">
        <v>0.61346064814814816</v>
      </c>
      <c r="E91209">
        <v>411922</v>
      </c>
      <c r="F91209">
        <f t="shared" si="2851"/>
        <v>2</v>
      </c>
      <c r="G91209" s="37" t="str">
        <f t="shared" si="2850"/>
        <v>будни</v>
      </c>
    </row>
    <row r="91210" spans="1:7" x14ac:dyDescent="0.3">
      <c r="A91210">
        <v>151374</v>
      </c>
      <c r="B91210" s="2">
        <v>44355.613051779932</v>
      </c>
      <c r="C91210" s="37">
        <v>0.61305555555555558</v>
      </c>
      <c r="E91210">
        <v>82319</v>
      </c>
      <c r="F91210">
        <f t="shared" si="2851"/>
        <v>2</v>
      </c>
      <c r="G91210" s="37" t="str">
        <f t="shared" si="2850"/>
        <v>будни</v>
      </c>
    </row>
    <row r="91211" spans="1:7" x14ac:dyDescent="0.3">
      <c r="A91211">
        <v>151370</v>
      </c>
      <c r="B91211" s="2">
        <v>44355.612242718445</v>
      </c>
      <c r="C91211" s="37">
        <v>0.61224537037037041</v>
      </c>
      <c r="E91211">
        <v>423271</v>
      </c>
      <c r="F91211">
        <f t="shared" si="2851"/>
        <v>2</v>
      </c>
      <c r="G91211" s="37" t="str">
        <f t="shared" ref="G91211:G91274" si="2852">IF(F91211&gt;=6,"выходные","будни")</f>
        <v>будни</v>
      </c>
    </row>
    <row r="91212" spans="1:7" x14ac:dyDescent="0.3">
      <c r="A91212">
        <v>151357</v>
      </c>
      <c r="B91212" s="2">
        <v>44355.611029126208</v>
      </c>
      <c r="C91212" s="37">
        <v>0.61103009259259256</v>
      </c>
      <c r="E91212">
        <v>470762</v>
      </c>
      <c r="F91212">
        <f t="shared" si="2851"/>
        <v>2</v>
      </c>
      <c r="G91212" s="37" t="str">
        <f t="shared" si="2852"/>
        <v>будни</v>
      </c>
    </row>
    <row r="91213" spans="1:7" x14ac:dyDescent="0.3">
      <c r="A91213">
        <v>151361</v>
      </c>
      <c r="B91213" s="2">
        <v>44355.611029126208</v>
      </c>
      <c r="C91213" s="37">
        <v>0.61103009259259256</v>
      </c>
      <c r="E91213">
        <v>397390</v>
      </c>
      <c r="F91213">
        <f t="shared" si="2851"/>
        <v>2</v>
      </c>
      <c r="G91213" s="37" t="str">
        <f t="shared" si="2852"/>
        <v>будни</v>
      </c>
    </row>
    <row r="91214" spans="1:7" x14ac:dyDescent="0.3">
      <c r="A91214">
        <v>151365</v>
      </c>
      <c r="B91214" s="2">
        <v>44355.611029126208</v>
      </c>
      <c r="C91214" s="37">
        <v>0.61103009259259256</v>
      </c>
      <c r="E91214">
        <v>411922</v>
      </c>
      <c r="F91214">
        <f t="shared" si="2851"/>
        <v>2</v>
      </c>
      <c r="G91214" s="37" t="str">
        <f t="shared" si="2852"/>
        <v>будни</v>
      </c>
    </row>
    <row r="91215" spans="1:7" x14ac:dyDescent="0.3">
      <c r="A91215">
        <v>151353</v>
      </c>
      <c r="B91215" s="2">
        <v>44355.610624595472</v>
      </c>
      <c r="C91215" s="37">
        <v>0.61062499999999997</v>
      </c>
      <c r="E91215">
        <v>351192</v>
      </c>
      <c r="F91215">
        <f t="shared" si="2851"/>
        <v>2</v>
      </c>
      <c r="G91215" s="37" t="str">
        <f t="shared" si="2852"/>
        <v>будни</v>
      </c>
    </row>
    <row r="91216" spans="1:7" x14ac:dyDescent="0.3">
      <c r="A91216">
        <v>151348</v>
      </c>
      <c r="B91216" s="2">
        <v>44355.610624595465</v>
      </c>
      <c r="C91216" s="37">
        <v>0.61062499999999997</v>
      </c>
      <c r="E91216">
        <v>25410</v>
      </c>
      <c r="F91216">
        <f t="shared" si="2851"/>
        <v>2</v>
      </c>
      <c r="G91216" s="37" t="str">
        <f t="shared" si="2852"/>
        <v>будни</v>
      </c>
    </row>
    <row r="91217" spans="1:7" x14ac:dyDescent="0.3">
      <c r="A91217">
        <v>151343</v>
      </c>
      <c r="B91217" s="2">
        <v>44355.609815533979</v>
      </c>
      <c r="C91217" s="37">
        <v>0.60981481481481481</v>
      </c>
      <c r="E91217">
        <v>422512</v>
      </c>
      <c r="F91217">
        <f t="shared" si="2851"/>
        <v>2</v>
      </c>
      <c r="G91217" s="37" t="str">
        <f t="shared" si="2852"/>
        <v>будни</v>
      </c>
    </row>
    <row r="91218" spans="1:7" x14ac:dyDescent="0.3">
      <c r="A91218">
        <v>151338</v>
      </c>
      <c r="B91218" s="2">
        <v>44355.607792880262</v>
      </c>
      <c r="C91218" s="37">
        <v>0.6077893518518519</v>
      </c>
      <c r="E91218">
        <v>230507</v>
      </c>
      <c r="F91218">
        <f t="shared" si="2851"/>
        <v>2</v>
      </c>
      <c r="G91218" s="37" t="str">
        <f t="shared" si="2852"/>
        <v>будни</v>
      </c>
    </row>
    <row r="91219" spans="1:7" x14ac:dyDescent="0.3">
      <c r="A91219">
        <v>151335</v>
      </c>
      <c r="B91219" s="2">
        <v>44355.607792880255</v>
      </c>
      <c r="C91219" s="37">
        <v>0.6077893518518519</v>
      </c>
      <c r="E91219">
        <v>398945</v>
      </c>
      <c r="F91219">
        <f t="shared" si="2851"/>
        <v>2</v>
      </c>
      <c r="G91219" s="37" t="str">
        <f t="shared" si="2852"/>
        <v>будни</v>
      </c>
    </row>
    <row r="91220" spans="1:7" x14ac:dyDescent="0.3">
      <c r="A91220">
        <v>151332</v>
      </c>
      <c r="B91220" s="2">
        <v>44355.607388349519</v>
      </c>
      <c r="C91220" s="37">
        <v>0.60738425925925921</v>
      </c>
      <c r="E91220">
        <v>278577</v>
      </c>
      <c r="F91220">
        <f t="shared" si="2851"/>
        <v>2</v>
      </c>
      <c r="G91220" s="37" t="str">
        <f t="shared" si="2852"/>
        <v>будни</v>
      </c>
    </row>
    <row r="91221" spans="1:7" x14ac:dyDescent="0.3">
      <c r="A91221">
        <v>151330</v>
      </c>
      <c r="B91221" s="2">
        <v>44355.605770226539</v>
      </c>
      <c r="C91221" s="37">
        <v>0.60577546296296292</v>
      </c>
      <c r="E91221">
        <v>111368</v>
      </c>
      <c r="F91221">
        <f t="shared" si="2851"/>
        <v>2</v>
      </c>
      <c r="G91221" s="37" t="str">
        <f t="shared" si="2852"/>
        <v>будни</v>
      </c>
    </row>
    <row r="91222" spans="1:7" x14ac:dyDescent="0.3">
      <c r="A91222">
        <v>151323</v>
      </c>
      <c r="B91222" s="2">
        <v>44355.605365695796</v>
      </c>
      <c r="C91222" s="37">
        <v>0.60537037037037034</v>
      </c>
      <c r="E91222">
        <v>125262</v>
      </c>
      <c r="F91222">
        <f t="shared" si="2851"/>
        <v>2</v>
      </c>
      <c r="G91222" s="37" t="str">
        <f t="shared" si="2852"/>
        <v>будни</v>
      </c>
    </row>
    <row r="91223" spans="1:7" x14ac:dyDescent="0.3">
      <c r="A91223">
        <v>151325</v>
      </c>
      <c r="B91223" s="2">
        <v>44355.605365695796</v>
      </c>
      <c r="C91223" s="37">
        <v>0.60537037037037034</v>
      </c>
      <c r="E91223">
        <v>21760</v>
      </c>
      <c r="F91223">
        <f t="shared" si="2851"/>
        <v>2</v>
      </c>
      <c r="G91223" s="37" t="str">
        <f t="shared" si="2852"/>
        <v>будни</v>
      </c>
    </row>
    <row r="91224" spans="1:7" x14ac:dyDescent="0.3">
      <c r="A91224">
        <v>151322</v>
      </c>
      <c r="B91224" s="2">
        <v>44355.604556634302</v>
      </c>
      <c r="C91224" s="37">
        <v>0.60456018518518517</v>
      </c>
      <c r="E91224">
        <v>297015</v>
      </c>
      <c r="F91224">
        <f t="shared" si="2851"/>
        <v>2</v>
      </c>
      <c r="G91224" s="37" t="str">
        <f t="shared" si="2852"/>
        <v>будни</v>
      </c>
    </row>
    <row r="91225" spans="1:7" x14ac:dyDescent="0.3">
      <c r="A91225">
        <v>151317</v>
      </c>
      <c r="B91225" s="2">
        <v>44355.604152103566</v>
      </c>
      <c r="C91225" s="37">
        <v>0.60415509259259259</v>
      </c>
      <c r="E91225">
        <v>129210</v>
      </c>
      <c r="F91225">
        <f t="shared" si="2851"/>
        <v>2</v>
      </c>
      <c r="G91225" s="37" t="str">
        <f t="shared" si="2852"/>
        <v>будни</v>
      </c>
    </row>
    <row r="91226" spans="1:7" x14ac:dyDescent="0.3">
      <c r="A91226">
        <v>151314</v>
      </c>
      <c r="B91226" s="2">
        <v>44355.603747572815</v>
      </c>
      <c r="C91226" s="37">
        <v>0.60375000000000001</v>
      </c>
      <c r="E91226">
        <v>180017</v>
      </c>
      <c r="F91226">
        <f t="shared" si="2851"/>
        <v>2</v>
      </c>
      <c r="G91226" s="37" t="str">
        <f t="shared" si="2852"/>
        <v>будни</v>
      </c>
    </row>
    <row r="91227" spans="1:7" x14ac:dyDescent="0.3">
      <c r="A91227">
        <v>151310</v>
      </c>
      <c r="B91227" s="2">
        <v>44355.603343042072</v>
      </c>
      <c r="C91227" s="37">
        <v>0.60334490740740743</v>
      </c>
      <c r="E91227">
        <v>242428</v>
      </c>
      <c r="F91227">
        <f t="shared" si="2851"/>
        <v>2</v>
      </c>
      <c r="G91227" s="37" t="str">
        <f t="shared" si="2852"/>
        <v>будни</v>
      </c>
    </row>
    <row r="91228" spans="1:7" x14ac:dyDescent="0.3">
      <c r="A91228">
        <v>151313</v>
      </c>
      <c r="B91228" s="2">
        <v>44355.603343042072</v>
      </c>
      <c r="C91228" s="37">
        <v>0.60334490740740743</v>
      </c>
      <c r="E91228">
        <v>95024</v>
      </c>
      <c r="F91228">
        <f t="shared" si="2851"/>
        <v>2</v>
      </c>
      <c r="G91228" s="37" t="str">
        <f t="shared" si="2852"/>
        <v>будни</v>
      </c>
    </row>
    <row r="91229" spans="1:7" x14ac:dyDescent="0.3">
      <c r="A91229">
        <v>151307</v>
      </c>
      <c r="B91229" s="2">
        <v>44355.602533980586</v>
      </c>
      <c r="C91229" s="37">
        <v>0.60253472222222226</v>
      </c>
      <c r="E91229">
        <v>250679</v>
      </c>
      <c r="F91229">
        <f t="shared" si="2851"/>
        <v>2</v>
      </c>
      <c r="G91229" s="37" t="str">
        <f t="shared" si="2852"/>
        <v>будни</v>
      </c>
    </row>
    <row r="91230" spans="1:7" x14ac:dyDescent="0.3">
      <c r="A91230">
        <v>151300</v>
      </c>
      <c r="B91230" s="2">
        <v>44355.601724919092</v>
      </c>
      <c r="C91230" s="37">
        <v>0.6017245370370371</v>
      </c>
      <c r="E91230">
        <v>72098</v>
      </c>
      <c r="F91230">
        <f t="shared" si="2851"/>
        <v>2</v>
      </c>
      <c r="G91230" s="37" t="str">
        <f t="shared" si="2852"/>
        <v>будни</v>
      </c>
    </row>
    <row r="91231" spans="1:7" x14ac:dyDescent="0.3">
      <c r="A91231">
        <v>151304</v>
      </c>
      <c r="B91231" s="2">
        <v>44355.601724919092</v>
      </c>
      <c r="C91231" s="37">
        <v>0.6017245370370371</v>
      </c>
      <c r="E91231">
        <v>388561</v>
      </c>
      <c r="F91231">
        <f t="shared" si="2851"/>
        <v>2</v>
      </c>
      <c r="G91231" s="37" t="str">
        <f t="shared" si="2852"/>
        <v>будни</v>
      </c>
    </row>
    <row r="91232" spans="1:7" x14ac:dyDescent="0.3">
      <c r="A91232">
        <v>151299</v>
      </c>
      <c r="B91232" s="2">
        <v>44355.600915857605</v>
      </c>
      <c r="C91232" s="37">
        <v>0.60091435185185182</v>
      </c>
      <c r="E91232">
        <v>180055</v>
      </c>
      <c r="F91232">
        <f t="shared" si="2851"/>
        <v>2</v>
      </c>
      <c r="G91232" s="37" t="str">
        <f t="shared" si="2852"/>
        <v>будни</v>
      </c>
    </row>
    <row r="91233" spans="1:7" x14ac:dyDescent="0.3">
      <c r="A91233">
        <v>151288</v>
      </c>
      <c r="B91233" s="2">
        <v>44355.600511326862</v>
      </c>
      <c r="C91233" s="37">
        <v>0.60050925925925924</v>
      </c>
      <c r="E91233">
        <v>460633</v>
      </c>
      <c r="F91233">
        <f t="shared" si="2851"/>
        <v>2</v>
      </c>
      <c r="G91233" s="37" t="str">
        <f t="shared" si="2852"/>
        <v>будни</v>
      </c>
    </row>
    <row r="91234" spans="1:7" x14ac:dyDescent="0.3">
      <c r="A91234">
        <v>151291</v>
      </c>
      <c r="B91234" s="2">
        <v>44355.600511326862</v>
      </c>
      <c r="C91234" s="37">
        <v>0.60050925925925924</v>
      </c>
      <c r="E91234">
        <v>123584</v>
      </c>
      <c r="F91234">
        <f t="shared" si="2851"/>
        <v>2</v>
      </c>
      <c r="G91234" s="37" t="str">
        <f t="shared" si="2852"/>
        <v>будни</v>
      </c>
    </row>
    <row r="91235" spans="1:7" x14ac:dyDescent="0.3">
      <c r="A91235">
        <v>151296</v>
      </c>
      <c r="B91235" s="2">
        <v>44355.600511326862</v>
      </c>
      <c r="C91235" s="37">
        <v>0.60050925925925924</v>
      </c>
      <c r="E91235">
        <v>329376</v>
      </c>
      <c r="F91235">
        <f t="shared" si="2851"/>
        <v>2</v>
      </c>
      <c r="G91235" s="37" t="str">
        <f t="shared" si="2852"/>
        <v>будни</v>
      </c>
    </row>
    <row r="91236" spans="1:7" x14ac:dyDescent="0.3">
      <c r="A91236">
        <v>151297</v>
      </c>
      <c r="B91236" s="2">
        <v>44355.600511326862</v>
      </c>
      <c r="C91236" s="37">
        <v>0.60050925925925924</v>
      </c>
      <c r="E91236">
        <v>357950</v>
      </c>
      <c r="F91236">
        <f t="shared" si="2851"/>
        <v>2</v>
      </c>
      <c r="G91236" s="37" t="str">
        <f t="shared" si="2852"/>
        <v>будни</v>
      </c>
    </row>
    <row r="91237" spans="1:7" x14ac:dyDescent="0.3">
      <c r="A91237">
        <v>151285</v>
      </c>
      <c r="B91237" s="2">
        <v>44355.600106796119</v>
      </c>
      <c r="C91237" s="37">
        <v>0.60010416666666666</v>
      </c>
      <c r="E91237">
        <v>104958</v>
      </c>
      <c r="F91237">
        <f t="shared" si="2851"/>
        <v>2</v>
      </c>
      <c r="G91237" s="37" t="str">
        <f t="shared" si="2852"/>
        <v>будни</v>
      </c>
    </row>
    <row r="91238" spans="1:7" x14ac:dyDescent="0.3">
      <c r="A91238">
        <v>151283</v>
      </c>
      <c r="B91238" s="2">
        <v>44355.599702265368</v>
      </c>
      <c r="C91238" s="37">
        <v>0.59969907407407408</v>
      </c>
      <c r="E91238">
        <v>254768</v>
      </c>
      <c r="F91238">
        <f t="shared" si="2851"/>
        <v>2</v>
      </c>
      <c r="G91238" s="37" t="str">
        <f t="shared" si="2852"/>
        <v>будни</v>
      </c>
    </row>
    <row r="91239" spans="1:7" x14ac:dyDescent="0.3">
      <c r="A91239">
        <v>151282</v>
      </c>
      <c r="B91239" s="2">
        <v>44355.598084142395</v>
      </c>
      <c r="C91239" s="37">
        <v>0.59807870370370375</v>
      </c>
      <c r="E91239">
        <v>191893</v>
      </c>
      <c r="F91239">
        <f t="shared" si="2851"/>
        <v>2</v>
      </c>
      <c r="G91239" s="37" t="str">
        <f t="shared" si="2852"/>
        <v>будни</v>
      </c>
    </row>
    <row r="91240" spans="1:7" x14ac:dyDescent="0.3">
      <c r="A91240">
        <v>151279</v>
      </c>
      <c r="B91240" s="2">
        <v>44355.596870550158</v>
      </c>
      <c r="C91240" s="37">
        <v>0.59687499999999993</v>
      </c>
      <c r="E91240">
        <v>212708</v>
      </c>
      <c r="F91240">
        <f t="shared" si="2851"/>
        <v>2</v>
      </c>
      <c r="G91240" s="37" t="str">
        <f t="shared" si="2852"/>
        <v>будни</v>
      </c>
    </row>
    <row r="91241" spans="1:7" x14ac:dyDescent="0.3">
      <c r="A91241">
        <v>151277</v>
      </c>
      <c r="B91241" s="2">
        <v>44355.594847896442</v>
      </c>
      <c r="C91241" s="37">
        <v>0.59484953703703702</v>
      </c>
      <c r="E91241">
        <v>472712</v>
      </c>
      <c r="F91241">
        <f t="shared" si="2851"/>
        <v>2</v>
      </c>
      <c r="G91241" s="37" t="str">
        <f t="shared" si="2852"/>
        <v>будни</v>
      </c>
    </row>
    <row r="91242" spans="1:7" x14ac:dyDescent="0.3">
      <c r="A91242">
        <v>151272</v>
      </c>
      <c r="B91242" s="2">
        <v>44355.594847896435</v>
      </c>
      <c r="C91242" s="37">
        <v>0.59484953703703702</v>
      </c>
      <c r="E91242">
        <v>347393</v>
      </c>
      <c r="F91242">
        <f t="shared" si="2851"/>
        <v>2</v>
      </c>
      <c r="G91242" s="37" t="str">
        <f t="shared" si="2852"/>
        <v>будни</v>
      </c>
    </row>
    <row r="91243" spans="1:7" x14ac:dyDescent="0.3">
      <c r="A91243">
        <v>151267</v>
      </c>
      <c r="B91243" s="2">
        <v>44355.594038834948</v>
      </c>
      <c r="C91243" s="37">
        <v>0.59403935185185186</v>
      </c>
      <c r="E91243">
        <v>120139</v>
      </c>
      <c r="F91243">
        <f t="shared" si="2851"/>
        <v>2</v>
      </c>
      <c r="G91243" s="37" t="str">
        <f t="shared" si="2852"/>
        <v>будни</v>
      </c>
    </row>
    <row r="91244" spans="1:7" x14ac:dyDescent="0.3">
      <c r="A91244">
        <v>151262</v>
      </c>
      <c r="B91244" s="2">
        <v>44355.593666666668</v>
      </c>
      <c r="C91244" s="37">
        <v>0.59366898148148151</v>
      </c>
      <c r="E91244">
        <v>23621</v>
      </c>
      <c r="F91244">
        <f t="shared" si="2851"/>
        <v>2</v>
      </c>
      <c r="G91244" s="37" t="str">
        <f t="shared" si="2852"/>
        <v>будни</v>
      </c>
    </row>
    <row r="91245" spans="1:7" x14ac:dyDescent="0.3">
      <c r="A91245">
        <v>151259</v>
      </c>
      <c r="B91245" s="2">
        <v>44355.593333333338</v>
      </c>
      <c r="C91245" s="37">
        <v>0.59333333333333338</v>
      </c>
      <c r="E91245">
        <v>179296</v>
      </c>
      <c r="F91245">
        <f t="shared" si="2851"/>
        <v>2</v>
      </c>
      <c r="G91245" s="37" t="str">
        <f t="shared" si="2852"/>
        <v>будни</v>
      </c>
    </row>
    <row r="91246" spans="1:7" x14ac:dyDescent="0.3">
      <c r="A91246">
        <v>151257</v>
      </c>
      <c r="B91246" s="2">
        <v>44355.593229773462</v>
      </c>
      <c r="C91246" s="37">
        <v>0.5932291666666667</v>
      </c>
      <c r="E91246">
        <v>413014</v>
      </c>
      <c r="F91246">
        <f t="shared" si="2851"/>
        <v>2</v>
      </c>
      <c r="G91246" s="37" t="str">
        <f t="shared" si="2852"/>
        <v>будни</v>
      </c>
    </row>
    <row r="91247" spans="1:7" x14ac:dyDescent="0.3">
      <c r="A91247">
        <v>151250</v>
      </c>
      <c r="B91247" s="2">
        <v>44355.590398058252</v>
      </c>
      <c r="C91247" s="37">
        <v>0.59039351851851851</v>
      </c>
      <c r="E91247">
        <v>473327</v>
      </c>
      <c r="F91247">
        <f t="shared" si="2851"/>
        <v>2</v>
      </c>
      <c r="G91247" s="37" t="str">
        <f t="shared" si="2852"/>
        <v>будни</v>
      </c>
    </row>
    <row r="91248" spans="1:7" x14ac:dyDescent="0.3">
      <c r="A91248">
        <v>151255</v>
      </c>
      <c r="B91248" s="2">
        <v>44355.590398058252</v>
      </c>
      <c r="C91248" s="37">
        <v>0.59039351851851851</v>
      </c>
      <c r="E91248">
        <v>230507</v>
      </c>
      <c r="F91248">
        <f t="shared" si="2851"/>
        <v>2</v>
      </c>
      <c r="G91248" s="37" t="str">
        <f t="shared" si="2852"/>
        <v>будни</v>
      </c>
    </row>
    <row r="91249" spans="1:7" x14ac:dyDescent="0.3">
      <c r="A91249">
        <v>151249</v>
      </c>
      <c r="B91249" s="2">
        <v>44355.589993527508</v>
      </c>
      <c r="C91249" s="37">
        <v>0.58998842592592593</v>
      </c>
      <c r="E91249">
        <v>293021</v>
      </c>
      <c r="F91249">
        <f t="shared" si="2851"/>
        <v>2</v>
      </c>
      <c r="G91249" s="37" t="str">
        <f t="shared" si="2852"/>
        <v>будни</v>
      </c>
    </row>
    <row r="91250" spans="1:7" x14ac:dyDescent="0.3">
      <c r="A91250">
        <v>151245</v>
      </c>
      <c r="B91250" s="2">
        <v>44355.587970873792</v>
      </c>
      <c r="C91250" s="37">
        <v>0.58797453703703706</v>
      </c>
      <c r="E91250">
        <v>470762</v>
      </c>
      <c r="F91250">
        <f t="shared" si="2851"/>
        <v>2</v>
      </c>
      <c r="G91250" s="37" t="str">
        <f t="shared" si="2852"/>
        <v>будни</v>
      </c>
    </row>
    <row r="91251" spans="1:7" x14ac:dyDescent="0.3">
      <c r="A91251">
        <v>151248</v>
      </c>
      <c r="B91251" s="2">
        <v>44355.587970873792</v>
      </c>
      <c r="C91251" s="37">
        <v>0.58797453703703706</v>
      </c>
      <c r="E91251">
        <v>264901</v>
      </c>
      <c r="F91251">
        <f t="shared" si="2851"/>
        <v>2</v>
      </c>
      <c r="G91251" s="37" t="str">
        <f t="shared" si="2852"/>
        <v>будни</v>
      </c>
    </row>
    <row r="91252" spans="1:7" x14ac:dyDescent="0.3">
      <c r="A91252">
        <v>151244</v>
      </c>
      <c r="B91252" s="2">
        <v>44355.587970873785</v>
      </c>
      <c r="C91252" s="37">
        <v>0.58797453703703706</v>
      </c>
      <c r="E91252">
        <v>36799</v>
      </c>
      <c r="F91252">
        <f t="shared" si="2851"/>
        <v>2</v>
      </c>
      <c r="G91252" s="37" t="str">
        <f t="shared" si="2852"/>
        <v>будни</v>
      </c>
    </row>
    <row r="91253" spans="1:7" x14ac:dyDescent="0.3">
      <c r="A91253">
        <v>151242</v>
      </c>
      <c r="B91253" s="2">
        <v>44355.587566343042</v>
      </c>
      <c r="C91253" s="37">
        <v>0.58756944444444448</v>
      </c>
      <c r="E91253">
        <v>5151</v>
      </c>
      <c r="F91253">
        <f t="shared" si="2851"/>
        <v>2</v>
      </c>
      <c r="G91253" s="37" t="str">
        <f t="shared" si="2852"/>
        <v>будни</v>
      </c>
    </row>
    <row r="91254" spans="1:7" x14ac:dyDescent="0.3">
      <c r="A91254">
        <v>151237</v>
      </c>
      <c r="B91254" s="2">
        <v>44355.586352750812</v>
      </c>
      <c r="C91254" s="37">
        <v>0.58635416666666662</v>
      </c>
      <c r="E91254">
        <v>43842</v>
      </c>
      <c r="F91254">
        <f t="shared" si="2851"/>
        <v>2</v>
      </c>
      <c r="G91254" s="37" t="str">
        <f t="shared" si="2852"/>
        <v>будни</v>
      </c>
    </row>
    <row r="91255" spans="1:7" x14ac:dyDescent="0.3">
      <c r="A91255">
        <v>151235</v>
      </c>
      <c r="B91255" s="2">
        <v>44355.585543689318</v>
      </c>
      <c r="C91255" s="37">
        <v>0.58554398148148146</v>
      </c>
      <c r="E91255">
        <v>351192</v>
      </c>
      <c r="F91255">
        <f t="shared" si="2851"/>
        <v>2</v>
      </c>
      <c r="G91255" s="37" t="str">
        <f t="shared" si="2852"/>
        <v>будни</v>
      </c>
    </row>
    <row r="91256" spans="1:7" x14ac:dyDescent="0.3">
      <c r="A91256">
        <v>151230</v>
      </c>
      <c r="B91256" s="2">
        <v>44355.584999999999</v>
      </c>
      <c r="C91256" s="37">
        <v>0.58499999999999996</v>
      </c>
      <c r="E91256">
        <v>413286</v>
      </c>
      <c r="F91256">
        <f t="shared" si="2851"/>
        <v>2</v>
      </c>
      <c r="G91256" s="37" t="str">
        <f t="shared" si="2852"/>
        <v>будни</v>
      </c>
    </row>
    <row r="91257" spans="1:7" x14ac:dyDescent="0.3">
      <c r="A91257">
        <v>151232</v>
      </c>
      <c r="B91257" s="2">
        <v>44355.584999999999</v>
      </c>
      <c r="C91257" s="37">
        <v>0.58499999999999996</v>
      </c>
      <c r="E91257">
        <v>449373</v>
      </c>
      <c r="F91257">
        <f t="shared" si="2851"/>
        <v>2</v>
      </c>
      <c r="G91257" s="37" t="str">
        <f t="shared" si="2852"/>
        <v>будни</v>
      </c>
    </row>
    <row r="91258" spans="1:7" x14ac:dyDescent="0.3">
      <c r="A91258">
        <v>151229</v>
      </c>
      <c r="B91258" s="2">
        <v>44355.584734627831</v>
      </c>
      <c r="C91258" s="37">
        <v>0.58473379629629629</v>
      </c>
      <c r="E91258">
        <v>347008</v>
      </c>
      <c r="F91258">
        <f t="shared" si="2851"/>
        <v>2</v>
      </c>
      <c r="G91258" s="37" t="str">
        <f t="shared" si="2852"/>
        <v>будни</v>
      </c>
    </row>
    <row r="91259" spans="1:7" x14ac:dyDescent="0.3">
      <c r="A91259">
        <v>151224</v>
      </c>
      <c r="B91259" s="2">
        <v>44355.583925566345</v>
      </c>
      <c r="C91259" s="37">
        <v>0.58392361111111113</v>
      </c>
      <c r="E91259">
        <v>153893</v>
      </c>
      <c r="F91259">
        <f t="shared" si="2851"/>
        <v>2</v>
      </c>
      <c r="G91259" s="37" t="str">
        <f t="shared" si="2852"/>
        <v>будни</v>
      </c>
    </row>
    <row r="91260" spans="1:7" x14ac:dyDescent="0.3">
      <c r="A91260">
        <v>151220</v>
      </c>
      <c r="B91260" s="2">
        <v>44355.582307443365</v>
      </c>
      <c r="C91260" s="37">
        <v>0.5823032407407408</v>
      </c>
      <c r="E91260">
        <v>387595</v>
      </c>
      <c r="F91260">
        <f t="shared" si="2851"/>
        <v>2</v>
      </c>
      <c r="G91260" s="37" t="str">
        <f t="shared" si="2852"/>
        <v>будни</v>
      </c>
    </row>
    <row r="91261" spans="1:7" x14ac:dyDescent="0.3">
      <c r="A91261">
        <v>151215</v>
      </c>
      <c r="B91261" s="2">
        <v>44355.581498381878</v>
      </c>
      <c r="C91261" s="37">
        <v>0.58149305555555553</v>
      </c>
      <c r="E91261">
        <v>472712</v>
      </c>
      <c r="F91261">
        <f t="shared" si="2851"/>
        <v>2</v>
      </c>
      <c r="G91261" s="37" t="str">
        <f t="shared" si="2852"/>
        <v>будни</v>
      </c>
    </row>
    <row r="91262" spans="1:7" x14ac:dyDescent="0.3">
      <c r="A91262">
        <v>151211</v>
      </c>
      <c r="B91262" s="2">
        <v>44355.579071197411</v>
      </c>
      <c r="C91262" s="37">
        <v>0.57907407407407407</v>
      </c>
      <c r="E91262">
        <v>43623</v>
      </c>
      <c r="F91262">
        <f t="shared" si="2851"/>
        <v>2</v>
      </c>
      <c r="G91262" s="37" t="str">
        <f t="shared" si="2852"/>
        <v>будни</v>
      </c>
    </row>
    <row r="91263" spans="1:7" x14ac:dyDescent="0.3">
      <c r="A91263">
        <v>151208</v>
      </c>
      <c r="B91263" s="2">
        <v>44355.578262135925</v>
      </c>
      <c r="C91263" s="37">
        <v>0.57826388888888891</v>
      </c>
      <c r="E91263">
        <v>343491</v>
      </c>
      <c r="F91263">
        <f t="shared" si="2851"/>
        <v>2</v>
      </c>
      <c r="G91263" s="37" t="str">
        <f t="shared" si="2852"/>
        <v>будни</v>
      </c>
    </row>
    <row r="91264" spans="1:7" x14ac:dyDescent="0.3">
      <c r="A91264">
        <v>151206</v>
      </c>
      <c r="B91264" s="2">
        <v>44355.576644012945</v>
      </c>
      <c r="C91264" s="37">
        <v>0.57664351851851847</v>
      </c>
      <c r="E91264">
        <v>154256</v>
      </c>
      <c r="F91264">
        <f t="shared" si="2851"/>
        <v>2</v>
      </c>
      <c r="G91264" s="37" t="str">
        <f t="shared" si="2852"/>
        <v>будни</v>
      </c>
    </row>
    <row r="91265" spans="1:7" x14ac:dyDescent="0.3">
      <c r="A91265">
        <v>151203</v>
      </c>
      <c r="B91265" s="2">
        <v>44355.575834951458</v>
      </c>
      <c r="C91265" s="37">
        <v>0.57583333333333331</v>
      </c>
      <c r="E91265">
        <v>21760</v>
      </c>
      <c r="F91265">
        <f t="shared" si="2851"/>
        <v>2</v>
      </c>
      <c r="G91265" s="37" t="str">
        <f t="shared" si="2852"/>
        <v>будни</v>
      </c>
    </row>
    <row r="91266" spans="1:7" x14ac:dyDescent="0.3">
      <c r="A91266">
        <v>151193</v>
      </c>
      <c r="B91266" s="2">
        <v>44355.575430420708</v>
      </c>
      <c r="C91266" s="37">
        <v>0.57542824074074073</v>
      </c>
      <c r="E91266">
        <v>158978</v>
      </c>
      <c r="F91266">
        <f t="shared" si="2851"/>
        <v>2</v>
      </c>
      <c r="G91266" s="37" t="str">
        <f t="shared" si="2852"/>
        <v>будни</v>
      </c>
    </row>
    <row r="91267" spans="1:7" x14ac:dyDescent="0.3">
      <c r="A91267">
        <v>151198</v>
      </c>
      <c r="B91267" s="2">
        <v>44355.575430420708</v>
      </c>
      <c r="C91267" s="37">
        <v>0.57542824074074073</v>
      </c>
      <c r="E91267">
        <v>154256</v>
      </c>
      <c r="F91267">
        <f t="shared" ref="F91267:F91330" si="2853">WEEKDAY(B91267,2)</f>
        <v>2</v>
      </c>
      <c r="G91267" s="37" t="str">
        <f t="shared" si="2852"/>
        <v>будни</v>
      </c>
    </row>
    <row r="91268" spans="1:7" x14ac:dyDescent="0.3">
      <c r="A91268">
        <v>151192</v>
      </c>
      <c r="B91268" s="2">
        <v>44355.573003236248</v>
      </c>
      <c r="C91268" s="37">
        <v>0.57299768518518512</v>
      </c>
      <c r="E91268">
        <v>158978</v>
      </c>
      <c r="F91268">
        <f t="shared" si="2853"/>
        <v>2</v>
      </c>
      <c r="G91268" s="37" t="str">
        <f t="shared" si="2852"/>
        <v>будни</v>
      </c>
    </row>
    <row r="91269" spans="1:7" x14ac:dyDescent="0.3">
      <c r="A91269">
        <v>151183</v>
      </c>
      <c r="B91269" s="2">
        <v>44355.572194174754</v>
      </c>
      <c r="C91269" s="37">
        <v>0.57219907407407411</v>
      </c>
      <c r="E91269">
        <v>411922</v>
      </c>
      <c r="F91269">
        <f t="shared" si="2853"/>
        <v>2</v>
      </c>
      <c r="G91269" s="37" t="str">
        <f t="shared" si="2852"/>
        <v>будни</v>
      </c>
    </row>
    <row r="91270" spans="1:7" x14ac:dyDescent="0.3">
      <c r="A91270">
        <v>151187</v>
      </c>
      <c r="B91270" s="2">
        <v>44355.572194174754</v>
      </c>
      <c r="C91270" s="37">
        <v>0.57219907407407411</v>
      </c>
      <c r="E91270">
        <v>59310</v>
      </c>
      <c r="F91270">
        <f t="shared" si="2853"/>
        <v>2</v>
      </c>
      <c r="G91270" s="37" t="str">
        <f t="shared" si="2852"/>
        <v>будни</v>
      </c>
    </row>
    <row r="91271" spans="1:7" x14ac:dyDescent="0.3">
      <c r="A91271">
        <v>151174</v>
      </c>
      <c r="B91271" s="2">
        <v>44355.571789644018</v>
      </c>
      <c r="C91271" s="37">
        <v>0.57179398148148153</v>
      </c>
      <c r="E91271">
        <v>347008</v>
      </c>
      <c r="F91271">
        <f t="shared" si="2853"/>
        <v>2</v>
      </c>
      <c r="G91271" s="37" t="str">
        <f t="shared" si="2852"/>
        <v>будни</v>
      </c>
    </row>
    <row r="91272" spans="1:7" x14ac:dyDescent="0.3">
      <c r="A91272">
        <v>151179</v>
      </c>
      <c r="B91272" s="2">
        <v>44355.571789644018</v>
      </c>
      <c r="C91272" s="37">
        <v>0.57179398148148153</v>
      </c>
      <c r="E91272">
        <v>359800</v>
      </c>
      <c r="F91272">
        <f t="shared" si="2853"/>
        <v>2</v>
      </c>
      <c r="G91272" s="37" t="str">
        <f t="shared" si="2852"/>
        <v>будни</v>
      </c>
    </row>
    <row r="91273" spans="1:7" x14ac:dyDescent="0.3">
      <c r="A91273">
        <v>151171</v>
      </c>
      <c r="B91273" s="2">
        <v>44355.571385113268</v>
      </c>
      <c r="C91273" s="37">
        <v>0.57138888888888884</v>
      </c>
      <c r="E91273">
        <v>42035</v>
      </c>
      <c r="F91273">
        <f t="shared" si="2853"/>
        <v>2</v>
      </c>
      <c r="G91273" s="37" t="str">
        <f t="shared" si="2852"/>
        <v>будни</v>
      </c>
    </row>
    <row r="91274" spans="1:7" x14ac:dyDescent="0.3">
      <c r="A91274">
        <v>151168</v>
      </c>
      <c r="B91274" s="2">
        <v>44355.569362459544</v>
      </c>
      <c r="C91274" s="37">
        <v>0.56936342592592593</v>
      </c>
      <c r="E91274">
        <v>466283</v>
      </c>
      <c r="F91274">
        <f t="shared" si="2853"/>
        <v>2</v>
      </c>
      <c r="G91274" s="37" t="str">
        <f t="shared" si="2852"/>
        <v>будни</v>
      </c>
    </row>
    <row r="91275" spans="1:7" x14ac:dyDescent="0.3">
      <c r="A91275">
        <v>151164</v>
      </c>
      <c r="B91275" s="2">
        <v>44355.567744336571</v>
      </c>
      <c r="C91275" s="37">
        <v>0.56774305555555549</v>
      </c>
      <c r="E91275">
        <v>358836</v>
      </c>
      <c r="F91275">
        <f t="shared" si="2853"/>
        <v>2</v>
      </c>
      <c r="G91275" s="37" t="str">
        <f t="shared" ref="G91275:G91338" si="2854">IF(F91275&gt;=6,"выходные","будни")</f>
        <v>будни</v>
      </c>
    </row>
    <row r="91276" spans="1:7" x14ac:dyDescent="0.3">
      <c r="A91276">
        <v>151159</v>
      </c>
      <c r="B91276" s="2">
        <v>44355.567339805821</v>
      </c>
      <c r="C91276" s="37">
        <v>0.56733796296296302</v>
      </c>
      <c r="E91276">
        <v>411922</v>
      </c>
      <c r="F91276">
        <f t="shared" si="2853"/>
        <v>2</v>
      </c>
      <c r="G91276" s="37" t="str">
        <f t="shared" si="2854"/>
        <v>будни</v>
      </c>
    </row>
    <row r="91277" spans="1:7" x14ac:dyDescent="0.3">
      <c r="A91277">
        <v>151160</v>
      </c>
      <c r="B91277" s="2">
        <v>44355.567339805821</v>
      </c>
      <c r="C91277" s="37">
        <v>0.56733796296296302</v>
      </c>
      <c r="E91277">
        <v>182191</v>
      </c>
      <c r="F91277">
        <f t="shared" si="2853"/>
        <v>2</v>
      </c>
      <c r="G91277" s="37" t="str">
        <f t="shared" si="2854"/>
        <v>будни</v>
      </c>
    </row>
    <row r="91278" spans="1:7" x14ac:dyDescent="0.3">
      <c r="A91278">
        <v>151154</v>
      </c>
      <c r="B91278" s="2">
        <v>44355.567000000003</v>
      </c>
      <c r="C91278" s="37">
        <v>0.56700231481481478</v>
      </c>
      <c r="E91278">
        <v>392434</v>
      </c>
      <c r="F91278">
        <f t="shared" si="2853"/>
        <v>2</v>
      </c>
      <c r="G91278" s="37" t="str">
        <f t="shared" si="2854"/>
        <v>будни</v>
      </c>
    </row>
    <row r="91279" spans="1:7" x14ac:dyDescent="0.3">
      <c r="A91279">
        <v>151152</v>
      </c>
      <c r="B91279" s="2">
        <v>44355.566530744341</v>
      </c>
      <c r="C91279" s="37">
        <v>0.56652777777777774</v>
      </c>
      <c r="E91279">
        <v>449500</v>
      </c>
      <c r="F91279">
        <f t="shared" si="2853"/>
        <v>2</v>
      </c>
      <c r="G91279" s="37" t="str">
        <f t="shared" si="2854"/>
        <v>будни</v>
      </c>
    </row>
    <row r="91280" spans="1:7" x14ac:dyDescent="0.3">
      <c r="A91280">
        <v>151141</v>
      </c>
      <c r="B91280" s="2">
        <v>44355.565317152104</v>
      </c>
      <c r="C91280" s="37">
        <v>0.5653125</v>
      </c>
      <c r="E91280">
        <v>250679</v>
      </c>
      <c r="F91280">
        <f t="shared" si="2853"/>
        <v>2</v>
      </c>
      <c r="G91280" s="37" t="str">
        <f t="shared" si="2854"/>
        <v>будни</v>
      </c>
    </row>
    <row r="91281" spans="1:7" x14ac:dyDescent="0.3">
      <c r="A91281">
        <v>151146</v>
      </c>
      <c r="B91281" s="2">
        <v>44355.565317152104</v>
      </c>
      <c r="C91281" s="37">
        <v>0.5653125</v>
      </c>
      <c r="E91281">
        <v>182191</v>
      </c>
      <c r="F91281">
        <f t="shared" si="2853"/>
        <v>2</v>
      </c>
      <c r="G91281" s="37" t="str">
        <f t="shared" si="2854"/>
        <v>будни</v>
      </c>
    </row>
    <row r="91282" spans="1:7" x14ac:dyDescent="0.3">
      <c r="A91282">
        <v>151150</v>
      </c>
      <c r="B91282" s="2">
        <v>44355.565317152104</v>
      </c>
      <c r="C91282" s="37">
        <v>0.5653125</v>
      </c>
      <c r="E91282">
        <v>330333</v>
      </c>
      <c r="F91282">
        <f t="shared" si="2853"/>
        <v>2</v>
      </c>
      <c r="G91282" s="37" t="str">
        <f t="shared" si="2854"/>
        <v>будни</v>
      </c>
    </row>
    <row r="91283" spans="1:7" x14ac:dyDescent="0.3">
      <c r="A91283">
        <v>151139</v>
      </c>
      <c r="B91283" s="2">
        <v>44355.563699029131</v>
      </c>
      <c r="C91283" s="37">
        <v>0.56370370370370371</v>
      </c>
      <c r="E91283">
        <v>411922</v>
      </c>
      <c r="F91283">
        <f t="shared" si="2853"/>
        <v>2</v>
      </c>
      <c r="G91283" s="37" t="str">
        <f t="shared" si="2854"/>
        <v>будни</v>
      </c>
    </row>
    <row r="91284" spans="1:7" x14ac:dyDescent="0.3">
      <c r="A91284">
        <v>151134</v>
      </c>
      <c r="B91284" s="2">
        <v>44355.562485436894</v>
      </c>
      <c r="C91284" s="37">
        <v>0.56248842592592596</v>
      </c>
      <c r="E91284">
        <v>105200</v>
      </c>
      <c r="F91284">
        <f t="shared" si="2853"/>
        <v>2</v>
      </c>
      <c r="G91284" s="37" t="str">
        <f t="shared" si="2854"/>
        <v>будни</v>
      </c>
    </row>
    <row r="91285" spans="1:7" x14ac:dyDescent="0.3">
      <c r="A91285">
        <v>151135</v>
      </c>
      <c r="B91285" s="2">
        <v>44355.562485436894</v>
      </c>
      <c r="C91285" s="37">
        <v>0.56248842592592596</v>
      </c>
      <c r="E91285">
        <v>3658</v>
      </c>
      <c r="F91285">
        <f t="shared" si="2853"/>
        <v>2</v>
      </c>
      <c r="G91285" s="37" t="str">
        <f t="shared" si="2854"/>
        <v>будни</v>
      </c>
    </row>
    <row r="91286" spans="1:7" x14ac:dyDescent="0.3">
      <c r="A91286">
        <v>151124</v>
      </c>
      <c r="B91286" s="2">
        <v>44355.561271844657</v>
      </c>
      <c r="C91286" s="37">
        <v>0.56127314814814822</v>
      </c>
      <c r="E91286">
        <v>170185</v>
      </c>
      <c r="F91286">
        <f t="shared" si="2853"/>
        <v>2</v>
      </c>
      <c r="G91286" s="37" t="str">
        <f t="shared" si="2854"/>
        <v>будни</v>
      </c>
    </row>
    <row r="91287" spans="1:7" x14ac:dyDescent="0.3">
      <c r="A91287">
        <v>151125</v>
      </c>
      <c r="B91287" s="2">
        <v>44355.561271844657</v>
      </c>
      <c r="C91287" s="37">
        <v>0.56127314814814822</v>
      </c>
      <c r="E91287">
        <v>230507</v>
      </c>
      <c r="F91287">
        <f t="shared" si="2853"/>
        <v>2</v>
      </c>
      <c r="G91287" s="37" t="str">
        <f t="shared" si="2854"/>
        <v>будни</v>
      </c>
    </row>
    <row r="91288" spans="1:7" x14ac:dyDescent="0.3">
      <c r="A91288">
        <v>151130</v>
      </c>
      <c r="B91288" s="2">
        <v>44355.561271844657</v>
      </c>
      <c r="C91288" s="37">
        <v>0.56127314814814822</v>
      </c>
      <c r="E91288">
        <v>472712</v>
      </c>
      <c r="F91288">
        <f t="shared" si="2853"/>
        <v>2</v>
      </c>
      <c r="G91288" s="37" t="str">
        <f t="shared" si="2854"/>
        <v>будни</v>
      </c>
    </row>
    <row r="91289" spans="1:7" x14ac:dyDescent="0.3">
      <c r="A91289">
        <v>151123</v>
      </c>
      <c r="B91289" s="2">
        <v>44355.560867313914</v>
      </c>
      <c r="C91289" s="37">
        <v>0.56086805555555552</v>
      </c>
      <c r="E91289">
        <v>347008</v>
      </c>
      <c r="F91289">
        <f t="shared" si="2853"/>
        <v>2</v>
      </c>
      <c r="G91289" s="37" t="str">
        <f t="shared" si="2854"/>
        <v>будни</v>
      </c>
    </row>
    <row r="91290" spans="1:7" x14ac:dyDescent="0.3">
      <c r="A91290">
        <v>151121</v>
      </c>
      <c r="B91290" s="2">
        <v>44355.560462783171</v>
      </c>
      <c r="C91290" s="37">
        <v>0.56046296296296294</v>
      </c>
      <c r="E91290">
        <v>227775</v>
      </c>
      <c r="F91290">
        <f t="shared" si="2853"/>
        <v>2</v>
      </c>
      <c r="G91290" s="37" t="str">
        <f t="shared" si="2854"/>
        <v>будни</v>
      </c>
    </row>
    <row r="91291" spans="1:7" x14ac:dyDescent="0.3">
      <c r="A91291">
        <v>151118</v>
      </c>
      <c r="B91291" s="2">
        <v>44355.560058252428</v>
      </c>
      <c r="C91291" s="37">
        <v>0.56005787037037036</v>
      </c>
      <c r="E91291">
        <v>351192</v>
      </c>
      <c r="F91291">
        <f t="shared" si="2853"/>
        <v>2</v>
      </c>
      <c r="G91291" s="37" t="str">
        <f t="shared" si="2854"/>
        <v>будни</v>
      </c>
    </row>
    <row r="91292" spans="1:7" x14ac:dyDescent="0.3">
      <c r="A91292">
        <v>151114</v>
      </c>
      <c r="B91292" s="2">
        <v>44355.557631067961</v>
      </c>
      <c r="C91292" s="37">
        <v>0.55762731481481487</v>
      </c>
      <c r="E91292">
        <v>439981</v>
      </c>
      <c r="F91292">
        <f t="shared" si="2853"/>
        <v>2</v>
      </c>
      <c r="G91292" s="37" t="str">
        <f t="shared" si="2854"/>
        <v>будни</v>
      </c>
    </row>
    <row r="91293" spans="1:7" x14ac:dyDescent="0.3">
      <c r="A91293">
        <v>151112</v>
      </c>
      <c r="B91293" s="2">
        <v>44355.557226537218</v>
      </c>
      <c r="C91293" s="37">
        <v>0.55722222222222217</v>
      </c>
      <c r="E91293">
        <v>347008</v>
      </c>
      <c r="F91293">
        <f t="shared" si="2853"/>
        <v>2</v>
      </c>
      <c r="G91293" s="37" t="str">
        <f t="shared" si="2854"/>
        <v>будни</v>
      </c>
    </row>
    <row r="91294" spans="1:7" x14ac:dyDescent="0.3">
      <c r="A91294">
        <v>151108</v>
      </c>
      <c r="B91294" s="2">
        <v>44355.55601294498</v>
      </c>
      <c r="C91294" s="37">
        <v>0.55601851851851858</v>
      </c>
      <c r="E91294">
        <v>250247</v>
      </c>
      <c r="F91294">
        <f t="shared" si="2853"/>
        <v>2</v>
      </c>
      <c r="G91294" s="37" t="str">
        <f t="shared" si="2854"/>
        <v>будни</v>
      </c>
    </row>
    <row r="91295" spans="1:7" x14ac:dyDescent="0.3">
      <c r="A91295">
        <v>151105</v>
      </c>
      <c r="B91295" s="2">
        <v>44355.555</v>
      </c>
      <c r="C91295" s="37">
        <v>0.55500000000000005</v>
      </c>
      <c r="E91295">
        <v>77124</v>
      </c>
      <c r="F91295">
        <f t="shared" si="2853"/>
        <v>2</v>
      </c>
      <c r="G91295" s="37" t="str">
        <f t="shared" si="2854"/>
        <v>будни</v>
      </c>
    </row>
    <row r="91296" spans="1:7" x14ac:dyDescent="0.3">
      <c r="A91296">
        <v>151104</v>
      </c>
      <c r="B91296" s="2">
        <v>44355.554394822007</v>
      </c>
      <c r="C91296" s="37">
        <v>0.55439814814814814</v>
      </c>
      <c r="E91296">
        <v>406793</v>
      </c>
      <c r="F91296">
        <f t="shared" si="2853"/>
        <v>2</v>
      </c>
      <c r="G91296" s="37" t="str">
        <f t="shared" si="2854"/>
        <v>будни</v>
      </c>
    </row>
    <row r="91297" spans="1:7" x14ac:dyDescent="0.3">
      <c r="A91297">
        <v>151101</v>
      </c>
      <c r="B91297" s="2">
        <v>44355.553990291264</v>
      </c>
      <c r="C91297" s="37">
        <v>0.55399305555555556</v>
      </c>
      <c r="E91297">
        <v>408587</v>
      </c>
      <c r="F91297">
        <f t="shared" si="2853"/>
        <v>2</v>
      </c>
      <c r="G91297" s="37" t="str">
        <f t="shared" si="2854"/>
        <v>будни</v>
      </c>
    </row>
    <row r="91298" spans="1:7" x14ac:dyDescent="0.3">
      <c r="A91298">
        <v>151096</v>
      </c>
      <c r="B91298" s="2">
        <v>44355.552372168284</v>
      </c>
      <c r="C91298" s="37">
        <v>0.55237268518518523</v>
      </c>
      <c r="E91298">
        <v>411922</v>
      </c>
      <c r="F91298">
        <f t="shared" si="2853"/>
        <v>2</v>
      </c>
      <c r="G91298" s="37" t="str">
        <f t="shared" si="2854"/>
        <v>будни</v>
      </c>
    </row>
    <row r="91299" spans="1:7" x14ac:dyDescent="0.3">
      <c r="A91299">
        <v>151095</v>
      </c>
      <c r="B91299" s="2">
        <v>44355.550349514568</v>
      </c>
      <c r="C91299" s="37">
        <v>0.55034722222222221</v>
      </c>
      <c r="E91299">
        <v>294042</v>
      </c>
      <c r="F91299">
        <f t="shared" si="2853"/>
        <v>2</v>
      </c>
      <c r="G91299" s="37" t="str">
        <f t="shared" si="2854"/>
        <v>будни</v>
      </c>
    </row>
    <row r="91300" spans="1:7" x14ac:dyDescent="0.3">
      <c r="A91300">
        <v>151090</v>
      </c>
      <c r="B91300" s="2">
        <v>44355.55034951456</v>
      </c>
      <c r="C91300" s="37">
        <v>0.55034722222222221</v>
      </c>
      <c r="E91300">
        <v>411922</v>
      </c>
      <c r="F91300">
        <f t="shared" si="2853"/>
        <v>2</v>
      </c>
      <c r="G91300" s="37" t="str">
        <f t="shared" si="2854"/>
        <v>будни</v>
      </c>
    </row>
    <row r="91301" spans="1:7" x14ac:dyDescent="0.3">
      <c r="A91301">
        <v>151085</v>
      </c>
      <c r="B91301" s="2">
        <v>44355.549944983817</v>
      </c>
      <c r="C91301" s="37">
        <v>0.54994212962962963</v>
      </c>
      <c r="E91301">
        <v>411922</v>
      </c>
      <c r="F91301">
        <f t="shared" si="2853"/>
        <v>2</v>
      </c>
      <c r="G91301" s="37" t="str">
        <f t="shared" si="2854"/>
        <v>будни</v>
      </c>
    </row>
    <row r="91302" spans="1:7" x14ac:dyDescent="0.3">
      <c r="A91302">
        <v>151084</v>
      </c>
      <c r="B91302" s="2">
        <v>44355.549666666666</v>
      </c>
      <c r="C91302" s="37">
        <v>0.54966435185185192</v>
      </c>
      <c r="E91302">
        <v>158978</v>
      </c>
      <c r="F91302">
        <f t="shared" si="2853"/>
        <v>2</v>
      </c>
      <c r="G91302" s="37" t="str">
        <f t="shared" si="2854"/>
        <v>будни</v>
      </c>
    </row>
    <row r="91303" spans="1:7" x14ac:dyDescent="0.3">
      <c r="A91303">
        <v>151081</v>
      </c>
      <c r="B91303" s="2">
        <v>44355.548731391587</v>
      </c>
      <c r="C91303" s="37">
        <v>0.54872685185185188</v>
      </c>
      <c r="E91303">
        <v>230507</v>
      </c>
      <c r="F91303">
        <f t="shared" si="2853"/>
        <v>2</v>
      </c>
      <c r="G91303" s="37" t="str">
        <f t="shared" si="2854"/>
        <v>будни</v>
      </c>
    </row>
    <row r="91304" spans="1:7" x14ac:dyDescent="0.3">
      <c r="A91304">
        <v>151076</v>
      </c>
      <c r="B91304" s="2">
        <v>44355.548326860844</v>
      </c>
      <c r="C91304" s="37">
        <v>0.54832175925925919</v>
      </c>
      <c r="E91304">
        <v>88008</v>
      </c>
      <c r="F91304">
        <f t="shared" si="2853"/>
        <v>2</v>
      </c>
      <c r="G91304" s="37" t="str">
        <f t="shared" si="2854"/>
        <v>будни</v>
      </c>
    </row>
    <row r="91305" spans="1:7" x14ac:dyDescent="0.3">
      <c r="A91305">
        <v>151072</v>
      </c>
      <c r="B91305" s="2">
        <v>44355.546304207121</v>
      </c>
      <c r="C91305" s="37">
        <v>0.54630787037037043</v>
      </c>
      <c r="E91305">
        <v>158978</v>
      </c>
      <c r="F91305">
        <f t="shared" si="2853"/>
        <v>2</v>
      </c>
      <c r="G91305" s="37" t="str">
        <f t="shared" si="2854"/>
        <v>будни</v>
      </c>
    </row>
    <row r="91306" spans="1:7" x14ac:dyDescent="0.3">
      <c r="A91306">
        <v>151063</v>
      </c>
      <c r="B91306" s="2">
        <v>44355.54468608414</v>
      </c>
      <c r="C91306" s="37">
        <v>0.54468749999999999</v>
      </c>
      <c r="E91306">
        <v>175663</v>
      </c>
      <c r="F91306">
        <f t="shared" si="2853"/>
        <v>2</v>
      </c>
      <c r="G91306" s="37" t="str">
        <f t="shared" si="2854"/>
        <v>будни</v>
      </c>
    </row>
    <row r="91307" spans="1:7" x14ac:dyDescent="0.3">
      <c r="A91307">
        <v>151068</v>
      </c>
      <c r="B91307" s="2">
        <v>44355.54468608414</v>
      </c>
      <c r="C91307" s="37">
        <v>0.54468749999999999</v>
      </c>
      <c r="E91307">
        <v>262099</v>
      </c>
      <c r="F91307">
        <f t="shared" si="2853"/>
        <v>2</v>
      </c>
      <c r="G91307" s="37" t="str">
        <f t="shared" si="2854"/>
        <v>будни</v>
      </c>
    </row>
    <row r="91308" spans="1:7" x14ac:dyDescent="0.3">
      <c r="A91308">
        <v>151059</v>
      </c>
      <c r="B91308" s="2">
        <v>44355.541854368937</v>
      </c>
      <c r="C91308" s="37">
        <v>0.54185185185185192</v>
      </c>
      <c r="E91308">
        <v>411922</v>
      </c>
      <c r="F91308">
        <f t="shared" si="2853"/>
        <v>2</v>
      </c>
      <c r="G91308" s="37" t="str">
        <f t="shared" si="2854"/>
        <v>будни</v>
      </c>
    </row>
    <row r="91309" spans="1:7" x14ac:dyDescent="0.3">
      <c r="A91309">
        <v>151054</v>
      </c>
      <c r="B91309" s="2">
        <v>44355.54185436893</v>
      </c>
      <c r="C91309" s="37">
        <v>0.54185185185185192</v>
      </c>
      <c r="E91309">
        <v>21760</v>
      </c>
      <c r="F91309">
        <f t="shared" si="2853"/>
        <v>2</v>
      </c>
      <c r="G91309" s="37" t="str">
        <f t="shared" si="2854"/>
        <v>будни</v>
      </c>
    </row>
    <row r="91310" spans="1:7" x14ac:dyDescent="0.3">
      <c r="A91310">
        <v>151052</v>
      </c>
      <c r="B91310" s="2">
        <v>44355.541449838187</v>
      </c>
      <c r="C91310" s="37">
        <v>0.54144675925925922</v>
      </c>
      <c r="E91310">
        <v>145779</v>
      </c>
      <c r="F91310">
        <f t="shared" si="2853"/>
        <v>2</v>
      </c>
      <c r="G91310" s="37" t="str">
        <f t="shared" si="2854"/>
        <v>будни</v>
      </c>
    </row>
    <row r="91311" spans="1:7" x14ac:dyDescent="0.3">
      <c r="A91311">
        <v>151049</v>
      </c>
      <c r="B91311" s="2">
        <v>44355.541045307444</v>
      </c>
      <c r="C91311" s="37">
        <v>0.54104166666666664</v>
      </c>
      <c r="E91311">
        <v>112334</v>
      </c>
      <c r="F91311">
        <f t="shared" si="2853"/>
        <v>2</v>
      </c>
      <c r="G91311" s="37" t="str">
        <f t="shared" si="2854"/>
        <v>будни</v>
      </c>
    </row>
    <row r="91312" spans="1:7" x14ac:dyDescent="0.3">
      <c r="A91312">
        <v>151044</v>
      </c>
      <c r="B91312" s="2">
        <v>44355.539831715207</v>
      </c>
      <c r="C91312" s="37">
        <v>0.5398263888888889</v>
      </c>
      <c r="E91312">
        <v>347393</v>
      </c>
      <c r="F91312">
        <f t="shared" si="2853"/>
        <v>2</v>
      </c>
      <c r="G91312" s="37" t="str">
        <f t="shared" si="2854"/>
        <v>будни</v>
      </c>
    </row>
    <row r="91313" spans="1:7" x14ac:dyDescent="0.3">
      <c r="A91313">
        <v>151041</v>
      </c>
      <c r="B91313" s="2">
        <v>44355.539666666664</v>
      </c>
      <c r="C91313" s="37">
        <v>0.53966435185185191</v>
      </c>
      <c r="E91313">
        <v>2004</v>
      </c>
      <c r="F91313">
        <f t="shared" si="2853"/>
        <v>2</v>
      </c>
      <c r="G91313" s="37" t="str">
        <f t="shared" si="2854"/>
        <v>будни</v>
      </c>
    </row>
    <row r="91314" spans="1:7" x14ac:dyDescent="0.3">
      <c r="A91314">
        <v>151040</v>
      </c>
      <c r="B91314" s="2">
        <v>44355.538213592234</v>
      </c>
      <c r="C91314" s="37">
        <v>0.53821759259259261</v>
      </c>
      <c r="E91314">
        <v>139440</v>
      </c>
      <c r="F91314">
        <f t="shared" si="2853"/>
        <v>2</v>
      </c>
      <c r="G91314" s="37" t="str">
        <f t="shared" si="2854"/>
        <v>будни</v>
      </c>
    </row>
    <row r="91315" spans="1:7" x14ac:dyDescent="0.3">
      <c r="A91315">
        <v>151037</v>
      </c>
      <c r="B91315" s="2">
        <v>44355.53780906149</v>
      </c>
      <c r="C91315" s="37">
        <v>0.53781250000000003</v>
      </c>
      <c r="E91315">
        <v>104958</v>
      </c>
      <c r="F91315">
        <f t="shared" si="2853"/>
        <v>2</v>
      </c>
      <c r="G91315" s="37" t="str">
        <f t="shared" si="2854"/>
        <v>будни</v>
      </c>
    </row>
    <row r="91316" spans="1:7" x14ac:dyDescent="0.3">
      <c r="A91316">
        <v>151036</v>
      </c>
      <c r="B91316" s="2">
        <v>44355.536595469253</v>
      </c>
      <c r="C91316" s="37">
        <v>0.53659722222222228</v>
      </c>
      <c r="E91316">
        <v>241927</v>
      </c>
      <c r="F91316">
        <f t="shared" si="2853"/>
        <v>2</v>
      </c>
      <c r="G91316" s="37" t="str">
        <f t="shared" si="2854"/>
        <v>будни</v>
      </c>
    </row>
    <row r="91317" spans="1:7" x14ac:dyDescent="0.3">
      <c r="A91317">
        <v>151029</v>
      </c>
      <c r="B91317" s="2">
        <v>44355.535786407767</v>
      </c>
      <c r="C91317" s="37">
        <v>0.53578703703703701</v>
      </c>
      <c r="E91317">
        <v>411922</v>
      </c>
      <c r="F91317">
        <f t="shared" si="2853"/>
        <v>2</v>
      </c>
      <c r="G91317" s="37" t="str">
        <f t="shared" si="2854"/>
        <v>будни</v>
      </c>
    </row>
    <row r="91318" spans="1:7" x14ac:dyDescent="0.3">
      <c r="A91318">
        <v>151031</v>
      </c>
      <c r="B91318" s="2">
        <v>44355.535786407767</v>
      </c>
      <c r="C91318" s="37">
        <v>0.53578703703703701</v>
      </c>
      <c r="E91318">
        <v>278351</v>
      </c>
      <c r="F91318">
        <f t="shared" si="2853"/>
        <v>2</v>
      </c>
      <c r="G91318" s="37" t="str">
        <f t="shared" si="2854"/>
        <v>будни</v>
      </c>
    </row>
    <row r="91319" spans="1:7" x14ac:dyDescent="0.3">
      <c r="A91319">
        <v>151026</v>
      </c>
      <c r="B91319" s="2">
        <v>44355.534977346273</v>
      </c>
      <c r="C91319" s="37">
        <v>0.53497685185185184</v>
      </c>
      <c r="E91319">
        <v>75550</v>
      </c>
      <c r="F91319">
        <f t="shared" si="2853"/>
        <v>2</v>
      </c>
      <c r="G91319" s="37" t="str">
        <f t="shared" si="2854"/>
        <v>будни</v>
      </c>
    </row>
    <row r="91320" spans="1:7" x14ac:dyDescent="0.3">
      <c r="A91320">
        <v>151025</v>
      </c>
      <c r="B91320" s="2">
        <v>44355.5333592233</v>
      </c>
      <c r="C91320" s="37">
        <v>0.53335648148148151</v>
      </c>
      <c r="E91320">
        <v>285365</v>
      </c>
      <c r="F91320">
        <f t="shared" si="2853"/>
        <v>2</v>
      </c>
      <c r="G91320" s="37" t="str">
        <f t="shared" si="2854"/>
        <v>будни</v>
      </c>
    </row>
    <row r="91321" spans="1:7" x14ac:dyDescent="0.3">
      <c r="A91321">
        <v>151022</v>
      </c>
      <c r="B91321" s="2">
        <v>44355.533000000003</v>
      </c>
      <c r="C91321" s="37">
        <v>0.5329976851851852</v>
      </c>
      <c r="E91321">
        <v>21760</v>
      </c>
      <c r="F91321">
        <f t="shared" si="2853"/>
        <v>2</v>
      </c>
      <c r="G91321" s="37" t="str">
        <f t="shared" si="2854"/>
        <v>будни</v>
      </c>
    </row>
    <row r="91322" spans="1:7" x14ac:dyDescent="0.3">
      <c r="A91322">
        <v>151018</v>
      </c>
      <c r="B91322" s="2">
        <v>44355.532550161814</v>
      </c>
      <c r="C91322" s="37">
        <v>0.53254629629629624</v>
      </c>
      <c r="E91322">
        <v>118549</v>
      </c>
      <c r="F91322">
        <f t="shared" si="2853"/>
        <v>2</v>
      </c>
      <c r="G91322" s="37" t="str">
        <f t="shared" si="2854"/>
        <v>будни</v>
      </c>
    </row>
    <row r="91323" spans="1:7" x14ac:dyDescent="0.3">
      <c r="A91323">
        <v>151017</v>
      </c>
      <c r="B91323" s="2">
        <v>44355.52931391586</v>
      </c>
      <c r="C91323" s="37">
        <v>0.52931712962962962</v>
      </c>
      <c r="E91323">
        <v>262099</v>
      </c>
      <c r="F91323">
        <f t="shared" si="2853"/>
        <v>2</v>
      </c>
      <c r="G91323" s="37" t="str">
        <f t="shared" si="2854"/>
        <v>будни</v>
      </c>
    </row>
    <row r="91324" spans="1:7" x14ac:dyDescent="0.3">
      <c r="A91324">
        <v>151012</v>
      </c>
      <c r="B91324" s="2">
        <v>44355.52810032363</v>
      </c>
      <c r="C91324" s="37">
        <v>0.52810185185185188</v>
      </c>
      <c r="E91324">
        <v>386284</v>
      </c>
      <c r="F91324">
        <f t="shared" si="2853"/>
        <v>2</v>
      </c>
      <c r="G91324" s="37" t="str">
        <f t="shared" si="2854"/>
        <v>будни</v>
      </c>
    </row>
    <row r="91325" spans="1:7" x14ac:dyDescent="0.3">
      <c r="A91325">
        <v>151010</v>
      </c>
      <c r="B91325" s="2">
        <v>44355.52648220065</v>
      </c>
      <c r="C91325" s="37">
        <v>0.52648148148148144</v>
      </c>
      <c r="E91325">
        <v>436459</v>
      </c>
      <c r="F91325">
        <f t="shared" si="2853"/>
        <v>2</v>
      </c>
      <c r="G91325" s="37" t="str">
        <f t="shared" si="2854"/>
        <v>будни</v>
      </c>
    </row>
    <row r="91326" spans="1:7" x14ac:dyDescent="0.3">
      <c r="A91326">
        <v>151005</v>
      </c>
      <c r="B91326" s="2">
        <v>44355.526077669907</v>
      </c>
      <c r="C91326" s="37">
        <v>0.52607638888888886</v>
      </c>
      <c r="E91326">
        <v>371795</v>
      </c>
      <c r="F91326">
        <f t="shared" si="2853"/>
        <v>2</v>
      </c>
      <c r="G91326" s="37" t="str">
        <f t="shared" si="2854"/>
        <v>будни</v>
      </c>
    </row>
    <row r="91327" spans="1:7" x14ac:dyDescent="0.3">
      <c r="A91327">
        <v>151003</v>
      </c>
      <c r="B91327" s="2">
        <v>44355.524459546927</v>
      </c>
      <c r="C91327" s="37">
        <v>0.52445601851851853</v>
      </c>
      <c r="E91327">
        <v>420955</v>
      </c>
      <c r="F91327">
        <f t="shared" si="2853"/>
        <v>2</v>
      </c>
      <c r="G91327" s="37" t="str">
        <f t="shared" si="2854"/>
        <v>будни</v>
      </c>
    </row>
    <row r="91328" spans="1:7" x14ac:dyDescent="0.3">
      <c r="A91328">
        <v>151001</v>
      </c>
      <c r="B91328" s="2">
        <v>44355.523999999998</v>
      </c>
      <c r="C91328" s="37">
        <v>0.52400462962962957</v>
      </c>
      <c r="E91328">
        <v>347393</v>
      </c>
      <c r="F91328">
        <f t="shared" si="2853"/>
        <v>2</v>
      </c>
      <c r="G91328" s="37" t="str">
        <f t="shared" si="2854"/>
        <v>будни</v>
      </c>
    </row>
    <row r="91329" spans="1:7" x14ac:dyDescent="0.3">
      <c r="A91329">
        <v>150998</v>
      </c>
      <c r="B91329" s="2">
        <v>44355.522436893203</v>
      </c>
      <c r="C91329" s="37">
        <v>0.52244212962962966</v>
      </c>
      <c r="E91329">
        <v>43623</v>
      </c>
      <c r="F91329">
        <f t="shared" si="2853"/>
        <v>2</v>
      </c>
      <c r="G91329" s="37" t="str">
        <f t="shared" si="2854"/>
        <v>будни</v>
      </c>
    </row>
    <row r="91330" spans="1:7" x14ac:dyDescent="0.3">
      <c r="A91330">
        <v>150996</v>
      </c>
      <c r="B91330" s="2">
        <v>44355.52203236246</v>
      </c>
      <c r="C91330" s="37">
        <v>0.52203703703703697</v>
      </c>
      <c r="E91330">
        <v>250679</v>
      </c>
      <c r="F91330">
        <f t="shared" si="2853"/>
        <v>2</v>
      </c>
      <c r="G91330" s="37" t="str">
        <f t="shared" si="2854"/>
        <v>будни</v>
      </c>
    </row>
    <row r="91331" spans="1:7" x14ac:dyDescent="0.3">
      <c r="A91331">
        <v>150993</v>
      </c>
      <c r="B91331" s="2">
        <v>44355.521627831717</v>
      </c>
      <c r="C91331" s="37">
        <v>0.5216319444444445</v>
      </c>
      <c r="E91331">
        <v>21760</v>
      </c>
      <c r="F91331">
        <f t="shared" ref="F91331:F91394" si="2855">WEEKDAY(B91331,2)</f>
        <v>2</v>
      </c>
      <c r="G91331" s="37" t="str">
        <f t="shared" si="2854"/>
        <v>будни</v>
      </c>
    </row>
    <row r="91332" spans="1:7" x14ac:dyDescent="0.3">
      <c r="A91332">
        <v>150989</v>
      </c>
      <c r="B91332" s="2">
        <v>44355.521333333338</v>
      </c>
      <c r="C91332" s="37">
        <v>0.52133101851851849</v>
      </c>
      <c r="E91332">
        <v>432534</v>
      </c>
      <c r="F91332">
        <f t="shared" si="2855"/>
        <v>2</v>
      </c>
      <c r="G91332" s="37" t="str">
        <f t="shared" si="2854"/>
        <v>будни</v>
      </c>
    </row>
    <row r="91333" spans="1:7" x14ac:dyDescent="0.3">
      <c r="A91333">
        <v>150984</v>
      </c>
      <c r="B91333" s="2">
        <v>44355.521223300973</v>
      </c>
      <c r="C91333" s="37">
        <v>0.5212268518518518</v>
      </c>
      <c r="E91333">
        <v>36890</v>
      </c>
      <c r="F91333">
        <f t="shared" si="2855"/>
        <v>2</v>
      </c>
      <c r="G91333" s="37" t="str">
        <f t="shared" si="2854"/>
        <v>будни</v>
      </c>
    </row>
    <row r="91334" spans="1:7" x14ac:dyDescent="0.3">
      <c r="A91334">
        <v>150981</v>
      </c>
      <c r="B91334" s="2">
        <v>44355.52041423948</v>
      </c>
      <c r="C91334" s="37">
        <v>0.52041666666666664</v>
      </c>
      <c r="E91334">
        <v>351192</v>
      </c>
      <c r="F91334">
        <f t="shared" si="2855"/>
        <v>2</v>
      </c>
      <c r="G91334" s="37" t="str">
        <f t="shared" si="2854"/>
        <v>будни</v>
      </c>
    </row>
    <row r="91335" spans="1:7" x14ac:dyDescent="0.3">
      <c r="A91335">
        <v>150976</v>
      </c>
      <c r="B91335" s="2">
        <v>44355.520009708744</v>
      </c>
      <c r="C91335" s="37">
        <v>0.52001157407407406</v>
      </c>
      <c r="E91335">
        <v>476460</v>
      </c>
      <c r="F91335">
        <f t="shared" si="2855"/>
        <v>2</v>
      </c>
      <c r="G91335" s="37" t="str">
        <f t="shared" si="2854"/>
        <v>будни</v>
      </c>
    </row>
    <row r="91336" spans="1:7" x14ac:dyDescent="0.3">
      <c r="A91336">
        <v>150972</v>
      </c>
      <c r="B91336" s="2">
        <v>44355.520009708736</v>
      </c>
      <c r="C91336" s="37">
        <v>0.52001157407407406</v>
      </c>
      <c r="E91336">
        <v>284325</v>
      </c>
      <c r="F91336">
        <f t="shared" si="2855"/>
        <v>2</v>
      </c>
      <c r="G91336" s="37" t="str">
        <f t="shared" si="2854"/>
        <v>будни</v>
      </c>
    </row>
    <row r="91337" spans="1:7" x14ac:dyDescent="0.3">
      <c r="A91337">
        <v>150971</v>
      </c>
      <c r="B91337" s="2">
        <v>44355.517582524277</v>
      </c>
      <c r="C91337" s="37">
        <v>0.51758101851851845</v>
      </c>
      <c r="E91337">
        <v>286645</v>
      </c>
      <c r="F91337">
        <f t="shared" si="2855"/>
        <v>2</v>
      </c>
      <c r="G91337" s="37" t="str">
        <f t="shared" si="2854"/>
        <v>будни</v>
      </c>
    </row>
    <row r="91338" spans="1:7" x14ac:dyDescent="0.3">
      <c r="A91338">
        <v>150967</v>
      </c>
      <c r="B91338" s="2">
        <v>44355.516773462783</v>
      </c>
      <c r="C91338" s="37">
        <v>0.51677083333333329</v>
      </c>
      <c r="E91338">
        <v>180017</v>
      </c>
      <c r="F91338">
        <f t="shared" si="2855"/>
        <v>2</v>
      </c>
      <c r="G91338" s="37" t="str">
        <f t="shared" si="2854"/>
        <v>будни</v>
      </c>
    </row>
    <row r="91339" spans="1:7" x14ac:dyDescent="0.3">
      <c r="A91339">
        <v>150964</v>
      </c>
      <c r="B91339" s="2">
        <v>44355.515559870553</v>
      </c>
      <c r="C91339" s="37">
        <v>0.51555555555555554</v>
      </c>
      <c r="E91339">
        <v>75080</v>
      </c>
      <c r="F91339">
        <f t="shared" si="2855"/>
        <v>2</v>
      </c>
      <c r="G91339" s="37" t="str">
        <f t="shared" ref="G91339:G91402" si="2856">IF(F91339&gt;=6,"выходные","будни")</f>
        <v>будни</v>
      </c>
    </row>
    <row r="91340" spans="1:7" x14ac:dyDescent="0.3">
      <c r="A91340">
        <v>150963</v>
      </c>
      <c r="B91340" s="2">
        <v>44355.515559870546</v>
      </c>
      <c r="C91340" s="37">
        <v>0.51555555555555554</v>
      </c>
      <c r="E91340">
        <v>70091</v>
      </c>
      <c r="F91340">
        <f t="shared" si="2855"/>
        <v>2</v>
      </c>
      <c r="G91340" s="37" t="str">
        <f t="shared" si="2856"/>
        <v>будни</v>
      </c>
    </row>
    <row r="91341" spans="1:7" x14ac:dyDescent="0.3">
      <c r="A91341">
        <v>150959</v>
      </c>
      <c r="B91341" s="2">
        <v>44355.514750809067</v>
      </c>
      <c r="C91341" s="37">
        <v>0.51474537037037038</v>
      </c>
      <c r="E91341">
        <v>411922</v>
      </c>
      <c r="F91341">
        <f t="shared" si="2855"/>
        <v>2</v>
      </c>
      <c r="G91341" s="37" t="str">
        <f t="shared" si="2856"/>
        <v>будни</v>
      </c>
    </row>
    <row r="91342" spans="1:7" x14ac:dyDescent="0.3">
      <c r="A91342">
        <v>150956</v>
      </c>
      <c r="B91342" s="2">
        <v>44355.514750809059</v>
      </c>
      <c r="C91342" s="37">
        <v>0.51474537037037038</v>
      </c>
      <c r="E91342">
        <v>146737</v>
      </c>
      <c r="F91342">
        <f t="shared" si="2855"/>
        <v>2</v>
      </c>
      <c r="G91342" s="37" t="str">
        <f t="shared" si="2856"/>
        <v>будни</v>
      </c>
    </row>
    <row r="91343" spans="1:7" x14ac:dyDescent="0.3">
      <c r="A91343">
        <v>150953</v>
      </c>
      <c r="B91343" s="2">
        <v>44355.512728155343</v>
      </c>
      <c r="C91343" s="37">
        <v>0.51273148148148151</v>
      </c>
      <c r="E91343">
        <v>115825</v>
      </c>
      <c r="F91343">
        <f t="shared" si="2855"/>
        <v>2</v>
      </c>
      <c r="G91343" s="37" t="str">
        <f t="shared" si="2856"/>
        <v>будни</v>
      </c>
    </row>
    <row r="91344" spans="1:7" x14ac:dyDescent="0.3">
      <c r="A91344">
        <v>150950</v>
      </c>
      <c r="B91344" s="2">
        <v>44355.512666666662</v>
      </c>
      <c r="C91344" s="37">
        <v>0.51266203703703705</v>
      </c>
      <c r="E91344">
        <v>347393</v>
      </c>
      <c r="F91344">
        <f t="shared" si="2855"/>
        <v>2</v>
      </c>
      <c r="G91344" s="37" t="str">
        <f t="shared" si="2856"/>
        <v>будни</v>
      </c>
    </row>
    <row r="91345" spans="1:7" x14ac:dyDescent="0.3">
      <c r="A91345">
        <v>150947</v>
      </c>
      <c r="B91345" s="2">
        <v>44355.511919093857</v>
      </c>
      <c r="C91345" s="37">
        <v>0.51192129629629635</v>
      </c>
      <c r="E91345">
        <v>43842</v>
      </c>
      <c r="F91345">
        <f t="shared" si="2855"/>
        <v>2</v>
      </c>
      <c r="G91345" s="37" t="str">
        <f t="shared" si="2856"/>
        <v>будни</v>
      </c>
    </row>
    <row r="91346" spans="1:7" x14ac:dyDescent="0.3">
      <c r="A91346">
        <v>150943</v>
      </c>
      <c r="B91346" s="2">
        <v>44355.50787378641</v>
      </c>
      <c r="C91346" s="37">
        <v>0.50787037037037031</v>
      </c>
      <c r="E91346">
        <v>191893</v>
      </c>
      <c r="F91346">
        <f t="shared" si="2855"/>
        <v>2</v>
      </c>
      <c r="G91346" s="37" t="str">
        <f t="shared" si="2856"/>
        <v>будни</v>
      </c>
    </row>
    <row r="91347" spans="1:7" x14ac:dyDescent="0.3">
      <c r="A91347">
        <v>150939</v>
      </c>
      <c r="B91347" s="2">
        <v>44355.507469255666</v>
      </c>
      <c r="C91347" s="37">
        <v>0.50746527777777783</v>
      </c>
      <c r="E91347">
        <v>411922</v>
      </c>
      <c r="F91347">
        <f t="shared" si="2855"/>
        <v>2</v>
      </c>
      <c r="G91347" s="37" t="str">
        <f t="shared" si="2856"/>
        <v>будни</v>
      </c>
    </row>
    <row r="91348" spans="1:7" x14ac:dyDescent="0.3">
      <c r="A91348">
        <v>150938</v>
      </c>
      <c r="B91348" s="2">
        <v>44355.507469255659</v>
      </c>
      <c r="C91348" s="37">
        <v>0.50746527777777783</v>
      </c>
      <c r="E91348">
        <v>17133</v>
      </c>
      <c r="F91348">
        <f t="shared" si="2855"/>
        <v>2</v>
      </c>
      <c r="G91348" s="37" t="str">
        <f t="shared" si="2856"/>
        <v>будни</v>
      </c>
    </row>
    <row r="91349" spans="1:7" x14ac:dyDescent="0.3">
      <c r="A91349">
        <v>150934</v>
      </c>
      <c r="B91349" s="2">
        <v>44355.506660194173</v>
      </c>
      <c r="C91349" s="37">
        <v>0.50665509259259256</v>
      </c>
      <c r="E91349">
        <v>341333</v>
      </c>
      <c r="F91349">
        <f t="shared" si="2855"/>
        <v>2</v>
      </c>
      <c r="G91349" s="37" t="str">
        <f t="shared" si="2856"/>
        <v>будни</v>
      </c>
    </row>
    <row r="91350" spans="1:7" x14ac:dyDescent="0.3">
      <c r="A91350">
        <v>150932</v>
      </c>
      <c r="B91350" s="2">
        <v>44355.504233009706</v>
      </c>
      <c r="C91350" s="37">
        <v>0.50423611111111111</v>
      </c>
      <c r="E91350">
        <v>6101</v>
      </c>
      <c r="F91350">
        <f t="shared" si="2855"/>
        <v>2</v>
      </c>
      <c r="G91350" s="37" t="str">
        <f t="shared" si="2856"/>
        <v>будни</v>
      </c>
    </row>
    <row r="91351" spans="1:7" x14ac:dyDescent="0.3">
      <c r="A91351">
        <v>150927</v>
      </c>
      <c r="B91351" s="2">
        <v>44355.503423948219</v>
      </c>
      <c r="C91351" s="37">
        <v>0.50342592592592594</v>
      </c>
      <c r="E91351">
        <v>42035</v>
      </c>
      <c r="F91351">
        <f t="shared" si="2855"/>
        <v>2</v>
      </c>
      <c r="G91351" s="37" t="str">
        <f t="shared" si="2856"/>
        <v>будни</v>
      </c>
    </row>
    <row r="91352" spans="1:7" x14ac:dyDescent="0.3">
      <c r="A91352">
        <v>150924</v>
      </c>
      <c r="B91352" s="2">
        <v>44355.50221035599</v>
      </c>
      <c r="C91352" s="37">
        <v>0.5022106481481482</v>
      </c>
      <c r="E91352">
        <v>215163</v>
      </c>
      <c r="F91352">
        <f t="shared" si="2855"/>
        <v>2</v>
      </c>
      <c r="G91352" s="37" t="str">
        <f t="shared" si="2856"/>
        <v>будни</v>
      </c>
    </row>
    <row r="91353" spans="1:7" x14ac:dyDescent="0.3">
      <c r="A91353">
        <v>150921</v>
      </c>
      <c r="B91353" s="2">
        <v>44355.500996763752</v>
      </c>
      <c r="C91353" s="37">
        <v>0.50099537037037034</v>
      </c>
      <c r="E91353">
        <v>369523</v>
      </c>
      <c r="F91353">
        <f t="shared" si="2855"/>
        <v>2</v>
      </c>
      <c r="G91353" s="37" t="str">
        <f t="shared" si="2856"/>
        <v>будни</v>
      </c>
    </row>
    <row r="91354" spans="1:7" x14ac:dyDescent="0.3">
      <c r="A91354">
        <v>150918</v>
      </c>
      <c r="B91354" s="2">
        <v>44355.500592233009</v>
      </c>
      <c r="C91354" s="37">
        <v>0.50059027777777776</v>
      </c>
      <c r="E91354">
        <v>242428</v>
      </c>
      <c r="F91354">
        <f t="shared" si="2855"/>
        <v>2</v>
      </c>
      <c r="G91354" s="37" t="str">
        <f t="shared" si="2856"/>
        <v>будни</v>
      </c>
    </row>
    <row r="91355" spans="1:7" x14ac:dyDescent="0.3">
      <c r="A91355">
        <v>150916</v>
      </c>
      <c r="B91355" s="2">
        <v>44355.499378640772</v>
      </c>
      <c r="C91355" s="37">
        <v>0.49937499999999996</v>
      </c>
      <c r="E91355">
        <v>249345</v>
      </c>
      <c r="F91355">
        <f t="shared" si="2855"/>
        <v>2</v>
      </c>
      <c r="G91355" s="37" t="str">
        <f t="shared" si="2856"/>
        <v>будни</v>
      </c>
    </row>
    <row r="91356" spans="1:7" x14ac:dyDescent="0.3">
      <c r="A91356">
        <v>150915</v>
      </c>
      <c r="B91356" s="2">
        <v>44355.498165048542</v>
      </c>
      <c r="C91356" s="37">
        <v>0.49815972222222221</v>
      </c>
      <c r="E91356">
        <v>70091</v>
      </c>
      <c r="F91356">
        <f t="shared" si="2855"/>
        <v>2</v>
      </c>
      <c r="G91356" s="37" t="str">
        <f t="shared" si="2856"/>
        <v>будни</v>
      </c>
    </row>
    <row r="91357" spans="1:7" x14ac:dyDescent="0.3">
      <c r="A91357">
        <v>150912</v>
      </c>
      <c r="B91357" s="2">
        <v>44355.493310679609</v>
      </c>
      <c r="C91357" s="37">
        <v>0.49331018518518516</v>
      </c>
      <c r="E91357">
        <v>230507</v>
      </c>
      <c r="F91357">
        <f t="shared" si="2855"/>
        <v>2</v>
      </c>
      <c r="G91357" s="37" t="str">
        <f t="shared" si="2856"/>
        <v>будни</v>
      </c>
    </row>
    <row r="91358" spans="1:7" x14ac:dyDescent="0.3">
      <c r="A91358">
        <v>150904</v>
      </c>
      <c r="B91358" s="2">
        <v>44355.492501618122</v>
      </c>
      <c r="C91358" s="37">
        <v>0.49249999999999999</v>
      </c>
      <c r="E91358">
        <v>250679</v>
      </c>
      <c r="F91358">
        <f t="shared" si="2855"/>
        <v>2</v>
      </c>
      <c r="G91358" s="37" t="str">
        <f t="shared" si="2856"/>
        <v>будни</v>
      </c>
    </row>
    <row r="91359" spans="1:7" x14ac:dyDescent="0.3">
      <c r="A91359">
        <v>150907</v>
      </c>
      <c r="B91359" s="2">
        <v>44355.492501618122</v>
      </c>
      <c r="C91359" s="37">
        <v>0.49249999999999999</v>
      </c>
      <c r="E91359">
        <v>328371</v>
      </c>
      <c r="F91359">
        <f t="shared" si="2855"/>
        <v>2</v>
      </c>
      <c r="G91359" s="37" t="str">
        <f t="shared" si="2856"/>
        <v>будни</v>
      </c>
    </row>
    <row r="91360" spans="1:7" x14ac:dyDescent="0.3">
      <c r="A91360">
        <v>150899</v>
      </c>
      <c r="B91360" s="2">
        <v>44355.491692556636</v>
      </c>
      <c r="C91360" s="37">
        <v>0.49168981481481483</v>
      </c>
      <c r="E91360">
        <v>233731</v>
      </c>
      <c r="F91360">
        <f t="shared" si="2855"/>
        <v>2</v>
      </c>
      <c r="G91360" s="37" t="str">
        <f t="shared" si="2856"/>
        <v>будни</v>
      </c>
    </row>
    <row r="91361" spans="1:7" x14ac:dyDescent="0.3">
      <c r="A91361">
        <v>150895</v>
      </c>
      <c r="B91361" s="2">
        <v>44355.490883495142</v>
      </c>
      <c r="C91361" s="37">
        <v>0.49087962962962961</v>
      </c>
      <c r="E91361">
        <v>214224</v>
      </c>
      <c r="F91361">
        <f t="shared" si="2855"/>
        <v>2</v>
      </c>
      <c r="G91361" s="37" t="str">
        <f t="shared" si="2856"/>
        <v>будни</v>
      </c>
    </row>
    <row r="91362" spans="1:7" x14ac:dyDescent="0.3">
      <c r="A91362">
        <v>150892</v>
      </c>
      <c r="B91362" s="2">
        <v>44355.490478964399</v>
      </c>
      <c r="C91362" s="37">
        <v>0.49047453703703708</v>
      </c>
      <c r="E91362">
        <v>157711</v>
      </c>
      <c r="F91362">
        <f t="shared" si="2855"/>
        <v>2</v>
      </c>
      <c r="G91362" s="37" t="str">
        <f t="shared" si="2856"/>
        <v>будни</v>
      </c>
    </row>
    <row r="91363" spans="1:7" x14ac:dyDescent="0.3">
      <c r="A91363">
        <v>150888</v>
      </c>
      <c r="B91363" s="2">
        <v>44355.489265372169</v>
      </c>
      <c r="C91363" s="37">
        <v>0.48927083333333332</v>
      </c>
      <c r="E91363">
        <v>411922</v>
      </c>
      <c r="F91363">
        <f t="shared" si="2855"/>
        <v>2</v>
      </c>
      <c r="G91363" s="37" t="str">
        <f t="shared" si="2856"/>
        <v>будни</v>
      </c>
    </row>
    <row r="91364" spans="1:7" x14ac:dyDescent="0.3">
      <c r="A91364">
        <v>150886</v>
      </c>
      <c r="B91364" s="2">
        <v>44355.486666666664</v>
      </c>
      <c r="C91364" s="37">
        <v>0.48666666666666664</v>
      </c>
      <c r="E91364">
        <v>12880</v>
      </c>
      <c r="F91364">
        <f t="shared" si="2855"/>
        <v>2</v>
      </c>
      <c r="G91364" s="37" t="str">
        <f t="shared" si="2856"/>
        <v>будни</v>
      </c>
    </row>
    <row r="91365" spans="1:7" x14ac:dyDescent="0.3">
      <c r="A91365">
        <v>150884</v>
      </c>
      <c r="B91365" s="2">
        <v>44355.485220064722</v>
      </c>
      <c r="C91365" s="37">
        <v>0.48521990740740745</v>
      </c>
      <c r="E91365">
        <v>466414</v>
      </c>
      <c r="F91365">
        <f t="shared" si="2855"/>
        <v>2</v>
      </c>
      <c r="G91365" s="37" t="str">
        <f t="shared" si="2856"/>
        <v>будни</v>
      </c>
    </row>
    <row r="91366" spans="1:7" x14ac:dyDescent="0.3">
      <c r="A91366">
        <v>150882</v>
      </c>
      <c r="B91366" s="2">
        <v>44355.484411003235</v>
      </c>
      <c r="C91366" s="37">
        <v>0.48440972222222217</v>
      </c>
      <c r="E91366">
        <v>158978</v>
      </c>
      <c r="F91366">
        <f t="shared" si="2855"/>
        <v>2</v>
      </c>
      <c r="G91366" s="37" t="str">
        <f t="shared" si="2856"/>
        <v>будни</v>
      </c>
    </row>
    <row r="91367" spans="1:7" x14ac:dyDescent="0.3">
      <c r="A91367">
        <v>150878</v>
      </c>
      <c r="B91367" s="2">
        <v>44355.483999999997</v>
      </c>
      <c r="C91367" s="37">
        <v>0.48400462962962965</v>
      </c>
      <c r="E91367">
        <v>153893</v>
      </c>
      <c r="F91367">
        <f t="shared" si="2855"/>
        <v>2</v>
      </c>
      <c r="G91367" s="37" t="str">
        <f t="shared" si="2856"/>
        <v>будни</v>
      </c>
    </row>
    <row r="91368" spans="1:7" x14ac:dyDescent="0.3">
      <c r="A91368">
        <v>150874</v>
      </c>
      <c r="B91368" s="2">
        <v>44355.483601941749</v>
      </c>
      <c r="C91368" s="37">
        <v>0.48359953703703701</v>
      </c>
      <c r="E91368">
        <v>331056</v>
      </c>
      <c r="F91368">
        <f t="shared" si="2855"/>
        <v>2</v>
      </c>
      <c r="G91368" s="37" t="str">
        <f t="shared" si="2856"/>
        <v>будни</v>
      </c>
    </row>
    <row r="91369" spans="1:7" x14ac:dyDescent="0.3">
      <c r="A91369">
        <v>150872</v>
      </c>
      <c r="B91369" s="2">
        <v>44355.482792880262</v>
      </c>
      <c r="C91369" s="37">
        <v>0.48278935185185184</v>
      </c>
      <c r="E91369">
        <v>466414</v>
      </c>
      <c r="F91369">
        <f t="shared" si="2855"/>
        <v>2</v>
      </c>
      <c r="G91369" s="37" t="str">
        <f t="shared" si="2856"/>
        <v>будни</v>
      </c>
    </row>
    <row r="91370" spans="1:7" x14ac:dyDescent="0.3">
      <c r="A91370">
        <v>150867</v>
      </c>
      <c r="B91370" s="2">
        <v>44355.482666666663</v>
      </c>
      <c r="C91370" s="37">
        <v>0.48266203703703708</v>
      </c>
      <c r="E91370">
        <v>249345</v>
      </c>
      <c r="F91370">
        <f t="shared" si="2855"/>
        <v>2</v>
      </c>
      <c r="G91370" s="37" t="str">
        <f t="shared" si="2856"/>
        <v>будни</v>
      </c>
    </row>
    <row r="91371" spans="1:7" x14ac:dyDescent="0.3">
      <c r="A91371">
        <v>150865</v>
      </c>
      <c r="B91371" s="2">
        <v>44355.481579288025</v>
      </c>
      <c r="C91371" s="37">
        <v>0.4815740740740741</v>
      </c>
      <c r="E91371">
        <v>367087</v>
      </c>
      <c r="F91371">
        <f t="shared" si="2855"/>
        <v>2</v>
      </c>
      <c r="G91371" s="37" t="str">
        <f t="shared" si="2856"/>
        <v>будни</v>
      </c>
    </row>
    <row r="91372" spans="1:7" x14ac:dyDescent="0.3">
      <c r="A91372">
        <v>150863</v>
      </c>
      <c r="B91372" s="2">
        <v>44355.479556634309</v>
      </c>
      <c r="C91372" s="37">
        <v>0.47956018518518517</v>
      </c>
      <c r="E91372">
        <v>351192</v>
      </c>
      <c r="F91372">
        <f t="shared" si="2855"/>
        <v>2</v>
      </c>
      <c r="G91372" s="37" t="str">
        <f t="shared" si="2856"/>
        <v>будни</v>
      </c>
    </row>
    <row r="91373" spans="1:7" x14ac:dyDescent="0.3">
      <c r="A91373">
        <v>150861</v>
      </c>
      <c r="B91373" s="2">
        <v>44355.477533980586</v>
      </c>
      <c r="C91373" s="37">
        <v>0.47753472222222221</v>
      </c>
      <c r="E91373">
        <v>392434</v>
      </c>
      <c r="F91373">
        <f t="shared" si="2855"/>
        <v>2</v>
      </c>
      <c r="G91373" s="37" t="str">
        <f t="shared" si="2856"/>
        <v>будни</v>
      </c>
    </row>
    <row r="91374" spans="1:7" x14ac:dyDescent="0.3">
      <c r="A91374">
        <v>150856</v>
      </c>
      <c r="B91374" s="2">
        <v>44355.473488673138</v>
      </c>
      <c r="C91374" s="37">
        <v>0.47348379629629633</v>
      </c>
      <c r="E91374">
        <v>266896</v>
      </c>
      <c r="F91374">
        <f t="shared" si="2855"/>
        <v>2</v>
      </c>
      <c r="G91374" s="37" t="str">
        <f t="shared" si="2856"/>
        <v>будни</v>
      </c>
    </row>
    <row r="91375" spans="1:7" x14ac:dyDescent="0.3">
      <c r="A91375">
        <v>150851</v>
      </c>
      <c r="B91375" s="2">
        <v>44355.472679611652</v>
      </c>
      <c r="C91375" s="37">
        <v>0.47268518518518521</v>
      </c>
      <c r="E91375">
        <v>182191</v>
      </c>
      <c r="F91375">
        <f t="shared" si="2855"/>
        <v>2</v>
      </c>
      <c r="G91375" s="37" t="str">
        <f t="shared" si="2856"/>
        <v>будни</v>
      </c>
    </row>
    <row r="91376" spans="1:7" x14ac:dyDescent="0.3">
      <c r="A91376">
        <v>150848</v>
      </c>
      <c r="B91376" s="2">
        <v>44355.472333333339</v>
      </c>
      <c r="C91376" s="37">
        <v>0.47233796296296293</v>
      </c>
      <c r="E91376">
        <v>351192</v>
      </c>
      <c r="F91376">
        <f t="shared" si="2855"/>
        <v>2</v>
      </c>
      <c r="G91376" s="37" t="str">
        <f t="shared" si="2856"/>
        <v>будни</v>
      </c>
    </row>
    <row r="91377" spans="1:7" x14ac:dyDescent="0.3">
      <c r="A91377">
        <v>150845</v>
      </c>
      <c r="B91377" s="2">
        <v>44355.471870550158</v>
      </c>
      <c r="C91377" s="37">
        <v>0.47187499999999999</v>
      </c>
      <c r="E91377">
        <v>303258</v>
      </c>
      <c r="F91377">
        <f t="shared" si="2855"/>
        <v>2</v>
      </c>
      <c r="G91377" s="37" t="str">
        <f t="shared" si="2856"/>
        <v>будни</v>
      </c>
    </row>
    <row r="91378" spans="1:7" x14ac:dyDescent="0.3">
      <c r="A91378">
        <v>150844</v>
      </c>
      <c r="B91378" s="2">
        <v>44355.463779935271</v>
      </c>
      <c r="C91378" s="37">
        <v>0.46378472222222222</v>
      </c>
      <c r="E91378">
        <v>439981</v>
      </c>
      <c r="F91378">
        <f t="shared" si="2855"/>
        <v>2</v>
      </c>
      <c r="G91378" s="37" t="str">
        <f t="shared" si="2856"/>
        <v>будни</v>
      </c>
    </row>
    <row r="91379" spans="1:7" x14ac:dyDescent="0.3">
      <c r="A91379">
        <v>150843</v>
      </c>
      <c r="B91379" s="2">
        <v>44355.461757281555</v>
      </c>
      <c r="C91379" s="37">
        <v>0.46175925925925926</v>
      </c>
      <c r="E91379">
        <v>104958</v>
      </c>
      <c r="F91379">
        <f t="shared" si="2855"/>
        <v>2</v>
      </c>
      <c r="G91379" s="37" t="str">
        <f t="shared" si="2856"/>
        <v>будни</v>
      </c>
    </row>
    <row r="91380" spans="1:7" x14ac:dyDescent="0.3">
      <c r="A91380">
        <v>150839</v>
      </c>
      <c r="B91380" s="2">
        <v>44355.459333333332</v>
      </c>
      <c r="C91380" s="37">
        <v>0.45932870370370371</v>
      </c>
      <c r="E91380">
        <v>468237</v>
      </c>
      <c r="F91380">
        <f t="shared" si="2855"/>
        <v>2</v>
      </c>
      <c r="G91380" s="37" t="str">
        <f t="shared" si="2856"/>
        <v>будни</v>
      </c>
    </row>
    <row r="91381" spans="1:7" x14ac:dyDescent="0.3">
      <c r="A91381">
        <v>150837</v>
      </c>
      <c r="B91381" s="2">
        <v>44355.442744336564</v>
      </c>
      <c r="C91381" s="37">
        <v>0.44274305555555554</v>
      </c>
      <c r="E91381">
        <v>478377</v>
      </c>
      <c r="F91381">
        <f t="shared" si="2855"/>
        <v>2</v>
      </c>
      <c r="G91381" s="37" t="str">
        <f t="shared" si="2856"/>
        <v>будни</v>
      </c>
    </row>
    <row r="91382" spans="1:7" x14ac:dyDescent="0.3">
      <c r="A91382">
        <v>150836</v>
      </c>
      <c r="B91382" s="2">
        <v>44355.442000000003</v>
      </c>
      <c r="C91382" s="37">
        <v>0.44200231481481483</v>
      </c>
      <c r="E91382">
        <v>413014</v>
      </c>
      <c r="F91382">
        <f t="shared" si="2855"/>
        <v>2</v>
      </c>
      <c r="G91382" s="37" t="str">
        <f t="shared" si="2856"/>
        <v>будни</v>
      </c>
    </row>
    <row r="91383" spans="1:7" x14ac:dyDescent="0.3">
      <c r="A91383">
        <v>150831</v>
      </c>
      <c r="B91383" s="2">
        <v>44355.441530744334</v>
      </c>
      <c r="C91383" s="37">
        <v>0.44152777777777774</v>
      </c>
      <c r="E91383">
        <v>266557</v>
      </c>
      <c r="F91383">
        <f t="shared" si="2855"/>
        <v>2</v>
      </c>
      <c r="G91383" s="37" t="str">
        <f t="shared" si="2856"/>
        <v>будни</v>
      </c>
    </row>
    <row r="91384" spans="1:7" x14ac:dyDescent="0.3">
      <c r="A91384">
        <v>150833</v>
      </c>
      <c r="B91384" s="2">
        <v>44355.441530744334</v>
      </c>
      <c r="C91384" s="37">
        <v>0.44152777777777774</v>
      </c>
      <c r="E91384">
        <v>70091</v>
      </c>
      <c r="F91384">
        <f t="shared" si="2855"/>
        <v>2</v>
      </c>
      <c r="G91384" s="37" t="str">
        <f t="shared" si="2856"/>
        <v>будни</v>
      </c>
    </row>
    <row r="91385" spans="1:7" x14ac:dyDescent="0.3">
      <c r="A91385">
        <v>150830</v>
      </c>
      <c r="B91385" s="2">
        <v>44355.433844660198</v>
      </c>
      <c r="C91385" s="37">
        <v>0.43384259259259261</v>
      </c>
      <c r="E91385">
        <v>180863</v>
      </c>
      <c r="F91385">
        <f t="shared" si="2855"/>
        <v>2</v>
      </c>
      <c r="G91385" s="37" t="str">
        <f t="shared" si="2856"/>
        <v>будни</v>
      </c>
    </row>
    <row r="91386" spans="1:7" x14ac:dyDescent="0.3">
      <c r="A91386">
        <v>150828</v>
      </c>
      <c r="B91386" s="2">
        <v>44355.431417475731</v>
      </c>
      <c r="C91386" s="37">
        <v>0.43141203703703707</v>
      </c>
      <c r="E91386">
        <v>306524</v>
      </c>
      <c r="F91386">
        <f t="shared" si="2855"/>
        <v>2</v>
      </c>
      <c r="G91386" s="37" t="str">
        <f t="shared" si="2856"/>
        <v>будни</v>
      </c>
    </row>
    <row r="91387" spans="1:7" x14ac:dyDescent="0.3">
      <c r="A91387">
        <v>150825</v>
      </c>
      <c r="B91387" s="2">
        <v>44355.429799352751</v>
      </c>
      <c r="C91387" s="37">
        <v>0.42980324074074078</v>
      </c>
      <c r="E91387">
        <v>21760</v>
      </c>
      <c r="F91387">
        <f t="shared" si="2855"/>
        <v>2</v>
      </c>
      <c r="G91387" s="37" t="str">
        <f t="shared" si="2856"/>
        <v>будни</v>
      </c>
    </row>
    <row r="91388" spans="1:7" x14ac:dyDescent="0.3">
      <c r="A91388">
        <v>150822</v>
      </c>
      <c r="B91388" s="2">
        <v>44355.427372168284</v>
      </c>
      <c r="C91388" s="37">
        <v>0.42737268518518517</v>
      </c>
      <c r="E91388">
        <v>424538</v>
      </c>
      <c r="F91388">
        <f t="shared" si="2855"/>
        <v>2</v>
      </c>
      <c r="G91388" s="37" t="str">
        <f t="shared" si="2856"/>
        <v>будни</v>
      </c>
    </row>
    <row r="91389" spans="1:7" x14ac:dyDescent="0.3">
      <c r="A91389">
        <v>150819</v>
      </c>
      <c r="B91389" s="2">
        <v>44355.426967637541</v>
      </c>
      <c r="C91389" s="37">
        <v>0.42696759259259259</v>
      </c>
      <c r="E91389">
        <v>62129</v>
      </c>
      <c r="F91389">
        <f t="shared" si="2855"/>
        <v>2</v>
      </c>
      <c r="G91389" s="37" t="str">
        <f t="shared" si="2856"/>
        <v>будни</v>
      </c>
    </row>
    <row r="91390" spans="1:7" x14ac:dyDescent="0.3">
      <c r="A91390">
        <v>150814</v>
      </c>
      <c r="B91390" s="2">
        <v>44355.426158576054</v>
      </c>
      <c r="C91390" s="37">
        <v>0.42615740740740743</v>
      </c>
      <c r="E91390">
        <v>178044</v>
      </c>
      <c r="F91390">
        <f t="shared" si="2855"/>
        <v>2</v>
      </c>
      <c r="G91390" s="37" t="str">
        <f t="shared" si="2856"/>
        <v>будни</v>
      </c>
    </row>
    <row r="91391" spans="1:7" x14ac:dyDescent="0.3">
      <c r="A91391">
        <v>150810</v>
      </c>
      <c r="B91391" s="2">
        <v>44355.425754045311</v>
      </c>
      <c r="C91391" s="37">
        <v>0.42575231481481479</v>
      </c>
      <c r="E91391">
        <v>465965</v>
      </c>
      <c r="F91391">
        <f t="shared" si="2855"/>
        <v>2</v>
      </c>
      <c r="G91391" s="37" t="str">
        <f t="shared" si="2856"/>
        <v>будни</v>
      </c>
    </row>
    <row r="91392" spans="1:7" x14ac:dyDescent="0.3">
      <c r="A91392">
        <v>150807</v>
      </c>
      <c r="B91392" s="2">
        <v>44355.423731391587</v>
      </c>
      <c r="C91392" s="37">
        <v>0.42372685185185183</v>
      </c>
      <c r="E91392">
        <v>394819</v>
      </c>
      <c r="F91392">
        <f t="shared" si="2855"/>
        <v>2</v>
      </c>
      <c r="G91392" s="37" t="str">
        <f t="shared" si="2856"/>
        <v>будни</v>
      </c>
    </row>
    <row r="91393" spans="1:7" x14ac:dyDescent="0.3">
      <c r="A91393">
        <v>150799</v>
      </c>
      <c r="B91393" s="2">
        <v>44355.423326860837</v>
      </c>
      <c r="C91393" s="37">
        <v>0.42332175925925924</v>
      </c>
      <c r="E91393">
        <v>294433</v>
      </c>
      <c r="F91393">
        <f t="shared" si="2855"/>
        <v>2</v>
      </c>
      <c r="G91393" s="37" t="str">
        <f t="shared" si="2856"/>
        <v>будни</v>
      </c>
    </row>
    <row r="91394" spans="1:7" x14ac:dyDescent="0.3">
      <c r="A91394">
        <v>150804</v>
      </c>
      <c r="B91394" s="2">
        <v>44355.423326860837</v>
      </c>
      <c r="C91394" s="37">
        <v>0.42332175925925924</v>
      </c>
      <c r="E91394">
        <v>69845</v>
      </c>
      <c r="F91394">
        <f t="shared" si="2855"/>
        <v>2</v>
      </c>
      <c r="G91394" s="37" t="str">
        <f t="shared" si="2856"/>
        <v>будни</v>
      </c>
    </row>
    <row r="91395" spans="1:7" x14ac:dyDescent="0.3">
      <c r="A91395">
        <v>150795</v>
      </c>
      <c r="B91395" s="2">
        <v>44355.421708737864</v>
      </c>
      <c r="C91395" s="37">
        <v>0.42171296296296296</v>
      </c>
      <c r="E91395">
        <v>141918</v>
      </c>
      <c r="F91395">
        <f t="shared" ref="F91395:F91458" si="2857">WEEKDAY(B91395,2)</f>
        <v>2</v>
      </c>
      <c r="G91395" s="37" t="str">
        <f t="shared" si="2856"/>
        <v>будни</v>
      </c>
    </row>
    <row r="91396" spans="1:7" x14ac:dyDescent="0.3">
      <c r="A91396">
        <v>150792</v>
      </c>
      <c r="B91396" s="2">
        <v>44355.415236245957</v>
      </c>
      <c r="C91396" s="37">
        <v>0.41523148148148148</v>
      </c>
      <c r="E91396">
        <v>377180</v>
      </c>
      <c r="F91396">
        <f t="shared" si="2857"/>
        <v>2</v>
      </c>
      <c r="G91396" s="37" t="str">
        <f t="shared" si="2856"/>
        <v>будни</v>
      </c>
    </row>
    <row r="91397" spans="1:7" x14ac:dyDescent="0.3">
      <c r="A91397">
        <v>150788</v>
      </c>
      <c r="B91397" s="2">
        <v>44355.413333333338</v>
      </c>
      <c r="C91397" s="37">
        <v>0.41333333333333333</v>
      </c>
      <c r="E91397">
        <v>347008</v>
      </c>
      <c r="F91397">
        <f t="shared" si="2857"/>
        <v>2</v>
      </c>
      <c r="G91397" s="37" t="str">
        <f t="shared" si="2856"/>
        <v>будни</v>
      </c>
    </row>
    <row r="91398" spans="1:7" x14ac:dyDescent="0.3">
      <c r="A91398">
        <v>150785</v>
      </c>
      <c r="B91398" s="2">
        <v>44355.408763754043</v>
      </c>
      <c r="C91398" s="37">
        <v>0.40876157407407404</v>
      </c>
      <c r="E91398">
        <v>339039</v>
      </c>
      <c r="F91398">
        <f t="shared" si="2857"/>
        <v>2</v>
      </c>
      <c r="G91398" s="37" t="str">
        <f t="shared" si="2856"/>
        <v>будни</v>
      </c>
    </row>
    <row r="91399" spans="1:7" x14ac:dyDescent="0.3">
      <c r="A91399">
        <v>150780</v>
      </c>
      <c r="B91399" s="2">
        <v>44355.40714563107</v>
      </c>
      <c r="C91399" s="37">
        <v>0.40714120370370371</v>
      </c>
      <c r="E91399">
        <v>156268</v>
      </c>
      <c r="F91399">
        <f t="shared" si="2857"/>
        <v>2</v>
      </c>
      <c r="G91399" s="37" t="str">
        <f t="shared" si="2856"/>
        <v>будни</v>
      </c>
    </row>
    <row r="91400" spans="1:7" x14ac:dyDescent="0.3">
      <c r="A91400">
        <v>150776</v>
      </c>
      <c r="B91400" s="2">
        <v>44355.406741100327</v>
      </c>
      <c r="C91400" s="37">
        <v>0.40673611111111113</v>
      </c>
      <c r="E91400">
        <v>347008</v>
      </c>
      <c r="F91400">
        <f t="shared" si="2857"/>
        <v>2</v>
      </c>
      <c r="G91400" s="37" t="str">
        <f t="shared" si="2856"/>
        <v>будни</v>
      </c>
    </row>
    <row r="91401" spans="1:7" x14ac:dyDescent="0.3">
      <c r="A91401">
        <v>150774</v>
      </c>
      <c r="B91401" s="2">
        <v>44355.40431391586</v>
      </c>
      <c r="C91401" s="37">
        <v>0.40431712962962968</v>
      </c>
      <c r="E91401">
        <v>31749</v>
      </c>
      <c r="F91401">
        <f t="shared" si="2857"/>
        <v>2</v>
      </c>
      <c r="G91401" s="37" t="str">
        <f t="shared" si="2856"/>
        <v>будни</v>
      </c>
    </row>
    <row r="91402" spans="1:7" x14ac:dyDescent="0.3">
      <c r="A91402">
        <v>150770</v>
      </c>
      <c r="B91402" s="2">
        <v>44355.403504854366</v>
      </c>
      <c r="C91402" s="37">
        <v>0.4035069444444444</v>
      </c>
      <c r="E91402">
        <v>33094</v>
      </c>
      <c r="F91402">
        <f t="shared" si="2857"/>
        <v>2</v>
      </c>
      <c r="G91402" s="37" t="str">
        <f t="shared" si="2856"/>
        <v>будни</v>
      </c>
    </row>
    <row r="91403" spans="1:7" x14ac:dyDescent="0.3">
      <c r="A91403">
        <v>150766</v>
      </c>
      <c r="B91403" s="2">
        <v>44355.401077669907</v>
      </c>
      <c r="C91403" s="37">
        <v>0.40107638888888886</v>
      </c>
      <c r="E91403">
        <v>436600</v>
      </c>
      <c r="F91403">
        <f t="shared" si="2857"/>
        <v>2</v>
      </c>
      <c r="G91403" s="37" t="str">
        <f t="shared" ref="G91403:G91466" si="2858">IF(F91403&gt;=6,"выходные","будни")</f>
        <v>будни</v>
      </c>
    </row>
    <row r="91404" spans="1:7" x14ac:dyDescent="0.3">
      <c r="A91404">
        <v>150761</v>
      </c>
      <c r="B91404" s="2">
        <v>44355.400268608413</v>
      </c>
      <c r="C91404" s="37">
        <v>0.40026620370370369</v>
      </c>
      <c r="E91404">
        <v>158978</v>
      </c>
      <c r="F91404">
        <f t="shared" si="2857"/>
        <v>2</v>
      </c>
      <c r="G91404" s="37" t="str">
        <f t="shared" si="2858"/>
        <v>будни</v>
      </c>
    </row>
    <row r="91405" spans="1:7" x14ac:dyDescent="0.3">
      <c r="A91405">
        <v>150758</v>
      </c>
      <c r="B91405" s="2">
        <v>44355.399055016176</v>
      </c>
      <c r="C91405" s="37">
        <v>0.39905092592592589</v>
      </c>
      <c r="E91405">
        <v>451280</v>
      </c>
      <c r="F91405">
        <f t="shared" si="2857"/>
        <v>2</v>
      </c>
      <c r="G91405" s="37" t="str">
        <f t="shared" si="2858"/>
        <v>будни</v>
      </c>
    </row>
    <row r="91406" spans="1:7" x14ac:dyDescent="0.3">
      <c r="A91406">
        <v>150753</v>
      </c>
      <c r="B91406" s="2">
        <v>44355.396627831717</v>
      </c>
      <c r="C91406" s="37">
        <v>0.39663194444444444</v>
      </c>
      <c r="E91406">
        <v>311670</v>
      </c>
      <c r="F91406">
        <f t="shared" si="2857"/>
        <v>2</v>
      </c>
      <c r="G91406" s="37" t="str">
        <f t="shared" si="2858"/>
        <v>будни</v>
      </c>
    </row>
    <row r="91407" spans="1:7" x14ac:dyDescent="0.3">
      <c r="A91407">
        <v>150749</v>
      </c>
      <c r="B91407" s="2">
        <v>44355.393796116507</v>
      </c>
      <c r="C91407" s="37">
        <v>0.39379629629629626</v>
      </c>
      <c r="E91407">
        <v>158978</v>
      </c>
      <c r="F91407">
        <f t="shared" si="2857"/>
        <v>2</v>
      </c>
      <c r="G91407" s="37" t="str">
        <f t="shared" si="2858"/>
        <v>будни</v>
      </c>
    </row>
    <row r="91408" spans="1:7" x14ac:dyDescent="0.3">
      <c r="A91408">
        <v>150744</v>
      </c>
      <c r="B91408" s="2">
        <v>44355.392987055013</v>
      </c>
      <c r="C91408" s="37">
        <v>0.39298611111111109</v>
      </c>
      <c r="E91408">
        <v>250679</v>
      </c>
      <c r="F91408">
        <f t="shared" si="2857"/>
        <v>2</v>
      </c>
      <c r="G91408" s="37" t="str">
        <f t="shared" si="2858"/>
        <v>будни</v>
      </c>
    </row>
    <row r="91409" spans="1:7" x14ac:dyDescent="0.3">
      <c r="A91409">
        <v>150739</v>
      </c>
      <c r="B91409" s="2">
        <v>44355.389346278316</v>
      </c>
      <c r="C91409" s="37">
        <v>0.38935185185185189</v>
      </c>
      <c r="E91409">
        <v>230507</v>
      </c>
      <c r="F91409">
        <f t="shared" si="2857"/>
        <v>2</v>
      </c>
      <c r="G91409" s="37" t="str">
        <f t="shared" si="2858"/>
        <v>будни</v>
      </c>
    </row>
    <row r="91410" spans="1:7" x14ac:dyDescent="0.3">
      <c r="A91410">
        <v>150734</v>
      </c>
      <c r="B91410" s="2">
        <v>44355.383278317153</v>
      </c>
      <c r="C91410" s="37">
        <v>0.38327546296296294</v>
      </c>
      <c r="E91410">
        <v>320940</v>
      </c>
      <c r="F91410">
        <f t="shared" si="2857"/>
        <v>2</v>
      </c>
      <c r="G91410" s="37" t="str">
        <f t="shared" si="2858"/>
        <v>будни</v>
      </c>
    </row>
    <row r="91411" spans="1:7" x14ac:dyDescent="0.3">
      <c r="A91411">
        <v>150731</v>
      </c>
      <c r="B91411" s="2">
        <v>44355.376805825246</v>
      </c>
      <c r="C91411" s="37">
        <v>0.37680555555555556</v>
      </c>
      <c r="E91411">
        <v>74742</v>
      </c>
      <c r="F91411">
        <f t="shared" si="2857"/>
        <v>2</v>
      </c>
      <c r="G91411" s="37" t="str">
        <f t="shared" si="2858"/>
        <v>будни</v>
      </c>
    </row>
    <row r="91412" spans="1:7" x14ac:dyDescent="0.3">
      <c r="A91412">
        <v>150728</v>
      </c>
      <c r="B91412" s="2">
        <v>44355.371546925569</v>
      </c>
      <c r="C91412" s="37">
        <v>0.37155092592592592</v>
      </c>
      <c r="E91412">
        <v>249345</v>
      </c>
      <c r="F91412">
        <f t="shared" si="2857"/>
        <v>2</v>
      </c>
      <c r="G91412" s="37" t="str">
        <f t="shared" si="2858"/>
        <v>будни</v>
      </c>
    </row>
    <row r="91413" spans="1:7" x14ac:dyDescent="0.3">
      <c r="A91413">
        <v>150723</v>
      </c>
      <c r="B91413" s="2">
        <v>44355.365883495142</v>
      </c>
      <c r="C91413" s="37">
        <v>0.36587962962962961</v>
      </c>
      <c r="E91413">
        <v>298988</v>
      </c>
      <c r="F91413">
        <f t="shared" si="2857"/>
        <v>2</v>
      </c>
      <c r="G91413" s="37" t="str">
        <f t="shared" si="2858"/>
        <v>будни</v>
      </c>
    </row>
    <row r="91414" spans="1:7" x14ac:dyDescent="0.3">
      <c r="A91414">
        <v>150722</v>
      </c>
      <c r="B91414" s="2">
        <v>44355.363860841426</v>
      </c>
      <c r="C91414" s="37">
        <v>0.3638657407407408</v>
      </c>
      <c r="E91414">
        <v>258219</v>
      </c>
      <c r="F91414">
        <f t="shared" si="2857"/>
        <v>2</v>
      </c>
      <c r="G91414" s="37" t="str">
        <f t="shared" si="2858"/>
        <v>будни</v>
      </c>
    </row>
    <row r="91415" spans="1:7" x14ac:dyDescent="0.3">
      <c r="A91415">
        <v>150718</v>
      </c>
      <c r="B91415" s="2">
        <v>44355.361029126216</v>
      </c>
      <c r="C91415" s="37">
        <v>0.36103009259259261</v>
      </c>
      <c r="E91415">
        <v>452653</v>
      </c>
      <c r="F91415">
        <f t="shared" si="2857"/>
        <v>2</v>
      </c>
      <c r="G91415" s="37" t="str">
        <f t="shared" si="2858"/>
        <v>будни</v>
      </c>
    </row>
    <row r="91416" spans="1:7" x14ac:dyDescent="0.3">
      <c r="A91416">
        <v>150715</v>
      </c>
      <c r="B91416" s="2">
        <v>44355.358999999997</v>
      </c>
      <c r="C91416" s="37">
        <v>0.35900462962962965</v>
      </c>
      <c r="E91416">
        <v>439190</v>
      </c>
      <c r="F91416">
        <f t="shared" si="2857"/>
        <v>2</v>
      </c>
      <c r="G91416" s="37" t="str">
        <f t="shared" si="2858"/>
        <v>будни</v>
      </c>
    </row>
    <row r="91417" spans="1:7" x14ac:dyDescent="0.3">
      <c r="A91417">
        <v>150712</v>
      </c>
      <c r="B91417" s="2">
        <v>44355.356666666667</v>
      </c>
      <c r="C91417" s="37">
        <v>0.35666666666666669</v>
      </c>
      <c r="E91417">
        <v>228461</v>
      </c>
      <c r="F91417">
        <f t="shared" si="2857"/>
        <v>2</v>
      </c>
      <c r="G91417" s="37" t="str">
        <f t="shared" si="2858"/>
        <v>будни</v>
      </c>
    </row>
    <row r="91418" spans="1:7" x14ac:dyDescent="0.3">
      <c r="A91418">
        <v>150709</v>
      </c>
      <c r="B91418" s="2">
        <v>44355.349702265368</v>
      </c>
      <c r="C91418" s="37">
        <v>0.34969907407407402</v>
      </c>
      <c r="E91418">
        <v>439981</v>
      </c>
      <c r="F91418">
        <f t="shared" si="2857"/>
        <v>2</v>
      </c>
      <c r="G91418" s="37" t="str">
        <f t="shared" si="2858"/>
        <v>будни</v>
      </c>
    </row>
    <row r="91419" spans="1:7" x14ac:dyDescent="0.3">
      <c r="A91419">
        <v>150704</v>
      </c>
      <c r="B91419" s="2">
        <v>44355.346466019415</v>
      </c>
      <c r="C91419" s="37">
        <v>0.34646990740740741</v>
      </c>
      <c r="E91419">
        <v>273301</v>
      </c>
      <c r="F91419">
        <f t="shared" si="2857"/>
        <v>2</v>
      </c>
      <c r="G91419" s="37" t="str">
        <f t="shared" si="2858"/>
        <v>будни</v>
      </c>
    </row>
    <row r="91420" spans="1:7" x14ac:dyDescent="0.3">
      <c r="A91420">
        <v>150699</v>
      </c>
      <c r="B91420" s="2">
        <v>44355.331498381878</v>
      </c>
      <c r="C91420" s="37">
        <v>0.33149305555555558</v>
      </c>
      <c r="E91420">
        <v>42705</v>
      </c>
      <c r="F91420">
        <f t="shared" si="2857"/>
        <v>2</v>
      </c>
      <c r="G91420" s="37" t="str">
        <f t="shared" si="2858"/>
        <v>будни</v>
      </c>
    </row>
    <row r="91421" spans="1:7" x14ac:dyDescent="0.3">
      <c r="A91421">
        <v>150694</v>
      </c>
      <c r="B91421" s="2">
        <v>44355.324333333338</v>
      </c>
      <c r="C91421" s="37">
        <v>0.3243287037037037</v>
      </c>
      <c r="E91421">
        <v>306524</v>
      </c>
      <c r="F91421">
        <f t="shared" si="2857"/>
        <v>2</v>
      </c>
      <c r="G91421" s="37" t="str">
        <f t="shared" si="2858"/>
        <v>будни</v>
      </c>
    </row>
    <row r="91422" spans="1:7" x14ac:dyDescent="0.3">
      <c r="A91422">
        <v>150691</v>
      </c>
      <c r="B91422" s="2">
        <v>44355.310867313921</v>
      </c>
      <c r="C91422" s="37">
        <v>0.31086805555555558</v>
      </c>
      <c r="E91422">
        <v>230507</v>
      </c>
      <c r="F91422">
        <f t="shared" si="2857"/>
        <v>2</v>
      </c>
      <c r="G91422" s="37" t="str">
        <f t="shared" si="2858"/>
        <v>будни</v>
      </c>
    </row>
    <row r="91423" spans="1:7" x14ac:dyDescent="0.3">
      <c r="A91423">
        <v>150688</v>
      </c>
      <c r="B91423" s="2">
        <v>44355.310867313914</v>
      </c>
      <c r="C91423" s="37">
        <v>0.31086805555555558</v>
      </c>
      <c r="E91423">
        <v>370276</v>
      </c>
      <c r="F91423">
        <f t="shared" si="2857"/>
        <v>2</v>
      </c>
      <c r="G91423" s="37" t="str">
        <f t="shared" si="2858"/>
        <v>будни</v>
      </c>
    </row>
    <row r="91424" spans="1:7" x14ac:dyDescent="0.3">
      <c r="A91424">
        <v>150683</v>
      </c>
      <c r="B91424" s="2">
        <v>44355.309653721677</v>
      </c>
      <c r="C91424" s="37">
        <v>0.30965277777777778</v>
      </c>
      <c r="E91424">
        <v>274088</v>
      </c>
      <c r="F91424">
        <f t="shared" si="2857"/>
        <v>2</v>
      </c>
      <c r="G91424" s="37" t="str">
        <f t="shared" si="2858"/>
        <v>будни</v>
      </c>
    </row>
    <row r="91425" spans="1:7" x14ac:dyDescent="0.3">
      <c r="A91425">
        <v>150679</v>
      </c>
      <c r="B91425" s="2">
        <v>44355.304799352751</v>
      </c>
      <c r="C91425" s="37">
        <v>0.30480324074074078</v>
      </c>
      <c r="E91425">
        <v>51713</v>
      </c>
      <c r="F91425">
        <f t="shared" si="2857"/>
        <v>2</v>
      </c>
      <c r="G91425" s="37" t="str">
        <f t="shared" si="2858"/>
        <v>будни</v>
      </c>
    </row>
    <row r="91426" spans="1:7" x14ac:dyDescent="0.3">
      <c r="A91426">
        <v>150674</v>
      </c>
      <c r="B91426" s="2">
        <v>44355.302000000003</v>
      </c>
      <c r="C91426" s="37">
        <v>0.30200231481481482</v>
      </c>
      <c r="E91426">
        <v>150981</v>
      </c>
      <c r="F91426">
        <f t="shared" si="2857"/>
        <v>2</v>
      </c>
      <c r="G91426" s="37" t="str">
        <f t="shared" si="2858"/>
        <v>будни</v>
      </c>
    </row>
    <row r="91427" spans="1:7" x14ac:dyDescent="0.3">
      <c r="A91427">
        <v>150673</v>
      </c>
      <c r="B91427" s="2">
        <v>44355.301333333337</v>
      </c>
      <c r="C91427" s="37">
        <v>0.30133101851851851</v>
      </c>
      <c r="E91427">
        <v>351192</v>
      </c>
      <c r="F91427">
        <f t="shared" si="2857"/>
        <v>2</v>
      </c>
      <c r="G91427" s="37" t="str">
        <f t="shared" si="2858"/>
        <v>будни</v>
      </c>
    </row>
    <row r="91428" spans="1:7" x14ac:dyDescent="0.3">
      <c r="A91428">
        <v>150671</v>
      </c>
      <c r="B91428" s="2">
        <v>44355.298326860837</v>
      </c>
      <c r="C91428" s="37">
        <v>0.29832175925925924</v>
      </c>
      <c r="E91428">
        <v>53136</v>
      </c>
      <c r="F91428">
        <f t="shared" si="2857"/>
        <v>2</v>
      </c>
      <c r="G91428" s="37" t="str">
        <f t="shared" si="2858"/>
        <v>будни</v>
      </c>
    </row>
    <row r="91429" spans="1:7" x14ac:dyDescent="0.3">
      <c r="A91429">
        <v>150666</v>
      </c>
      <c r="B91429" s="2">
        <v>44355.297922330101</v>
      </c>
      <c r="C91429" s="37">
        <v>0.29791666666666666</v>
      </c>
      <c r="E91429">
        <v>249086</v>
      </c>
      <c r="F91429">
        <f t="shared" si="2857"/>
        <v>2</v>
      </c>
      <c r="G91429" s="37" t="str">
        <f t="shared" si="2858"/>
        <v>будни</v>
      </c>
    </row>
    <row r="91430" spans="1:7" x14ac:dyDescent="0.3">
      <c r="A91430">
        <v>150661</v>
      </c>
      <c r="B91430" s="2">
        <v>44355.296000000002</v>
      </c>
      <c r="C91430" s="37">
        <v>0.29599537037037038</v>
      </c>
      <c r="E91430">
        <v>411922</v>
      </c>
      <c r="F91430">
        <f t="shared" si="2857"/>
        <v>2</v>
      </c>
      <c r="G91430" s="37" t="str">
        <f t="shared" si="2858"/>
        <v>будни</v>
      </c>
    </row>
    <row r="91431" spans="1:7" x14ac:dyDescent="0.3">
      <c r="A91431">
        <v>150656</v>
      </c>
      <c r="B91431" s="2">
        <v>44355.295333333335</v>
      </c>
      <c r="C91431" s="37">
        <v>0.29533564814814817</v>
      </c>
      <c r="E91431">
        <v>88863</v>
      </c>
      <c r="F91431">
        <f t="shared" si="2857"/>
        <v>2</v>
      </c>
      <c r="G91431" s="37" t="str">
        <f t="shared" si="2858"/>
        <v>будни</v>
      </c>
    </row>
    <row r="91432" spans="1:7" x14ac:dyDescent="0.3">
      <c r="A91432">
        <v>150651</v>
      </c>
      <c r="B91432" s="2">
        <v>44355.29</v>
      </c>
      <c r="C91432" s="37">
        <v>0.28999999999999998</v>
      </c>
      <c r="E91432">
        <v>72841</v>
      </c>
      <c r="F91432">
        <f t="shared" si="2857"/>
        <v>2</v>
      </c>
      <c r="G91432" s="37" t="str">
        <f t="shared" si="2858"/>
        <v>будни</v>
      </c>
    </row>
    <row r="91433" spans="1:7" x14ac:dyDescent="0.3">
      <c r="A91433">
        <v>150648</v>
      </c>
      <c r="B91433" s="2">
        <v>44355.28780906149</v>
      </c>
      <c r="C91433" s="37">
        <v>0.28781249999999997</v>
      </c>
      <c r="E91433">
        <v>394819</v>
      </c>
      <c r="F91433">
        <f t="shared" si="2857"/>
        <v>2</v>
      </c>
      <c r="G91433" s="37" t="str">
        <f t="shared" si="2858"/>
        <v>будни</v>
      </c>
    </row>
    <row r="91434" spans="1:7" x14ac:dyDescent="0.3">
      <c r="A91434">
        <v>150644</v>
      </c>
      <c r="B91434" s="2">
        <v>44355.286595469261</v>
      </c>
      <c r="C91434" s="37">
        <v>0.28659722222222223</v>
      </c>
      <c r="E91434">
        <v>472712</v>
      </c>
      <c r="F91434">
        <f t="shared" si="2857"/>
        <v>2</v>
      </c>
      <c r="G91434" s="37" t="str">
        <f t="shared" si="2858"/>
        <v>будни</v>
      </c>
    </row>
    <row r="91435" spans="1:7" x14ac:dyDescent="0.3">
      <c r="A91435">
        <v>150642</v>
      </c>
      <c r="B91435" s="2">
        <v>44355.280333333336</v>
      </c>
      <c r="C91435" s="37">
        <v>0.28033564814814815</v>
      </c>
      <c r="E91435">
        <v>73643</v>
      </c>
      <c r="F91435">
        <f t="shared" si="2857"/>
        <v>2</v>
      </c>
      <c r="G91435" s="37" t="str">
        <f t="shared" si="2858"/>
        <v>будни</v>
      </c>
    </row>
    <row r="91436" spans="1:7" x14ac:dyDescent="0.3">
      <c r="A91436">
        <v>150640</v>
      </c>
      <c r="B91436" s="2">
        <v>44355.275666666661</v>
      </c>
      <c r="C91436" s="37">
        <v>0.27567129629629633</v>
      </c>
      <c r="E91436">
        <v>36375</v>
      </c>
      <c r="F91436">
        <f t="shared" si="2857"/>
        <v>2</v>
      </c>
      <c r="G91436" s="37" t="str">
        <f t="shared" si="2858"/>
        <v>будни</v>
      </c>
    </row>
    <row r="91437" spans="1:7" x14ac:dyDescent="0.3">
      <c r="A91437">
        <v>150636</v>
      </c>
      <c r="B91437" s="2">
        <v>44355.275268608413</v>
      </c>
      <c r="C91437" s="37">
        <v>0.27526620370370369</v>
      </c>
      <c r="E91437">
        <v>347008</v>
      </c>
      <c r="F91437">
        <f t="shared" si="2857"/>
        <v>2</v>
      </c>
      <c r="G91437" s="37" t="str">
        <f t="shared" si="2858"/>
        <v>будни</v>
      </c>
    </row>
    <row r="91438" spans="1:7" x14ac:dyDescent="0.3">
      <c r="A91438">
        <v>150631</v>
      </c>
      <c r="B91438" s="2">
        <v>44355.27486407767</v>
      </c>
      <c r="C91438" s="37">
        <v>0.27486111111111111</v>
      </c>
      <c r="E91438">
        <v>347008</v>
      </c>
      <c r="F91438">
        <f t="shared" si="2857"/>
        <v>2</v>
      </c>
      <c r="G91438" s="37" t="str">
        <f t="shared" si="2858"/>
        <v>будни</v>
      </c>
    </row>
    <row r="91439" spans="1:7" x14ac:dyDescent="0.3">
      <c r="A91439">
        <v>150630</v>
      </c>
      <c r="B91439" s="2">
        <v>44355.271333333338</v>
      </c>
      <c r="C91439" s="37">
        <v>0.27133101851851854</v>
      </c>
      <c r="E91439">
        <v>347367</v>
      </c>
      <c r="F91439">
        <f t="shared" si="2857"/>
        <v>2</v>
      </c>
      <c r="G91439" s="37" t="str">
        <f t="shared" si="2858"/>
        <v>будни</v>
      </c>
    </row>
    <row r="91440" spans="1:7" x14ac:dyDescent="0.3">
      <c r="A91440">
        <v>150625</v>
      </c>
      <c r="B91440" s="2">
        <v>44355.270414239487</v>
      </c>
      <c r="C91440" s="37">
        <v>0.27041666666666669</v>
      </c>
      <c r="E91440">
        <v>473323</v>
      </c>
      <c r="F91440">
        <f t="shared" si="2857"/>
        <v>2</v>
      </c>
      <c r="G91440" s="37" t="str">
        <f t="shared" si="2858"/>
        <v>будни</v>
      </c>
    </row>
    <row r="91441" spans="1:7" x14ac:dyDescent="0.3">
      <c r="A91441">
        <v>150623</v>
      </c>
      <c r="B91441" s="2">
        <v>44355.265666666666</v>
      </c>
      <c r="C91441" s="37">
        <v>0.26567129629629632</v>
      </c>
      <c r="E91441">
        <v>391958</v>
      </c>
      <c r="F91441">
        <f t="shared" si="2857"/>
        <v>2</v>
      </c>
      <c r="G91441" s="37" t="str">
        <f t="shared" si="2858"/>
        <v>будни</v>
      </c>
    </row>
    <row r="91442" spans="1:7" x14ac:dyDescent="0.3">
      <c r="A91442">
        <v>150622</v>
      </c>
      <c r="B91442" s="2">
        <v>44355.264346278316</v>
      </c>
      <c r="C91442" s="37">
        <v>0.26435185185185184</v>
      </c>
      <c r="E91442">
        <v>145779</v>
      </c>
      <c r="F91442">
        <f t="shared" si="2857"/>
        <v>2</v>
      </c>
      <c r="G91442" s="37" t="str">
        <f t="shared" si="2858"/>
        <v>будни</v>
      </c>
    </row>
    <row r="91443" spans="1:7" x14ac:dyDescent="0.3">
      <c r="A91443">
        <v>150619</v>
      </c>
      <c r="B91443" s="2">
        <v>44355.257064724923</v>
      </c>
      <c r="C91443" s="37">
        <v>0.2570601851851852</v>
      </c>
      <c r="E91443">
        <v>168838</v>
      </c>
      <c r="F91443">
        <f t="shared" si="2857"/>
        <v>2</v>
      </c>
      <c r="G91443" s="37" t="str">
        <f t="shared" si="2858"/>
        <v>будни</v>
      </c>
    </row>
    <row r="91444" spans="1:7" x14ac:dyDescent="0.3">
      <c r="A91444">
        <v>150615</v>
      </c>
      <c r="B91444" s="2">
        <v>44355.253828478963</v>
      </c>
      <c r="C91444" s="37">
        <v>0.25383101851851853</v>
      </c>
      <c r="E91444">
        <v>301748</v>
      </c>
      <c r="F91444">
        <f t="shared" si="2857"/>
        <v>2</v>
      </c>
      <c r="G91444" s="37" t="str">
        <f t="shared" si="2858"/>
        <v>будни</v>
      </c>
    </row>
    <row r="91445" spans="1:7" x14ac:dyDescent="0.3">
      <c r="A91445">
        <v>150613</v>
      </c>
      <c r="B91445" s="2">
        <v>44355.252999999997</v>
      </c>
      <c r="C91445" s="37">
        <v>0.25299768518518517</v>
      </c>
      <c r="E91445">
        <v>153893</v>
      </c>
      <c r="F91445">
        <f t="shared" si="2857"/>
        <v>2</v>
      </c>
      <c r="G91445" s="37" t="str">
        <f t="shared" si="2858"/>
        <v>будни</v>
      </c>
    </row>
    <row r="91446" spans="1:7" x14ac:dyDescent="0.3">
      <c r="A91446">
        <v>150611</v>
      </c>
      <c r="B91446" s="2">
        <v>44355.247333333333</v>
      </c>
      <c r="C91446" s="37">
        <v>0.24733796296296295</v>
      </c>
      <c r="E91446">
        <v>125006</v>
      </c>
      <c r="F91446">
        <f t="shared" si="2857"/>
        <v>2</v>
      </c>
      <c r="G91446" s="37" t="str">
        <f t="shared" si="2858"/>
        <v>будни</v>
      </c>
    </row>
    <row r="91447" spans="1:7" x14ac:dyDescent="0.3">
      <c r="A91447">
        <v>150610</v>
      </c>
      <c r="B91447" s="2">
        <v>44355.246142394826</v>
      </c>
      <c r="C91447" s="37">
        <v>0.24614583333333331</v>
      </c>
      <c r="E91447">
        <v>388328</v>
      </c>
      <c r="F91447">
        <f t="shared" si="2857"/>
        <v>2</v>
      </c>
      <c r="G91447" s="37" t="str">
        <f t="shared" si="2858"/>
        <v>будни</v>
      </c>
    </row>
    <row r="91448" spans="1:7" x14ac:dyDescent="0.3">
      <c r="A91448">
        <v>150607</v>
      </c>
      <c r="B91448" s="2">
        <v>44355.239669902912</v>
      </c>
      <c r="C91448" s="37">
        <v>0.23966435185185186</v>
      </c>
      <c r="E91448">
        <v>329275</v>
      </c>
      <c r="F91448">
        <f t="shared" si="2857"/>
        <v>2</v>
      </c>
      <c r="G91448" s="37" t="str">
        <f t="shared" si="2858"/>
        <v>будни</v>
      </c>
    </row>
    <row r="91449" spans="1:7" x14ac:dyDescent="0.3">
      <c r="A91449">
        <v>150606</v>
      </c>
      <c r="B91449" s="2">
        <v>44355.235999999997</v>
      </c>
      <c r="C91449" s="37">
        <v>0.23599537037037036</v>
      </c>
      <c r="E91449">
        <v>178403</v>
      </c>
      <c r="F91449">
        <f t="shared" si="2857"/>
        <v>2</v>
      </c>
      <c r="G91449" s="37" t="str">
        <f t="shared" si="2858"/>
        <v>будни</v>
      </c>
    </row>
    <row r="91450" spans="1:7" x14ac:dyDescent="0.3">
      <c r="A91450">
        <v>150605</v>
      </c>
      <c r="B91450" s="2">
        <v>44355.235220064722</v>
      </c>
      <c r="C91450" s="37">
        <v>0.23521990740740742</v>
      </c>
      <c r="E91450">
        <v>324743</v>
      </c>
      <c r="F91450">
        <f t="shared" si="2857"/>
        <v>2</v>
      </c>
      <c r="G91450" s="37" t="str">
        <f t="shared" si="2858"/>
        <v>будни</v>
      </c>
    </row>
    <row r="91451" spans="1:7" x14ac:dyDescent="0.3">
      <c r="A91451">
        <v>150604</v>
      </c>
      <c r="B91451" s="2">
        <v>44355.234666666664</v>
      </c>
      <c r="C91451" s="37">
        <v>0.23466435185185186</v>
      </c>
      <c r="E91451">
        <v>249264</v>
      </c>
      <c r="F91451">
        <f t="shared" si="2857"/>
        <v>2</v>
      </c>
      <c r="G91451" s="37" t="str">
        <f t="shared" si="2858"/>
        <v>будни</v>
      </c>
    </row>
    <row r="91452" spans="1:7" x14ac:dyDescent="0.3">
      <c r="A91452">
        <v>150602</v>
      </c>
      <c r="B91452" s="2">
        <v>44355.23</v>
      </c>
      <c r="C91452" s="37">
        <v>0.22999999999999998</v>
      </c>
      <c r="E91452">
        <v>119655</v>
      </c>
      <c r="F91452">
        <f t="shared" si="2857"/>
        <v>2</v>
      </c>
      <c r="G91452" s="37" t="str">
        <f t="shared" si="2858"/>
        <v>будни</v>
      </c>
    </row>
    <row r="91453" spans="1:7" x14ac:dyDescent="0.3">
      <c r="A91453">
        <v>150599</v>
      </c>
      <c r="B91453" s="2">
        <v>44355.223666666665</v>
      </c>
      <c r="C91453" s="37">
        <v>0.22366898148148148</v>
      </c>
      <c r="E91453">
        <v>250679</v>
      </c>
      <c r="F91453">
        <f t="shared" si="2857"/>
        <v>2</v>
      </c>
      <c r="G91453" s="37" t="str">
        <f t="shared" si="2858"/>
        <v>будни</v>
      </c>
    </row>
    <row r="91454" spans="1:7" x14ac:dyDescent="0.3">
      <c r="A91454">
        <v>150597</v>
      </c>
      <c r="B91454" s="2">
        <v>44355.222999999998</v>
      </c>
      <c r="C91454" s="37">
        <v>0.22299768518518517</v>
      </c>
      <c r="E91454">
        <v>82901</v>
      </c>
      <c r="F91454">
        <f t="shared" si="2857"/>
        <v>2</v>
      </c>
      <c r="G91454" s="37" t="str">
        <f t="shared" si="2858"/>
        <v>будни</v>
      </c>
    </row>
    <row r="91455" spans="1:7" x14ac:dyDescent="0.3">
      <c r="A91455">
        <v>150592</v>
      </c>
      <c r="B91455" s="2">
        <v>44355.217016181232</v>
      </c>
      <c r="C91455" s="37">
        <v>0.21701388888888887</v>
      </c>
      <c r="E91455">
        <v>235360</v>
      </c>
      <c r="F91455">
        <f t="shared" si="2857"/>
        <v>2</v>
      </c>
      <c r="G91455" s="37" t="str">
        <f t="shared" si="2858"/>
        <v>будни</v>
      </c>
    </row>
    <row r="91456" spans="1:7" x14ac:dyDescent="0.3">
      <c r="A91456">
        <v>150591</v>
      </c>
      <c r="B91456" s="2">
        <v>44355.214993527508</v>
      </c>
      <c r="C91456" s="37">
        <v>0.21498842592592593</v>
      </c>
      <c r="E91456">
        <v>323760</v>
      </c>
      <c r="F91456">
        <f t="shared" si="2857"/>
        <v>2</v>
      </c>
      <c r="G91456" s="37" t="str">
        <f t="shared" si="2858"/>
        <v>будни</v>
      </c>
    </row>
    <row r="91457" spans="1:7" x14ac:dyDescent="0.3">
      <c r="A91457">
        <v>150586</v>
      </c>
      <c r="B91457" s="2">
        <v>44355.213779935279</v>
      </c>
      <c r="C91457" s="37">
        <v>0.21378472222222222</v>
      </c>
      <c r="E91457">
        <v>158978</v>
      </c>
      <c r="F91457">
        <f t="shared" si="2857"/>
        <v>2</v>
      </c>
      <c r="G91457" s="37" t="str">
        <f t="shared" si="2858"/>
        <v>будни</v>
      </c>
    </row>
    <row r="91458" spans="1:7" x14ac:dyDescent="0.3">
      <c r="A91458">
        <v>150581</v>
      </c>
      <c r="B91458" s="2">
        <v>44355.210139158582</v>
      </c>
      <c r="C91458" s="37">
        <v>0.21013888888888888</v>
      </c>
      <c r="E91458">
        <v>351192</v>
      </c>
      <c r="F91458">
        <f t="shared" si="2857"/>
        <v>2</v>
      </c>
      <c r="G91458" s="37" t="str">
        <f t="shared" si="2858"/>
        <v>будни</v>
      </c>
    </row>
    <row r="91459" spans="1:7" x14ac:dyDescent="0.3">
      <c r="A91459">
        <v>150579</v>
      </c>
      <c r="B91459" s="2">
        <v>44355.209734627831</v>
      </c>
      <c r="C91459" s="37">
        <v>0.20973379629629629</v>
      </c>
      <c r="E91459">
        <v>251574</v>
      </c>
      <c r="F91459">
        <f t="shared" ref="F91459:F91522" si="2859">WEEKDAY(B91459,2)</f>
        <v>2</v>
      </c>
      <c r="G91459" s="37" t="str">
        <f t="shared" si="2858"/>
        <v>будни</v>
      </c>
    </row>
    <row r="91460" spans="1:7" x14ac:dyDescent="0.3">
      <c r="A91460">
        <v>150577</v>
      </c>
      <c r="B91460" s="2">
        <v>44355.195333333337</v>
      </c>
      <c r="C91460" s="37">
        <v>0.19533564814814816</v>
      </c>
      <c r="E91460">
        <v>313585</v>
      </c>
      <c r="F91460">
        <f t="shared" si="2859"/>
        <v>2</v>
      </c>
      <c r="G91460" s="37" t="str">
        <f t="shared" si="2858"/>
        <v>будни</v>
      </c>
    </row>
    <row r="91461" spans="1:7" x14ac:dyDescent="0.3">
      <c r="A91461">
        <v>150572</v>
      </c>
      <c r="B91461" s="2">
        <v>44355.179799352751</v>
      </c>
      <c r="C91461" s="37">
        <v>0.17980324074074075</v>
      </c>
      <c r="E91461">
        <v>238134</v>
      </c>
      <c r="F91461">
        <f t="shared" si="2859"/>
        <v>2</v>
      </c>
      <c r="G91461" s="37" t="str">
        <f t="shared" si="2858"/>
        <v>будни</v>
      </c>
    </row>
    <row r="91462" spans="1:7" x14ac:dyDescent="0.3">
      <c r="A91462">
        <v>150568</v>
      </c>
      <c r="B91462" s="2">
        <v>44355.178666666667</v>
      </c>
      <c r="C91462" s="37">
        <v>0.17866898148148147</v>
      </c>
      <c r="E91462">
        <v>290088</v>
      </c>
      <c r="F91462">
        <f t="shared" si="2859"/>
        <v>2</v>
      </c>
      <c r="G91462" s="37" t="str">
        <f t="shared" si="2858"/>
        <v>будни</v>
      </c>
    </row>
    <row r="91463" spans="1:7" x14ac:dyDescent="0.3">
      <c r="A91463">
        <v>150565</v>
      </c>
      <c r="B91463" s="2">
        <v>44355.17534951456</v>
      </c>
      <c r="C91463" s="37">
        <v>0.17534722222222221</v>
      </c>
      <c r="E91463">
        <v>251823</v>
      </c>
      <c r="F91463">
        <f t="shared" si="2859"/>
        <v>2</v>
      </c>
      <c r="G91463" s="37" t="str">
        <f t="shared" si="2858"/>
        <v>будни</v>
      </c>
    </row>
    <row r="91464" spans="1:7" x14ac:dyDescent="0.3">
      <c r="A91464">
        <v>150563</v>
      </c>
      <c r="B91464" s="2">
        <v>44355.170495145634</v>
      </c>
      <c r="C91464" s="37">
        <v>0.17049768518518518</v>
      </c>
      <c r="E91464">
        <v>308856</v>
      </c>
      <c r="F91464">
        <f t="shared" si="2859"/>
        <v>2</v>
      </c>
      <c r="G91464" s="37" t="str">
        <f t="shared" si="2858"/>
        <v>будни</v>
      </c>
    </row>
    <row r="91465" spans="1:7" x14ac:dyDescent="0.3">
      <c r="A91465">
        <v>150560</v>
      </c>
      <c r="B91465" s="2">
        <v>44355.168472491911</v>
      </c>
      <c r="C91465" s="37">
        <v>0.16847222222222222</v>
      </c>
      <c r="E91465">
        <v>258219</v>
      </c>
      <c r="F91465">
        <f t="shared" si="2859"/>
        <v>2</v>
      </c>
      <c r="G91465" s="37" t="str">
        <f t="shared" si="2858"/>
        <v>будни</v>
      </c>
    </row>
    <row r="91466" spans="1:7" x14ac:dyDescent="0.3">
      <c r="A91466">
        <v>150558</v>
      </c>
      <c r="B91466" s="2">
        <v>44355.168067961167</v>
      </c>
      <c r="C91466" s="37">
        <v>0.16806712962962964</v>
      </c>
      <c r="E91466">
        <v>227775</v>
      </c>
      <c r="F91466">
        <f t="shared" si="2859"/>
        <v>2</v>
      </c>
      <c r="G91466" s="37" t="str">
        <f t="shared" si="2858"/>
        <v>будни</v>
      </c>
    </row>
    <row r="91467" spans="1:7" x14ac:dyDescent="0.3">
      <c r="A91467">
        <v>150557</v>
      </c>
      <c r="B91467" s="2">
        <v>44355.167666666661</v>
      </c>
      <c r="C91467" s="37">
        <v>0.16766203703703705</v>
      </c>
      <c r="E91467">
        <v>196571</v>
      </c>
      <c r="F91467">
        <f t="shared" si="2859"/>
        <v>2</v>
      </c>
      <c r="G91467" s="37" t="str">
        <f t="shared" ref="G91467:G91530" si="2860">IF(F91467&gt;=6,"выходные","будни")</f>
        <v>будни</v>
      </c>
    </row>
    <row r="91468" spans="1:7" x14ac:dyDescent="0.3">
      <c r="A91468">
        <v>150555</v>
      </c>
      <c r="B91468" s="2">
        <v>44355.156336569577</v>
      </c>
      <c r="C91468" s="37">
        <v>0.15633101851851852</v>
      </c>
      <c r="E91468">
        <v>327633</v>
      </c>
      <c r="F91468">
        <f t="shared" si="2859"/>
        <v>2</v>
      </c>
      <c r="G91468" s="37" t="str">
        <f t="shared" si="2860"/>
        <v>будни</v>
      </c>
    </row>
    <row r="91469" spans="1:7" x14ac:dyDescent="0.3">
      <c r="A91469">
        <v>150553</v>
      </c>
      <c r="B91469" s="2">
        <v>44355.155666666666</v>
      </c>
      <c r="C91469" s="37">
        <v>0.15567129629629631</v>
      </c>
      <c r="E91469">
        <v>302612</v>
      </c>
      <c r="F91469">
        <f t="shared" si="2859"/>
        <v>2</v>
      </c>
      <c r="G91469" s="37" t="str">
        <f t="shared" si="2860"/>
        <v>будни</v>
      </c>
    </row>
    <row r="91470" spans="1:7" x14ac:dyDescent="0.3">
      <c r="A91470">
        <v>150551</v>
      </c>
      <c r="B91470" s="2">
        <v>44355.152999999998</v>
      </c>
      <c r="C91470" s="37">
        <v>0.15299768518518519</v>
      </c>
      <c r="E91470">
        <v>380120</v>
      </c>
      <c r="F91470">
        <f t="shared" si="2859"/>
        <v>2</v>
      </c>
      <c r="G91470" s="37" t="str">
        <f t="shared" si="2860"/>
        <v>будни</v>
      </c>
    </row>
    <row r="91471" spans="1:7" x14ac:dyDescent="0.3">
      <c r="A91471">
        <v>150547</v>
      </c>
      <c r="B91471" s="2">
        <v>44355.152666666661</v>
      </c>
      <c r="C91471" s="37">
        <v>0.15266203703703704</v>
      </c>
      <c r="E91471">
        <v>351192</v>
      </c>
      <c r="F91471">
        <f t="shared" si="2859"/>
        <v>2</v>
      </c>
      <c r="G91471" s="37" t="str">
        <f t="shared" si="2860"/>
        <v>будни</v>
      </c>
    </row>
    <row r="91472" spans="1:7" x14ac:dyDescent="0.3">
      <c r="A91472">
        <v>150545</v>
      </c>
      <c r="B91472" s="2">
        <v>44355.152291262137</v>
      </c>
      <c r="C91472" s="37">
        <v>0.15229166666666666</v>
      </c>
      <c r="E91472">
        <v>341025</v>
      </c>
      <c r="F91472">
        <f t="shared" si="2859"/>
        <v>2</v>
      </c>
      <c r="G91472" s="37" t="str">
        <f t="shared" si="2860"/>
        <v>будни</v>
      </c>
    </row>
    <row r="91473" spans="1:7" x14ac:dyDescent="0.3">
      <c r="A91473">
        <v>150540</v>
      </c>
      <c r="B91473" s="2">
        <v>44355.135666666662</v>
      </c>
      <c r="C91473" s="37">
        <v>0.13567129629629629</v>
      </c>
      <c r="E91473">
        <v>154228</v>
      </c>
      <c r="F91473">
        <f t="shared" si="2859"/>
        <v>2</v>
      </c>
      <c r="G91473" s="37" t="str">
        <f t="shared" si="2860"/>
        <v>будни</v>
      </c>
    </row>
    <row r="91474" spans="1:7" x14ac:dyDescent="0.3">
      <c r="A91474">
        <v>150535</v>
      </c>
      <c r="B91474" s="2">
        <v>44355.129637540449</v>
      </c>
      <c r="C91474" s="37">
        <v>0.12964120370370372</v>
      </c>
      <c r="E91474">
        <v>230507</v>
      </c>
      <c r="F91474">
        <f t="shared" si="2859"/>
        <v>2</v>
      </c>
      <c r="G91474" s="37" t="str">
        <f t="shared" si="2860"/>
        <v>будни</v>
      </c>
    </row>
    <row r="91475" spans="1:7" x14ac:dyDescent="0.3">
      <c r="A91475">
        <v>150533</v>
      </c>
      <c r="B91475" s="2">
        <v>44355.128019417476</v>
      </c>
      <c r="C91475" s="37">
        <v>0.12802083333333333</v>
      </c>
      <c r="E91475">
        <v>250679</v>
      </c>
      <c r="F91475">
        <f t="shared" si="2859"/>
        <v>2</v>
      </c>
      <c r="G91475" s="37" t="str">
        <f t="shared" si="2860"/>
        <v>будни</v>
      </c>
    </row>
    <row r="91476" spans="1:7" x14ac:dyDescent="0.3">
      <c r="A91476">
        <v>150532</v>
      </c>
      <c r="B91476" s="2">
        <v>44355.119333333336</v>
      </c>
      <c r="C91476" s="37">
        <v>0.1193287037037037</v>
      </c>
      <c r="E91476">
        <v>411922</v>
      </c>
      <c r="F91476">
        <f t="shared" si="2859"/>
        <v>2</v>
      </c>
      <c r="G91476" s="37" t="str">
        <f t="shared" si="2860"/>
        <v>будни</v>
      </c>
    </row>
    <row r="91477" spans="1:7" x14ac:dyDescent="0.3">
      <c r="A91477">
        <v>150529</v>
      </c>
      <c r="B91477" s="2">
        <v>44355.106983818769</v>
      </c>
      <c r="C91477" s="37">
        <v>0.10697916666666667</v>
      </c>
      <c r="E91477">
        <v>343712</v>
      </c>
      <c r="F91477">
        <f t="shared" si="2859"/>
        <v>2</v>
      </c>
      <c r="G91477" s="37" t="str">
        <f t="shared" si="2860"/>
        <v>будни</v>
      </c>
    </row>
    <row r="91478" spans="1:7" x14ac:dyDescent="0.3">
      <c r="A91478">
        <v>150525</v>
      </c>
      <c r="B91478" s="2">
        <v>44355.097333333339</v>
      </c>
      <c r="C91478" s="37">
        <v>9.7337962962962973E-2</v>
      </c>
      <c r="E91478">
        <v>459341</v>
      </c>
      <c r="F91478">
        <f t="shared" si="2859"/>
        <v>2</v>
      </c>
      <c r="G91478" s="37" t="str">
        <f t="shared" si="2860"/>
        <v>будни</v>
      </c>
    </row>
    <row r="91479" spans="1:7" x14ac:dyDescent="0.3">
      <c r="A91479">
        <v>150524</v>
      </c>
      <c r="B91479" s="2">
        <v>44355.090802588995</v>
      </c>
      <c r="C91479" s="37">
        <v>9.0798611111111108E-2</v>
      </c>
      <c r="E91479">
        <v>132056</v>
      </c>
      <c r="F91479">
        <f t="shared" si="2859"/>
        <v>2</v>
      </c>
      <c r="G91479" s="37" t="str">
        <f t="shared" si="2860"/>
        <v>будни</v>
      </c>
    </row>
    <row r="91480" spans="1:7" x14ac:dyDescent="0.3">
      <c r="A91480">
        <v>150519</v>
      </c>
      <c r="B91480" s="2">
        <v>44355.090666666663</v>
      </c>
      <c r="C91480" s="37">
        <v>9.0671296296296292E-2</v>
      </c>
      <c r="E91480">
        <v>191893</v>
      </c>
      <c r="F91480">
        <f t="shared" si="2859"/>
        <v>2</v>
      </c>
      <c r="G91480" s="37" t="str">
        <f t="shared" si="2860"/>
        <v>будни</v>
      </c>
    </row>
    <row r="91481" spans="1:7" x14ac:dyDescent="0.3">
      <c r="A91481">
        <v>150514</v>
      </c>
      <c r="B91481" s="2">
        <v>44355.089</v>
      </c>
      <c r="C91481" s="37">
        <v>8.9004629629629628E-2</v>
      </c>
      <c r="E91481">
        <v>267751</v>
      </c>
      <c r="F91481">
        <f t="shared" si="2859"/>
        <v>2</v>
      </c>
      <c r="G91481" s="37" t="str">
        <f t="shared" si="2860"/>
        <v>будни</v>
      </c>
    </row>
    <row r="91482" spans="1:7" x14ac:dyDescent="0.3">
      <c r="A91482">
        <v>150513</v>
      </c>
      <c r="B91482" s="2">
        <v>44355.086000000003</v>
      </c>
      <c r="C91482" s="37">
        <v>8.5995370370370375E-2</v>
      </c>
      <c r="E91482">
        <v>371515</v>
      </c>
      <c r="F91482">
        <f t="shared" si="2859"/>
        <v>2</v>
      </c>
      <c r="G91482" s="37" t="str">
        <f t="shared" si="2860"/>
        <v>будни</v>
      </c>
    </row>
    <row r="91483" spans="1:7" x14ac:dyDescent="0.3">
      <c r="A91483">
        <v>150512</v>
      </c>
      <c r="B91483" s="2">
        <v>44355.085333333336</v>
      </c>
      <c r="C91483" s="37">
        <v>8.5335648148148147E-2</v>
      </c>
      <c r="E91483">
        <v>441562</v>
      </c>
      <c r="F91483">
        <f t="shared" si="2859"/>
        <v>2</v>
      </c>
      <c r="G91483" s="37" t="str">
        <f t="shared" si="2860"/>
        <v>будни</v>
      </c>
    </row>
    <row r="91484" spans="1:7" x14ac:dyDescent="0.3">
      <c r="A91484">
        <v>150508</v>
      </c>
      <c r="B91484" s="2">
        <v>44355.082711974108</v>
      </c>
      <c r="C91484" s="37">
        <v>8.2708333333333328E-2</v>
      </c>
      <c r="E91484">
        <v>134973</v>
      </c>
      <c r="F91484">
        <f t="shared" si="2859"/>
        <v>2</v>
      </c>
      <c r="G91484" s="37" t="str">
        <f t="shared" si="2860"/>
        <v>будни</v>
      </c>
    </row>
    <row r="91485" spans="1:7" x14ac:dyDescent="0.3">
      <c r="A91485">
        <v>150504</v>
      </c>
      <c r="B91485" s="2">
        <v>44355.074621359221</v>
      </c>
      <c r="C91485" s="37">
        <v>7.4618055555555562E-2</v>
      </c>
      <c r="E91485">
        <v>250679</v>
      </c>
      <c r="F91485">
        <f t="shared" si="2859"/>
        <v>2</v>
      </c>
      <c r="G91485" s="37" t="str">
        <f t="shared" si="2860"/>
        <v>будни</v>
      </c>
    </row>
    <row r="91486" spans="1:7" x14ac:dyDescent="0.3">
      <c r="A91486">
        <v>150502</v>
      </c>
      <c r="B91486" s="2">
        <v>44355.073333333334</v>
      </c>
      <c r="C91486" s="37">
        <v>7.3333333333333334E-2</v>
      </c>
      <c r="E91486">
        <v>438887</v>
      </c>
      <c r="F91486">
        <f t="shared" si="2859"/>
        <v>2</v>
      </c>
      <c r="G91486" s="37" t="str">
        <f t="shared" si="2860"/>
        <v>будни</v>
      </c>
    </row>
    <row r="91487" spans="1:7" x14ac:dyDescent="0.3">
      <c r="A91487">
        <v>150497</v>
      </c>
      <c r="B91487" s="2">
        <v>44355.069362459551</v>
      </c>
      <c r="C91487" s="37">
        <v>6.9363425925925926E-2</v>
      </c>
      <c r="E91487">
        <v>401945</v>
      </c>
      <c r="F91487">
        <f t="shared" si="2859"/>
        <v>2</v>
      </c>
      <c r="G91487" s="37" t="str">
        <f t="shared" si="2860"/>
        <v>будни</v>
      </c>
    </row>
    <row r="91488" spans="1:7" x14ac:dyDescent="0.3">
      <c r="A91488">
        <v>150493</v>
      </c>
      <c r="B91488" s="2">
        <v>44355.068553398058</v>
      </c>
      <c r="C91488" s="37">
        <v>6.8553240740740748E-2</v>
      </c>
      <c r="E91488">
        <v>112456</v>
      </c>
      <c r="F91488">
        <f t="shared" si="2859"/>
        <v>2</v>
      </c>
      <c r="G91488" s="37" t="str">
        <f t="shared" si="2860"/>
        <v>будни</v>
      </c>
    </row>
    <row r="91489" spans="1:7" x14ac:dyDescent="0.3">
      <c r="A91489">
        <v>150490</v>
      </c>
      <c r="B91489" s="2">
        <v>44355.063699029124</v>
      </c>
      <c r="C91489" s="37">
        <v>6.3703703703703707E-2</v>
      </c>
      <c r="E91489">
        <v>162482</v>
      </c>
      <c r="F91489">
        <f t="shared" si="2859"/>
        <v>2</v>
      </c>
      <c r="G91489" s="37" t="str">
        <f t="shared" si="2860"/>
        <v>будни</v>
      </c>
    </row>
    <row r="91490" spans="1:7" x14ac:dyDescent="0.3">
      <c r="A91490">
        <v>150485</v>
      </c>
      <c r="B91490" s="2">
        <v>44355.062485436894</v>
      </c>
      <c r="C91490" s="37">
        <v>6.2488425925925926E-2</v>
      </c>
      <c r="E91490">
        <v>69845</v>
      </c>
      <c r="F91490">
        <f t="shared" si="2859"/>
        <v>2</v>
      </c>
      <c r="G91490" s="37" t="str">
        <f t="shared" si="2860"/>
        <v>будни</v>
      </c>
    </row>
    <row r="91491" spans="1:7" x14ac:dyDescent="0.3">
      <c r="A91491">
        <v>150482</v>
      </c>
      <c r="B91491" s="2">
        <v>44355.061676375408</v>
      </c>
      <c r="C91491" s="37">
        <v>6.1678240740740742E-2</v>
      </c>
      <c r="E91491">
        <v>250679</v>
      </c>
      <c r="F91491">
        <f t="shared" si="2859"/>
        <v>2</v>
      </c>
      <c r="G91491" s="37" t="str">
        <f t="shared" si="2860"/>
        <v>будни</v>
      </c>
    </row>
    <row r="91492" spans="1:7" x14ac:dyDescent="0.3">
      <c r="A91492">
        <v>150478</v>
      </c>
      <c r="B91492" s="2">
        <v>44355.056822006474</v>
      </c>
      <c r="C91492" s="37">
        <v>5.6817129629629627E-2</v>
      </c>
      <c r="E91492">
        <v>472585</v>
      </c>
      <c r="F91492">
        <f t="shared" si="2859"/>
        <v>2</v>
      </c>
      <c r="G91492" s="37" t="str">
        <f t="shared" si="2860"/>
        <v>будни</v>
      </c>
    </row>
    <row r="91493" spans="1:7" x14ac:dyDescent="0.3">
      <c r="A91493">
        <v>150473</v>
      </c>
      <c r="B91493" s="2">
        <v>44355.053585760521</v>
      </c>
      <c r="C91493" s="37">
        <v>5.3587962962962969E-2</v>
      </c>
      <c r="E91493">
        <v>351192</v>
      </c>
      <c r="F91493">
        <f t="shared" si="2859"/>
        <v>2</v>
      </c>
      <c r="G91493" s="37" t="str">
        <f t="shared" si="2860"/>
        <v>будни</v>
      </c>
    </row>
    <row r="91494" spans="1:7" x14ac:dyDescent="0.3">
      <c r="A91494">
        <v>150472</v>
      </c>
      <c r="B91494" s="2">
        <v>44355.051158576054</v>
      </c>
      <c r="C91494" s="37">
        <v>5.1157407407407408E-2</v>
      </c>
      <c r="E91494">
        <v>452568</v>
      </c>
      <c r="F91494">
        <f t="shared" si="2859"/>
        <v>2</v>
      </c>
      <c r="G91494" s="37" t="str">
        <f t="shared" si="2860"/>
        <v>будни</v>
      </c>
    </row>
    <row r="91495" spans="1:7" x14ac:dyDescent="0.3">
      <c r="A91495">
        <v>150468</v>
      </c>
      <c r="B91495" s="2">
        <v>44355.048731391587</v>
      </c>
      <c r="C91495" s="37">
        <v>4.8726851851851855E-2</v>
      </c>
      <c r="E91495">
        <v>270383</v>
      </c>
      <c r="F91495">
        <f t="shared" si="2859"/>
        <v>2</v>
      </c>
      <c r="G91495" s="37" t="str">
        <f t="shared" si="2860"/>
        <v>будни</v>
      </c>
    </row>
    <row r="91496" spans="1:7" x14ac:dyDescent="0.3">
      <c r="A91496">
        <v>150463</v>
      </c>
      <c r="B91496" s="2">
        <v>44355.047113268607</v>
      </c>
      <c r="C91496" s="37">
        <v>4.7118055555555559E-2</v>
      </c>
      <c r="E91496">
        <v>217497</v>
      </c>
      <c r="F91496">
        <f t="shared" si="2859"/>
        <v>2</v>
      </c>
      <c r="G91496" s="37" t="str">
        <f t="shared" si="2860"/>
        <v>будни</v>
      </c>
    </row>
    <row r="91497" spans="1:7" x14ac:dyDescent="0.3">
      <c r="A91497">
        <v>150461</v>
      </c>
      <c r="B91497" s="2">
        <v>44355.040666666668</v>
      </c>
      <c r="C91497" s="37">
        <v>4.0671296296296296E-2</v>
      </c>
      <c r="E91497">
        <v>191893</v>
      </c>
      <c r="F91497">
        <f t="shared" si="2859"/>
        <v>2</v>
      </c>
      <c r="G91497" s="37" t="str">
        <f t="shared" si="2860"/>
        <v>будни</v>
      </c>
    </row>
    <row r="91498" spans="1:7" x14ac:dyDescent="0.3">
      <c r="A91498">
        <v>150456</v>
      </c>
      <c r="B91498" s="2">
        <v>44355.040640776693</v>
      </c>
      <c r="C91498" s="37">
        <v>4.0636574074074075E-2</v>
      </c>
      <c r="E91498">
        <v>241927</v>
      </c>
      <c r="F91498">
        <f t="shared" si="2859"/>
        <v>2</v>
      </c>
      <c r="G91498" s="37" t="str">
        <f t="shared" si="2860"/>
        <v>будни</v>
      </c>
    </row>
    <row r="91499" spans="1:7" x14ac:dyDescent="0.3">
      <c r="A91499">
        <v>150454</v>
      </c>
      <c r="B91499" s="2">
        <v>44355.039427184471</v>
      </c>
      <c r="C91499" s="37">
        <v>3.9432870370370368E-2</v>
      </c>
      <c r="E91499">
        <v>351192</v>
      </c>
      <c r="F91499">
        <f t="shared" si="2859"/>
        <v>2</v>
      </c>
      <c r="G91499" s="37" t="str">
        <f t="shared" si="2860"/>
        <v>будни</v>
      </c>
    </row>
    <row r="91500" spans="1:7" x14ac:dyDescent="0.3">
      <c r="A91500">
        <v>150453</v>
      </c>
      <c r="B91500" s="2">
        <v>44355.03780906149</v>
      </c>
      <c r="C91500" s="37">
        <v>3.7812500000000006E-2</v>
      </c>
      <c r="E91500">
        <v>420955</v>
      </c>
      <c r="F91500">
        <f t="shared" si="2859"/>
        <v>2</v>
      </c>
      <c r="G91500" s="37" t="str">
        <f t="shared" si="2860"/>
        <v>будни</v>
      </c>
    </row>
    <row r="91501" spans="1:7" x14ac:dyDescent="0.3">
      <c r="A91501">
        <v>150450</v>
      </c>
      <c r="B91501" s="2">
        <v>44355.032954692557</v>
      </c>
      <c r="C91501" s="37">
        <v>3.2951388888888891E-2</v>
      </c>
      <c r="E91501">
        <v>112334</v>
      </c>
      <c r="F91501">
        <f t="shared" si="2859"/>
        <v>2</v>
      </c>
      <c r="G91501" s="37" t="str">
        <f t="shared" si="2860"/>
        <v>будни</v>
      </c>
    </row>
    <row r="91502" spans="1:7" x14ac:dyDescent="0.3">
      <c r="A91502">
        <v>150445</v>
      </c>
      <c r="B91502" s="2">
        <v>44355.030122977347</v>
      </c>
      <c r="C91502" s="37">
        <v>3.0127314814814815E-2</v>
      </c>
      <c r="E91502">
        <v>145779</v>
      </c>
      <c r="F91502">
        <f t="shared" si="2859"/>
        <v>2</v>
      </c>
      <c r="G91502" s="37" t="str">
        <f t="shared" si="2860"/>
        <v>будни</v>
      </c>
    </row>
    <row r="91503" spans="1:7" x14ac:dyDescent="0.3">
      <c r="A91503">
        <v>150440</v>
      </c>
      <c r="B91503" s="2">
        <v>44355.02931391586</v>
      </c>
      <c r="C91503" s="37">
        <v>2.9317129629629634E-2</v>
      </c>
      <c r="E91503">
        <v>105352</v>
      </c>
      <c r="F91503">
        <f t="shared" si="2859"/>
        <v>2</v>
      </c>
      <c r="G91503" s="37" t="str">
        <f t="shared" si="2860"/>
        <v>будни</v>
      </c>
    </row>
    <row r="91504" spans="1:7" x14ac:dyDescent="0.3">
      <c r="A91504">
        <v>150439</v>
      </c>
      <c r="B91504" s="2">
        <v>44355.026077669907</v>
      </c>
      <c r="C91504" s="37">
        <v>2.6076388888888885E-2</v>
      </c>
      <c r="E91504">
        <v>470762</v>
      </c>
      <c r="F91504">
        <f t="shared" si="2859"/>
        <v>2</v>
      </c>
      <c r="G91504" s="37" t="str">
        <f t="shared" si="2860"/>
        <v>будни</v>
      </c>
    </row>
    <row r="91505" spans="1:7" x14ac:dyDescent="0.3">
      <c r="A91505">
        <v>150435</v>
      </c>
      <c r="B91505" s="2">
        <v>44355.023650485433</v>
      </c>
      <c r="C91505" s="37">
        <v>2.3645833333333335E-2</v>
      </c>
      <c r="E91505">
        <v>246093</v>
      </c>
      <c r="F91505">
        <f t="shared" si="2859"/>
        <v>2</v>
      </c>
      <c r="G91505" s="37" t="str">
        <f t="shared" si="2860"/>
        <v>будни</v>
      </c>
    </row>
    <row r="91506" spans="1:7" x14ac:dyDescent="0.3">
      <c r="A91506">
        <v>150431</v>
      </c>
      <c r="B91506" s="2">
        <v>44355.021627831717</v>
      </c>
      <c r="C91506" s="37">
        <v>2.1631944444444443E-2</v>
      </c>
      <c r="E91506">
        <v>428248</v>
      </c>
      <c r="F91506">
        <f t="shared" si="2859"/>
        <v>2</v>
      </c>
      <c r="G91506" s="37" t="str">
        <f t="shared" si="2860"/>
        <v>будни</v>
      </c>
    </row>
    <row r="91507" spans="1:7" x14ac:dyDescent="0.3">
      <c r="A91507">
        <v>150427</v>
      </c>
      <c r="B91507" s="2">
        <v>44355.019605177993</v>
      </c>
      <c r="C91507" s="37">
        <v>1.9606481481481482E-2</v>
      </c>
      <c r="E91507">
        <v>288567</v>
      </c>
      <c r="F91507">
        <f t="shared" si="2859"/>
        <v>2</v>
      </c>
      <c r="G91507" s="37" t="str">
        <f t="shared" si="2860"/>
        <v>будни</v>
      </c>
    </row>
    <row r="91508" spans="1:7" x14ac:dyDescent="0.3">
      <c r="A91508">
        <v>150426</v>
      </c>
      <c r="B91508" s="2">
        <v>44355.016773462783</v>
      </c>
      <c r="C91508" s="37">
        <v>1.6770833333333332E-2</v>
      </c>
      <c r="E91508">
        <v>411922</v>
      </c>
      <c r="F91508">
        <f t="shared" si="2859"/>
        <v>2</v>
      </c>
      <c r="G91508" s="37" t="str">
        <f t="shared" si="2860"/>
        <v>будни</v>
      </c>
    </row>
    <row r="91509" spans="1:7" x14ac:dyDescent="0.3">
      <c r="A91509">
        <v>150425</v>
      </c>
      <c r="B91509" s="2">
        <v>44355.01353721683</v>
      </c>
      <c r="C91509" s="37">
        <v>1.3541666666666667E-2</v>
      </c>
      <c r="E91509">
        <v>250679</v>
      </c>
      <c r="F91509">
        <f t="shared" si="2859"/>
        <v>2</v>
      </c>
      <c r="G91509" s="37" t="str">
        <f t="shared" si="2860"/>
        <v>будни</v>
      </c>
    </row>
    <row r="91510" spans="1:7" x14ac:dyDescent="0.3">
      <c r="A91510">
        <v>150423</v>
      </c>
      <c r="B91510" s="2">
        <v>44355.013132686086</v>
      </c>
      <c r="C91510" s="37">
        <v>1.3136574074074077E-2</v>
      </c>
      <c r="E91510">
        <v>111368</v>
      </c>
      <c r="F91510">
        <f t="shared" si="2859"/>
        <v>2</v>
      </c>
      <c r="G91510" s="37" t="str">
        <f t="shared" si="2860"/>
        <v>будни</v>
      </c>
    </row>
    <row r="91511" spans="1:7" x14ac:dyDescent="0.3">
      <c r="A91511">
        <v>150419</v>
      </c>
      <c r="B91511" s="2">
        <v>44355.008999999998</v>
      </c>
      <c r="C91511" s="37">
        <v>9.0046296296296298E-3</v>
      </c>
      <c r="E91511">
        <v>403878</v>
      </c>
      <c r="F91511">
        <f t="shared" si="2859"/>
        <v>2</v>
      </c>
      <c r="G91511" s="37" t="str">
        <f t="shared" si="2860"/>
        <v>будни</v>
      </c>
    </row>
    <row r="91512" spans="1:7" x14ac:dyDescent="0.3">
      <c r="A91512">
        <v>150408</v>
      </c>
      <c r="B91512" s="2">
        <v>44355.008278317153</v>
      </c>
      <c r="C91512" s="37">
        <v>8.2754629629629619E-3</v>
      </c>
      <c r="E91512">
        <v>228405</v>
      </c>
      <c r="F91512">
        <f t="shared" si="2859"/>
        <v>2</v>
      </c>
      <c r="G91512" s="37" t="str">
        <f t="shared" si="2860"/>
        <v>будни</v>
      </c>
    </row>
    <row r="91513" spans="1:7" x14ac:dyDescent="0.3">
      <c r="A91513">
        <v>150412</v>
      </c>
      <c r="B91513" s="2">
        <v>44355.008278317153</v>
      </c>
      <c r="C91513" s="37">
        <v>8.2754629629629619E-3</v>
      </c>
      <c r="E91513">
        <v>179296</v>
      </c>
      <c r="F91513">
        <f t="shared" si="2859"/>
        <v>2</v>
      </c>
      <c r="G91513" s="37" t="str">
        <f t="shared" si="2860"/>
        <v>будни</v>
      </c>
    </row>
    <row r="91514" spans="1:7" x14ac:dyDescent="0.3">
      <c r="A91514">
        <v>150416</v>
      </c>
      <c r="B91514" s="2">
        <v>44355.008278317153</v>
      </c>
      <c r="C91514" s="37">
        <v>8.2754629629629619E-3</v>
      </c>
      <c r="E91514">
        <v>353381</v>
      </c>
      <c r="F91514">
        <f t="shared" si="2859"/>
        <v>2</v>
      </c>
      <c r="G91514" s="37" t="str">
        <f t="shared" si="2860"/>
        <v>будни</v>
      </c>
    </row>
    <row r="91515" spans="1:7" x14ac:dyDescent="0.3">
      <c r="A91515">
        <v>150405</v>
      </c>
      <c r="B91515" s="2">
        <v>44355.006660194173</v>
      </c>
      <c r="C91515" s="37">
        <v>6.6550925925925935E-3</v>
      </c>
      <c r="E91515">
        <v>60239</v>
      </c>
      <c r="F91515">
        <f t="shared" si="2859"/>
        <v>2</v>
      </c>
      <c r="G91515" s="37" t="str">
        <f t="shared" si="2860"/>
        <v>будни</v>
      </c>
    </row>
    <row r="91516" spans="1:7" x14ac:dyDescent="0.3">
      <c r="A91516">
        <v>150404</v>
      </c>
      <c r="B91516" s="2">
        <v>44355.0050420712</v>
      </c>
      <c r="C91516" s="37">
        <v>5.0462962962962961E-3</v>
      </c>
      <c r="E91516">
        <v>85026</v>
      </c>
      <c r="F91516">
        <f t="shared" si="2859"/>
        <v>2</v>
      </c>
      <c r="G91516" s="37" t="str">
        <f t="shared" si="2860"/>
        <v>будни</v>
      </c>
    </row>
    <row r="91517" spans="1:7" x14ac:dyDescent="0.3">
      <c r="A91517">
        <v>150399</v>
      </c>
      <c r="B91517" s="2">
        <v>44355.004637540456</v>
      </c>
      <c r="C91517" s="37">
        <v>4.6412037037037038E-3</v>
      </c>
      <c r="E91517">
        <v>97699</v>
      </c>
      <c r="F91517">
        <f t="shared" si="2859"/>
        <v>2</v>
      </c>
      <c r="G91517" s="37" t="str">
        <f t="shared" si="2860"/>
        <v>будни</v>
      </c>
    </row>
    <row r="91518" spans="1:7" x14ac:dyDescent="0.3">
      <c r="A91518">
        <v>150394</v>
      </c>
      <c r="B91518" s="2">
        <v>44354.998974110036</v>
      </c>
      <c r="C91518" s="37">
        <v>0.99896990740740732</v>
      </c>
      <c r="E91518">
        <v>7145</v>
      </c>
      <c r="F91518">
        <f t="shared" si="2859"/>
        <v>1</v>
      </c>
      <c r="G91518" s="37" t="str">
        <f t="shared" si="2860"/>
        <v>будни</v>
      </c>
    </row>
    <row r="91519" spans="1:7" x14ac:dyDescent="0.3">
      <c r="A91519">
        <v>150391</v>
      </c>
      <c r="B91519" s="2">
        <v>44354.998165048542</v>
      </c>
      <c r="C91519" s="37">
        <v>0.99815972222222227</v>
      </c>
      <c r="E91519">
        <v>325852</v>
      </c>
      <c r="F91519">
        <f t="shared" si="2859"/>
        <v>1</v>
      </c>
      <c r="G91519" s="37" t="str">
        <f t="shared" si="2860"/>
        <v>будни</v>
      </c>
    </row>
    <row r="91520" spans="1:7" x14ac:dyDescent="0.3">
      <c r="A91520">
        <v>150386</v>
      </c>
      <c r="B91520" s="2">
        <v>44354.997760517799</v>
      </c>
      <c r="C91520" s="37">
        <v>0.99776620370370372</v>
      </c>
      <c r="E91520">
        <v>451624</v>
      </c>
      <c r="F91520">
        <f t="shared" si="2859"/>
        <v>1</v>
      </c>
      <c r="G91520" s="37" t="str">
        <f t="shared" si="2860"/>
        <v>будни</v>
      </c>
    </row>
    <row r="91521" spans="1:7" x14ac:dyDescent="0.3">
      <c r="A91521">
        <v>150380</v>
      </c>
      <c r="B91521" s="2">
        <v>44354.997355987056</v>
      </c>
      <c r="C91521" s="37">
        <v>0.99736111111111114</v>
      </c>
      <c r="E91521">
        <v>411922</v>
      </c>
      <c r="F91521">
        <f t="shared" si="2859"/>
        <v>1</v>
      </c>
      <c r="G91521" s="37" t="str">
        <f t="shared" si="2860"/>
        <v>будни</v>
      </c>
    </row>
    <row r="91522" spans="1:7" x14ac:dyDescent="0.3">
      <c r="A91522">
        <v>150385</v>
      </c>
      <c r="B91522" s="2">
        <v>44354.997355987056</v>
      </c>
      <c r="C91522" s="37">
        <v>0.99736111111111114</v>
      </c>
      <c r="E91522">
        <v>351116</v>
      </c>
      <c r="F91522">
        <f t="shared" si="2859"/>
        <v>1</v>
      </c>
      <c r="G91522" s="37" t="str">
        <f t="shared" si="2860"/>
        <v>будни</v>
      </c>
    </row>
    <row r="91523" spans="1:7" x14ac:dyDescent="0.3">
      <c r="A91523">
        <v>150376</v>
      </c>
      <c r="B91523" s="2">
        <v>44354.996951456313</v>
      </c>
      <c r="C91523" s="37">
        <v>0.99695601851851856</v>
      </c>
      <c r="E91523">
        <v>227775</v>
      </c>
      <c r="F91523">
        <f t="shared" ref="F91523:F91586" si="2861">WEEKDAY(B91523,2)</f>
        <v>1</v>
      </c>
      <c r="G91523" s="37" t="str">
        <f t="shared" si="2860"/>
        <v>будни</v>
      </c>
    </row>
    <row r="91524" spans="1:7" x14ac:dyDescent="0.3">
      <c r="A91524">
        <v>150372</v>
      </c>
      <c r="B91524" s="2">
        <v>44354.995666666662</v>
      </c>
      <c r="C91524" s="37">
        <v>0.99567129629629625</v>
      </c>
      <c r="E91524">
        <v>214668</v>
      </c>
      <c r="F91524">
        <f t="shared" si="2861"/>
        <v>1</v>
      </c>
      <c r="G91524" s="37" t="str">
        <f t="shared" si="2860"/>
        <v>будни</v>
      </c>
    </row>
    <row r="91525" spans="1:7" x14ac:dyDescent="0.3">
      <c r="A91525">
        <v>150371</v>
      </c>
      <c r="B91525" s="2">
        <v>44354.993999999999</v>
      </c>
      <c r="C91525" s="37">
        <v>0.99400462962962965</v>
      </c>
      <c r="E91525">
        <v>102086</v>
      </c>
      <c r="F91525">
        <f t="shared" si="2861"/>
        <v>1</v>
      </c>
      <c r="G91525" s="37" t="str">
        <f t="shared" si="2860"/>
        <v>будни</v>
      </c>
    </row>
    <row r="91526" spans="1:7" x14ac:dyDescent="0.3">
      <c r="A91526">
        <v>150369</v>
      </c>
      <c r="B91526" s="2">
        <v>44354.990883495149</v>
      </c>
      <c r="C91526" s="37">
        <v>0.99087962962962972</v>
      </c>
      <c r="E91526">
        <v>401945</v>
      </c>
      <c r="F91526">
        <f t="shared" si="2861"/>
        <v>1</v>
      </c>
      <c r="G91526" s="37" t="str">
        <f t="shared" si="2860"/>
        <v>будни</v>
      </c>
    </row>
    <row r="91527" spans="1:7" x14ac:dyDescent="0.3">
      <c r="A91527">
        <v>150359</v>
      </c>
      <c r="B91527" s="2">
        <v>44354.987647249196</v>
      </c>
      <c r="C91527" s="37">
        <v>0.98765046296296299</v>
      </c>
      <c r="E91527">
        <v>441559</v>
      </c>
      <c r="F91527">
        <f t="shared" si="2861"/>
        <v>1</v>
      </c>
      <c r="G91527" s="37" t="str">
        <f t="shared" si="2860"/>
        <v>будни</v>
      </c>
    </row>
    <row r="91528" spans="1:7" x14ac:dyDescent="0.3">
      <c r="A91528">
        <v>150364</v>
      </c>
      <c r="B91528" s="2">
        <v>44354.987647249196</v>
      </c>
      <c r="C91528" s="37">
        <v>0.98765046296296299</v>
      </c>
      <c r="E91528">
        <v>347393</v>
      </c>
      <c r="F91528">
        <f t="shared" si="2861"/>
        <v>1</v>
      </c>
      <c r="G91528" s="37" t="str">
        <f t="shared" si="2860"/>
        <v>будни</v>
      </c>
    </row>
    <row r="91529" spans="1:7" x14ac:dyDescent="0.3">
      <c r="A91529">
        <v>150355</v>
      </c>
      <c r="B91529" s="2">
        <v>44354.987242718445</v>
      </c>
      <c r="C91529" s="37">
        <v>0.98724537037037041</v>
      </c>
      <c r="E91529">
        <v>238576</v>
      </c>
      <c r="F91529">
        <f t="shared" si="2861"/>
        <v>1</v>
      </c>
      <c r="G91529" s="37" t="str">
        <f t="shared" si="2860"/>
        <v>будни</v>
      </c>
    </row>
    <row r="91530" spans="1:7" x14ac:dyDescent="0.3">
      <c r="A91530">
        <v>150351</v>
      </c>
      <c r="B91530" s="2">
        <v>44354.986838187702</v>
      </c>
      <c r="C91530" s="37">
        <v>0.98684027777777772</v>
      </c>
      <c r="E91530">
        <v>343712</v>
      </c>
      <c r="F91530">
        <f t="shared" si="2861"/>
        <v>1</v>
      </c>
      <c r="G91530" s="37" t="str">
        <f t="shared" si="2860"/>
        <v>будни</v>
      </c>
    </row>
    <row r="91531" spans="1:7" x14ac:dyDescent="0.3">
      <c r="A91531">
        <v>150346</v>
      </c>
      <c r="B91531" s="2">
        <v>44354.985000000001</v>
      </c>
      <c r="C91531" s="37">
        <v>0.98499999999999999</v>
      </c>
      <c r="E91531">
        <v>62570</v>
      </c>
      <c r="F91531">
        <f t="shared" si="2861"/>
        <v>1</v>
      </c>
      <c r="G91531" s="37" t="str">
        <f t="shared" ref="G91531:G91594" si="2862">IF(F91531&gt;=6,"выходные","будни")</f>
        <v>будни</v>
      </c>
    </row>
    <row r="91532" spans="1:7" x14ac:dyDescent="0.3">
      <c r="A91532">
        <v>150341</v>
      </c>
      <c r="B91532" s="2">
        <v>44354.984411003235</v>
      </c>
      <c r="C91532" s="37">
        <v>0.98440972222222223</v>
      </c>
      <c r="E91532">
        <v>118549</v>
      </c>
      <c r="F91532">
        <f t="shared" si="2861"/>
        <v>1</v>
      </c>
      <c r="G91532" s="37" t="str">
        <f t="shared" si="2862"/>
        <v>будни</v>
      </c>
    </row>
    <row r="91533" spans="1:7" x14ac:dyDescent="0.3">
      <c r="A91533">
        <v>150336</v>
      </c>
      <c r="B91533" s="2">
        <v>44354.984006472492</v>
      </c>
      <c r="C91533" s="37">
        <v>0.98400462962962953</v>
      </c>
      <c r="E91533">
        <v>381626</v>
      </c>
      <c r="F91533">
        <f t="shared" si="2861"/>
        <v>1</v>
      </c>
      <c r="G91533" s="37" t="str">
        <f t="shared" si="2862"/>
        <v>будни</v>
      </c>
    </row>
    <row r="91534" spans="1:7" x14ac:dyDescent="0.3">
      <c r="A91534">
        <v>150333</v>
      </c>
      <c r="B91534" s="2">
        <v>44354.980365695796</v>
      </c>
      <c r="C91534" s="37">
        <v>0.98037037037037045</v>
      </c>
      <c r="E91534">
        <v>209122</v>
      </c>
      <c r="F91534">
        <f t="shared" si="2861"/>
        <v>1</v>
      </c>
      <c r="G91534" s="37" t="str">
        <f t="shared" si="2862"/>
        <v>будни</v>
      </c>
    </row>
    <row r="91535" spans="1:7" x14ac:dyDescent="0.3">
      <c r="A91535">
        <v>150330</v>
      </c>
      <c r="B91535" s="2">
        <v>44354.979556634309</v>
      </c>
      <c r="C91535" s="37">
        <v>0.97956018518518517</v>
      </c>
      <c r="E91535">
        <v>411922</v>
      </c>
      <c r="F91535">
        <f t="shared" si="2861"/>
        <v>1</v>
      </c>
      <c r="G91535" s="37" t="str">
        <f t="shared" si="2862"/>
        <v>будни</v>
      </c>
    </row>
    <row r="91536" spans="1:7" x14ac:dyDescent="0.3">
      <c r="A91536">
        <v>150317</v>
      </c>
      <c r="B91536" s="2">
        <v>44354.979152103559</v>
      </c>
      <c r="C91536" s="37">
        <v>0.97915509259259259</v>
      </c>
      <c r="E91536">
        <v>463334</v>
      </c>
      <c r="F91536">
        <f t="shared" si="2861"/>
        <v>1</v>
      </c>
      <c r="G91536" s="37" t="str">
        <f t="shared" si="2862"/>
        <v>будни</v>
      </c>
    </row>
    <row r="91537" spans="1:7" x14ac:dyDescent="0.3">
      <c r="A91537">
        <v>150322</v>
      </c>
      <c r="B91537" s="2">
        <v>44354.979152103559</v>
      </c>
      <c r="C91537" s="37">
        <v>0.97915509259259259</v>
      </c>
      <c r="E91537">
        <v>401945</v>
      </c>
      <c r="F91537">
        <f t="shared" si="2861"/>
        <v>1</v>
      </c>
      <c r="G91537" s="37" t="str">
        <f t="shared" si="2862"/>
        <v>будни</v>
      </c>
    </row>
    <row r="91538" spans="1:7" x14ac:dyDescent="0.3">
      <c r="A91538">
        <v>150327</v>
      </c>
      <c r="B91538" s="2">
        <v>44354.979152103559</v>
      </c>
      <c r="C91538" s="37">
        <v>0.97915509259259259</v>
      </c>
      <c r="E91538">
        <v>227151</v>
      </c>
      <c r="F91538">
        <f t="shared" si="2861"/>
        <v>1</v>
      </c>
      <c r="G91538" s="37" t="str">
        <f t="shared" si="2862"/>
        <v>будни</v>
      </c>
    </row>
    <row r="91539" spans="1:7" x14ac:dyDescent="0.3">
      <c r="A91539">
        <v>150314</v>
      </c>
      <c r="B91539" s="2">
        <v>44354.978333333333</v>
      </c>
      <c r="C91539" s="37">
        <v>0.97833333333333339</v>
      </c>
      <c r="E91539">
        <v>82901</v>
      </c>
      <c r="F91539">
        <f t="shared" si="2861"/>
        <v>1</v>
      </c>
      <c r="G91539" s="37" t="str">
        <f t="shared" si="2862"/>
        <v>будни</v>
      </c>
    </row>
    <row r="91540" spans="1:7" x14ac:dyDescent="0.3">
      <c r="A91540">
        <v>150309</v>
      </c>
      <c r="B91540" s="2">
        <v>44354.975915857605</v>
      </c>
      <c r="C91540" s="37">
        <v>0.97591435185185194</v>
      </c>
      <c r="E91540">
        <v>248817</v>
      </c>
      <c r="F91540">
        <f t="shared" si="2861"/>
        <v>1</v>
      </c>
      <c r="G91540" s="37" t="str">
        <f t="shared" si="2862"/>
        <v>будни</v>
      </c>
    </row>
    <row r="91541" spans="1:7" x14ac:dyDescent="0.3">
      <c r="A91541">
        <v>150307</v>
      </c>
      <c r="B91541" s="2">
        <v>44354.975106796112</v>
      </c>
      <c r="C91541" s="37">
        <v>0.97510416666666666</v>
      </c>
      <c r="E91541">
        <v>258219</v>
      </c>
      <c r="F91541">
        <f t="shared" si="2861"/>
        <v>1</v>
      </c>
      <c r="G91541" s="37" t="str">
        <f t="shared" si="2862"/>
        <v>будни</v>
      </c>
    </row>
    <row r="91542" spans="1:7" x14ac:dyDescent="0.3">
      <c r="A91542">
        <v>150306</v>
      </c>
      <c r="B91542" s="2">
        <v>44354.974297734625</v>
      </c>
      <c r="C91542" s="37">
        <v>0.97429398148148139</v>
      </c>
      <c r="E91542">
        <v>111368</v>
      </c>
      <c r="F91542">
        <f t="shared" si="2861"/>
        <v>1</v>
      </c>
      <c r="G91542" s="37" t="str">
        <f t="shared" si="2862"/>
        <v>будни</v>
      </c>
    </row>
    <row r="91543" spans="1:7" x14ac:dyDescent="0.3">
      <c r="A91543">
        <v>150305</v>
      </c>
      <c r="B91543" s="2">
        <v>44354.971061488672</v>
      </c>
      <c r="C91543" s="37">
        <v>0.97106481481481488</v>
      </c>
      <c r="E91543">
        <v>154228</v>
      </c>
      <c r="F91543">
        <f t="shared" si="2861"/>
        <v>1</v>
      </c>
      <c r="G91543" s="37" t="str">
        <f t="shared" si="2862"/>
        <v>будни</v>
      </c>
    </row>
    <row r="91544" spans="1:7" x14ac:dyDescent="0.3">
      <c r="A91544">
        <v>150304</v>
      </c>
      <c r="B91544" s="2">
        <v>44354.967825242718</v>
      </c>
      <c r="C91544" s="37">
        <v>0.96782407407407411</v>
      </c>
      <c r="E91544">
        <v>459600</v>
      </c>
      <c r="F91544">
        <f t="shared" si="2861"/>
        <v>1</v>
      </c>
      <c r="G91544" s="37" t="str">
        <f t="shared" si="2862"/>
        <v>будни</v>
      </c>
    </row>
    <row r="91545" spans="1:7" x14ac:dyDescent="0.3">
      <c r="A91545">
        <v>150303</v>
      </c>
      <c r="B91545" s="2">
        <v>44354.966207119738</v>
      </c>
      <c r="C91545" s="37">
        <v>0.96620370370370379</v>
      </c>
      <c r="E91545">
        <v>389238</v>
      </c>
      <c r="F91545">
        <f t="shared" si="2861"/>
        <v>1</v>
      </c>
      <c r="G91545" s="37" t="str">
        <f t="shared" si="2862"/>
        <v>будни</v>
      </c>
    </row>
    <row r="91546" spans="1:7" x14ac:dyDescent="0.3">
      <c r="A91546">
        <v>150295</v>
      </c>
      <c r="B91546" s="2">
        <v>44354.964588996765</v>
      </c>
      <c r="C91546" s="37">
        <v>0.96458333333333324</v>
      </c>
      <c r="E91546">
        <v>162482</v>
      </c>
      <c r="F91546">
        <f t="shared" si="2861"/>
        <v>1</v>
      </c>
      <c r="G91546" s="37" t="str">
        <f t="shared" si="2862"/>
        <v>будни</v>
      </c>
    </row>
    <row r="91547" spans="1:7" x14ac:dyDescent="0.3">
      <c r="A91547">
        <v>150298</v>
      </c>
      <c r="B91547" s="2">
        <v>44354.964588996765</v>
      </c>
      <c r="C91547" s="37">
        <v>0.96458333333333324</v>
      </c>
      <c r="E91547">
        <v>230507</v>
      </c>
      <c r="F91547">
        <f t="shared" si="2861"/>
        <v>1</v>
      </c>
      <c r="G91547" s="37" t="str">
        <f t="shared" si="2862"/>
        <v>будни</v>
      </c>
    </row>
    <row r="91548" spans="1:7" x14ac:dyDescent="0.3">
      <c r="A91548">
        <v>150287</v>
      </c>
      <c r="B91548" s="2">
        <v>44354.963375404535</v>
      </c>
      <c r="C91548" s="37">
        <v>0.96337962962962964</v>
      </c>
      <c r="E91548">
        <v>68899</v>
      </c>
      <c r="F91548">
        <f t="shared" si="2861"/>
        <v>1</v>
      </c>
      <c r="G91548" s="37" t="str">
        <f t="shared" si="2862"/>
        <v>будни</v>
      </c>
    </row>
    <row r="91549" spans="1:7" x14ac:dyDescent="0.3">
      <c r="A91549">
        <v>150290</v>
      </c>
      <c r="B91549" s="2">
        <v>44354.963375404535</v>
      </c>
      <c r="C91549" s="37">
        <v>0.96337962962962964</v>
      </c>
      <c r="E91549">
        <v>411922</v>
      </c>
      <c r="F91549">
        <f t="shared" si="2861"/>
        <v>1</v>
      </c>
      <c r="G91549" s="37" t="str">
        <f t="shared" si="2862"/>
        <v>будни</v>
      </c>
    </row>
    <row r="91550" spans="1:7" x14ac:dyDescent="0.3">
      <c r="A91550">
        <v>150283</v>
      </c>
      <c r="B91550" s="2">
        <v>44354.962970873785</v>
      </c>
      <c r="C91550" s="37">
        <v>0.96297453703703706</v>
      </c>
      <c r="E91550">
        <v>33076</v>
      </c>
      <c r="F91550">
        <f t="shared" si="2861"/>
        <v>1</v>
      </c>
      <c r="G91550" s="37" t="str">
        <f t="shared" si="2862"/>
        <v>будни</v>
      </c>
    </row>
    <row r="91551" spans="1:7" x14ac:dyDescent="0.3">
      <c r="A91551">
        <v>150280</v>
      </c>
      <c r="B91551" s="2">
        <v>44354.961757281555</v>
      </c>
      <c r="C91551" s="37">
        <v>0.9617592592592592</v>
      </c>
      <c r="E91551">
        <v>104958</v>
      </c>
      <c r="F91551">
        <f t="shared" si="2861"/>
        <v>1</v>
      </c>
      <c r="G91551" s="37" t="str">
        <f t="shared" si="2862"/>
        <v>будни</v>
      </c>
    </row>
    <row r="91552" spans="1:7" x14ac:dyDescent="0.3">
      <c r="A91552">
        <v>150278</v>
      </c>
      <c r="B91552" s="2">
        <v>44354.961352750812</v>
      </c>
      <c r="C91552" s="37">
        <v>0.96135416666666673</v>
      </c>
      <c r="E91552">
        <v>347393</v>
      </c>
      <c r="F91552">
        <f t="shared" si="2861"/>
        <v>1</v>
      </c>
      <c r="G91552" s="37" t="str">
        <f t="shared" si="2862"/>
        <v>будни</v>
      </c>
    </row>
    <row r="91553" spans="1:7" x14ac:dyDescent="0.3">
      <c r="A91553">
        <v>150277</v>
      </c>
      <c r="B91553" s="2">
        <v>44354.960139158582</v>
      </c>
      <c r="C91553" s="37">
        <v>0.96013888888888888</v>
      </c>
      <c r="E91553">
        <v>401945</v>
      </c>
      <c r="F91553">
        <f t="shared" si="2861"/>
        <v>1</v>
      </c>
      <c r="G91553" s="37" t="str">
        <f t="shared" si="2862"/>
        <v>будни</v>
      </c>
    </row>
    <row r="91554" spans="1:7" x14ac:dyDescent="0.3">
      <c r="A91554">
        <v>150270</v>
      </c>
      <c r="B91554" s="2">
        <v>44354.958521035602</v>
      </c>
      <c r="C91554" s="37">
        <v>0.95851851851851855</v>
      </c>
      <c r="E91554">
        <v>329275</v>
      </c>
      <c r="F91554">
        <f t="shared" si="2861"/>
        <v>1</v>
      </c>
      <c r="G91554" s="37" t="str">
        <f t="shared" si="2862"/>
        <v>будни</v>
      </c>
    </row>
    <row r="91555" spans="1:7" x14ac:dyDescent="0.3">
      <c r="A91555">
        <v>150275</v>
      </c>
      <c r="B91555" s="2">
        <v>44354.958521035602</v>
      </c>
      <c r="C91555" s="37">
        <v>0.95851851851851855</v>
      </c>
      <c r="E91555">
        <v>476825</v>
      </c>
      <c r="F91555">
        <f t="shared" si="2861"/>
        <v>1</v>
      </c>
      <c r="G91555" s="37" t="str">
        <f t="shared" si="2862"/>
        <v>будни</v>
      </c>
    </row>
    <row r="91556" spans="1:7" x14ac:dyDescent="0.3">
      <c r="A91556">
        <v>150269</v>
      </c>
      <c r="B91556" s="2">
        <v>44354.957333333339</v>
      </c>
      <c r="C91556" s="37">
        <v>0.95733796296296303</v>
      </c>
      <c r="E91556">
        <v>179296</v>
      </c>
      <c r="F91556">
        <f t="shared" si="2861"/>
        <v>1</v>
      </c>
      <c r="G91556" s="37" t="str">
        <f t="shared" si="2862"/>
        <v>будни</v>
      </c>
    </row>
    <row r="91557" spans="1:7" x14ac:dyDescent="0.3">
      <c r="A91557">
        <v>150264</v>
      </c>
      <c r="B91557" s="2">
        <v>44354.956902912621</v>
      </c>
      <c r="C91557" s="37">
        <v>0.95689814814814811</v>
      </c>
      <c r="E91557">
        <v>133619</v>
      </c>
      <c r="F91557">
        <f t="shared" si="2861"/>
        <v>1</v>
      </c>
      <c r="G91557" s="37" t="str">
        <f t="shared" si="2862"/>
        <v>будни</v>
      </c>
    </row>
    <row r="91558" spans="1:7" x14ac:dyDescent="0.3">
      <c r="A91558">
        <v>150260</v>
      </c>
      <c r="B91558" s="2">
        <v>44354.955284789641</v>
      </c>
      <c r="C91558" s="37">
        <v>0.95528935185185182</v>
      </c>
      <c r="E91558">
        <v>42705</v>
      </c>
      <c r="F91558">
        <f t="shared" si="2861"/>
        <v>1</v>
      </c>
      <c r="G91558" s="37" t="str">
        <f t="shared" si="2862"/>
        <v>будни</v>
      </c>
    </row>
    <row r="91559" spans="1:7" x14ac:dyDescent="0.3">
      <c r="A91559">
        <v>150255</v>
      </c>
      <c r="B91559" s="2">
        <v>44354.953666666668</v>
      </c>
      <c r="C91559" s="37">
        <v>0.95366898148148149</v>
      </c>
      <c r="E91559">
        <v>351192</v>
      </c>
      <c r="F91559">
        <f t="shared" si="2861"/>
        <v>1</v>
      </c>
      <c r="G91559" s="37" t="str">
        <f t="shared" si="2862"/>
        <v>будни</v>
      </c>
    </row>
    <row r="91560" spans="1:7" x14ac:dyDescent="0.3">
      <c r="A91560">
        <v>150252</v>
      </c>
      <c r="B91560" s="2">
        <v>44354.953262135925</v>
      </c>
      <c r="C91560" s="37">
        <v>0.95326388888888891</v>
      </c>
      <c r="E91560">
        <v>154256</v>
      </c>
      <c r="F91560">
        <f t="shared" si="2861"/>
        <v>1</v>
      </c>
      <c r="G91560" s="37" t="str">
        <f t="shared" si="2862"/>
        <v>будни</v>
      </c>
    </row>
    <row r="91561" spans="1:7" x14ac:dyDescent="0.3">
      <c r="A91561">
        <v>150248</v>
      </c>
      <c r="B91561" s="2">
        <v>44354.952453074431</v>
      </c>
      <c r="C91561" s="37">
        <v>0.95245370370370364</v>
      </c>
      <c r="E91561">
        <v>227775</v>
      </c>
      <c r="F91561">
        <f t="shared" si="2861"/>
        <v>1</v>
      </c>
      <c r="G91561" s="37" t="str">
        <f t="shared" si="2862"/>
        <v>будни</v>
      </c>
    </row>
    <row r="91562" spans="1:7" x14ac:dyDescent="0.3">
      <c r="A91562">
        <v>150251</v>
      </c>
      <c r="B91562" s="2">
        <v>44354.952453074431</v>
      </c>
      <c r="C91562" s="37">
        <v>0.95245370370370364</v>
      </c>
      <c r="E91562">
        <v>43842</v>
      </c>
      <c r="F91562">
        <f t="shared" si="2861"/>
        <v>1</v>
      </c>
      <c r="G91562" s="37" t="str">
        <f t="shared" si="2862"/>
        <v>будни</v>
      </c>
    </row>
    <row r="91563" spans="1:7" x14ac:dyDescent="0.3">
      <c r="A91563">
        <v>150243</v>
      </c>
      <c r="B91563" s="2">
        <v>44354.950025889964</v>
      </c>
      <c r="C91563" s="37">
        <v>0.95002314814814814</v>
      </c>
      <c r="E91563">
        <v>182191</v>
      </c>
      <c r="F91563">
        <f t="shared" si="2861"/>
        <v>1</v>
      </c>
      <c r="G91563" s="37" t="str">
        <f t="shared" si="2862"/>
        <v>будни</v>
      </c>
    </row>
    <row r="91564" spans="1:7" x14ac:dyDescent="0.3">
      <c r="A91564">
        <v>150246</v>
      </c>
      <c r="B91564" s="2">
        <v>44354.950025889964</v>
      </c>
      <c r="C91564" s="37">
        <v>0.95002314814814814</v>
      </c>
      <c r="E91564">
        <v>191893</v>
      </c>
      <c r="F91564">
        <f t="shared" si="2861"/>
        <v>1</v>
      </c>
      <c r="G91564" s="37" t="str">
        <f t="shared" si="2862"/>
        <v>будни</v>
      </c>
    </row>
    <row r="91565" spans="1:7" x14ac:dyDescent="0.3">
      <c r="A91565">
        <v>150240</v>
      </c>
      <c r="B91565" s="2">
        <v>44354.948407766991</v>
      </c>
      <c r="C91565" s="37">
        <v>0.94840277777777782</v>
      </c>
      <c r="E91565">
        <v>404226</v>
      </c>
      <c r="F91565">
        <f t="shared" si="2861"/>
        <v>1</v>
      </c>
      <c r="G91565" s="37" t="str">
        <f t="shared" si="2862"/>
        <v>будни</v>
      </c>
    </row>
    <row r="91566" spans="1:7" x14ac:dyDescent="0.3">
      <c r="A91566">
        <v>150242</v>
      </c>
      <c r="B91566" s="2">
        <v>44354.948407766991</v>
      </c>
      <c r="C91566" s="37">
        <v>0.94840277777777782</v>
      </c>
      <c r="E91566">
        <v>161398</v>
      </c>
      <c r="F91566">
        <f t="shared" si="2861"/>
        <v>1</v>
      </c>
      <c r="G91566" s="37" t="str">
        <f t="shared" si="2862"/>
        <v>будни</v>
      </c>
    </row>
    <row r="91567" spans="1:7" x14ac:dyDescent="0.3">
      <c r="A91567">
        <v>150239</v>
      </c>
      <c r="B91567" s="2">
        <v>44354.947333333337</v>
      </c>
      <c r="C91567" s="37">
        <v>0.94733796296296291</v>
      </c>
      <c r="E91567">
        <v>173698</v>
      </c>
      <c r="F91567">
        <f t="shared" si="2861"/>
        <v>1</v>
      </c>
      <c r="G91567" s="37" t="str">
        <f t="shared" si="2862"/>
        <v>будни</v>
      </c>
    </row>
    <row r="91568" spans="1:7" x14ac:dyDescent="0.3">
      <c r="A91568">
        <v>150234</v>
      </c>
      <c r="B91568" s="2">
        <v>44354.944766990295</v>
      </c>
      <c r="C91568" s="37">
        <v>0.94476851851851851</v>
      </c>
      <c r="E91568">
        <v>241927</v>
      </c>
      <c r="F91568">
        <f t="shared" si="2861"/>
        <v>1</v>
      </c>
      <c r="G91568" s="37" t="str">
        <f t="shared" si="2862"/>
        <v>будни</v>
      </c>
    </row>
    <row r="91569" spans="1:7" x14ac:dyDescent="0.3">
      <c r="A91569">
        <v>150233</v>
      </c>
      <c r="B91569" s="2">
        <v>44354.943553398058</v>
      </c>
      <c r="C91569" s="37">
        <v>0.94355324074074076</v>
      </c>
      <c r="E91569">
        <v>158978</v>
      </c>
      <c r="F91569">
        <f t="shared" si="2861"/>
        <v>1</v>
      </c>
      <c r="G91569" s="37" t="str">
        <f t="shared" si="2862"/>
        <v>будни</v>
      </c>
    </row>
    <row r="91570" spans="1:7" x14ac:dyDescent="0.3">
      <c r="A91570">
        <v>150230</v>
      </c>
      <c r="B91570" s="2">
        <v>44354.940317152104</v>
      </c>
      <c r="C91570" s="37">
        <v>0.9403125</v>
      </c>
      <c r="E91570">
        <v>141135</v>
      </c>
      <c r="F91570">
        <f t="shared" si="2861"/>
        <v>1</v>
      </c>
      <c r="G91570" s="37" t="str">
        <f t="shared" si="2862"/>
        <v>будни</v>
      </c>
    </row>
    <row r="91571" spans="1:7" x14ac:dyDescent="0.3">
      <c r="A91571">
        <v>150229</v>
      </c>
      <c r="B91571" s="2">
        <v>44354.939103559875</v>
      </c>
      <c r="C91571" s="37">
        <v>0.9391087962962964</v>
      </c>
      <c r="E91571">
        <v>347008</v>
      </c>
      <c r="F91571">
        <f t="shared" si="2861"/>
        <v>1</v>
      </c>
      <c r="G91571" s="37" t="str">
        <f t="shared" si="2862"/>
        <v>будни</v>
      </c>
    </row>
    <row r="91572" spans="1:7" x14ac:dyDescent="0.3">
      <c r="A91572">
        <v>150226</v>
      </c>
      <c r="B91572" s="2">
        <v>44354.938699029124</v>
      </c>
      <c r="C91572" s="37">
        <v>0.93870370370370371</v>
      </c>
      <c r="E91572">
        <v>85026</v>
      </c>
      <c r="F91572">
        <f t="shared" si="2861"/>
        <v>1</v>
      </c>
      <c r="G91572" s="37" t="str">
        <f t="shared" si="2862"/>
        <v>будни</v>
      </c>
    </row>
    <row r="91573" spans="1:7" x14ac:dyDescent="0.3">
      <c r="A91573">
        <v>150225</v>
      </c>
      <c r="B91573" s="2">
        <v>44354.935462783171</v>
      </c>
      <c r="C91573" s="37">
        <v>0.93546296296296294</v>
      </c>
      <c r="E91573">
        <v>362672</v>
      </c>
      <c r="F91573">
        <f t="shared" si="2861"/>
        <v>1</v>
      </c>
      <c r="G91573" s="37" t="str">
        <f t="shared" si="2862"/>
        <v>будни</v>
      </c>
    </row>
    <row r="91574" spans="1:7" x14ac:dyDescent="0.3">
      <c r="A91574">
        <v>150221</v>
      </c>
      <c r="B91574" s="2">
        <v>44354.935058252428</v>
      </c>
      <c r="C91574" s="37">
        <v>0.93505787037037036</v>
      </c>
      <c r="E91574">
        <v>153893</v>
      </c>
      <c r="F91574">
        <f t="shared" si="2861"/>
        <v>1</v>
      </c>
      <c r="G91574" s="37" t="str">
        <f t="shared" si="2862"/>
        <v>будни</v>
      </c>
    </row>
    <row r="91575" spans="1:7" x14ac:dyDescent="0.3">
      <c r="A91575">
        <v>150217</v>
      </c>
      <c r="B91575" s="2">
        <v>44354.934999999998</v>
      </c>
      <c r="C91575" s="37">
        <v>0.93500000000000005</v>
      </c>
      <c r="E91575">
        <v>405774</v>
      </c>
      <c r="F91575">
        <f t="shared" si="2861"/>
        <v>1</v>
      </c>
      <c r="G91575" s="37" t="str">
        <f t="shared" si="2862"/>
        <v>будни</v>
      </c>
    </row>
    <row r="91576" spans="1:7" x14ac:dyDescent="0.3">
      <c r="A91576">
        <v>150214</v>
      </c>
      <c r="B91576" s="2">
        <v>44354.934653721677</v>
      </c>
      <c r="C91576" s="37">
        <v>0.93465277777777767</v>
      </c>
      <c r="E91576">
        <v>21760</v>
      </c>
      <c r="F91576">
        <f t="shared" si="2861"/>
        <v>1</v>
      </c>
      <c r="G91576" s="37" t="str">
        <f t="shared" si="2862"/>
        <v>будни</v>
      </c>
    </row>
    <row r="91577" spans="1:7" x14ac:dyDescent="0.3">
      <c r="A91577">
        <v>150212</v>
      </c>
      <c r="B91577" s="2">
        <v>44354.933035598704</v>
      </c>
      <c r="C91577" s="37">
        <v>0.93303240740740734</v>
      </c>
      <c r="E91577">
        <v>410892</v>
      </c>
      <c r="F91577">
        <f t="shared" si="2861"/>
        <v>1</v>
      </c>
      <c r="G91577" s="37" t="str">
        <f t="shared" si="2862"/>
        <v>будни</v>
      </c>
    </row>
    <row r="91578" spans="1:7" x14ac:dyDescent="0.3">
      <c r="A91578">
        <v>150207</v>
      </c>
      <c r="B91578" s="2">
        <v>44354.931417475724</v>
      </c>
      <c r="C91578" s="37">
        <v>0.93141203703703701</v>
      </c>
      <c r="E91578">
        <v>405774</v>
      </c>
      <c r="F91578">
        <f t="shared" si="2861"/>
        <v>1</v>
      </c>
      <c r="G91578" s="37" t="str">
        <f t="shared" si="2862"/>
        <v>будни</v>
      </c>
    </row>
    <row r="91579" spans="1:7" x14ac:dyDescent="0.3">
      <c r="A91579">
        <v>150205</v>
      </c>
      <c r="B91579" s="2">
        <v>44354.930203883494</v>
      </c>
      <c r="C91579" s="37">
        <v>0.9302083333333333</v>
      </c>
      <c r="E91579">
        <v>405774</v>
      </c>
      <c r="F91579">
        <f t="shared" si="2861"/>
        <v>1</v>
      </c>
      <c r="G91579" s="37" t="str">
        <f t="shared" si="2862"/>
        <v>будни</v>
      </c>
    </row>
    <row r="91580" spans="1:7" x14ac:dyDescent="0.3">
      <c r="A91580">
        <v>150202</v>
      </c>
      <c r="B91580" s="2">
        <v>44354.929666666663</v>
      </c>
      <c r="C91580" s="37">
        <v>0.92966435185185192</v>
      </c>
      <c r="E91580">
        <v>183290</v>
      </c>
      <c r="F91580">
        <f t="shared" si="2861"/>
        <v>1</v>
      </c>
      <c r="G91580" s="37" t="str">
        <f t="shared" si="2862"/>
        <v>будни</v>
      </c>
    </row>
    <row r="91581" spans="1:7" x14ac:dyDescent="0.3">
      <c r="A91581">
        <v>150193</v>
      </c>
      <c r="B91581" s="2">
        <v>44354.929394822007</v>
      </c>
      <c r="C91581" s="37">
        <v>0.92939814814814825</v>
      </c>
      <c r="E91581">
        <v>14862</v>
      </c>
      <c r="F91581">
        <f t="shared" si="2861"/>
        <v>1</v>
      </c>
      <c r="G91581" s="37" t="str">
        <f t="shared" si="2862"/>
        <v>будни</v>
      </c>
    </row>
    <row r="91582" spans="1:7" x14ac:dyDescent="0.3">
      <c r="A91582">
        <v>150197</v>
      </c>
      <c r="B91582" s="2">
        <v>44354.929394822007</v>
      </c>
      <c r="C91582" s="37">
        <v>0.92939814814814825</v>
      </c>
      <c r="E91582">
        <v>465849</v>
      </c>
      <c r="F91582">
        <f t="shared" si="2861"/>
        <v>1</v>
      </c>
      <c r="G91582" s="37" t="str">
        <f t="shared" si="2862"/>
        <v>будни</v>
      </c>
    </row>
    <row r="91583" spans="1:7" x14ac:dyDescent="0.3">
      <c r="A91583">
        <v>150191</v>
      </c>
      <c r="B91583" s="2">
        <v>44354.928585760521</v>
      </c>
      <c r="C91583" s="37">
        <v>0.92858796296296298</v>
      </c>
      <c r="E91583">
        <v>4199</v>
      </c>
      <c r="F91583">
        <f t="shared" si="2861"/>
        <v>1</v>
      </c>
      <c r="G91583" s="37" t="str">
        <f t="shared" si="2862"/>
        <v>будни</v>
      </c>
    </row>
    <row r="91584" spans="1:7" x14ac:dyDescent="0.3">
      <c r="A91584">
        <v>150185</v>
      </c>
      <c r="B91584" s="2">
        <v>44354.927776699034</v>
      </c>
      <c r="C91584" s="37">
        <v>0.9277777777777777</v>
      </c>
      <c r="E91584">
        <v>432868</v>
      </c>
      <c r="F91584">
        <f t="shared" si="2861"/>
        <v>1</v>
      </c>
      <c r="G91584" s="37" t="str">
        <f t="shared" si="2862"/>
        <v>будни</v>
      </c>
    </row>
    <row r="91585" spans="1:7" x14ac:dyDescent="0.3">
      <c r="A91585">
        <v>150187</v>
      </c>
      <c r="B91585" s="2">
        <v>44354.927776699034</v>
      </c>
      <c r="C91585" s="37">
        <v>0.9277777777777777</v>
      </c>
      <c r="E91585">
        <v>230507</v>
      </c>
      <c r="F91585">
        <f t="shared" si="2861"/>
        <v>1</v>
      </c>
      <c r="G91585" s="37" t="str">
        <f t="shared" si="2862"/>
        <v>будни</v>
      </c>
    </row>
    <row r="91586" spans="1:7" x14ac:dyDescent="0.3">
      <c r="A91586">
        <v>150181</v>
      </c>
      <c r="B91586" s="2">
        <v>44354.927333333333</v>
      </c>
      <c r="C91586" s="37">
        <v>0.92733796296296289</v>
      </c>
      <c r="E91586">
        <v>313568</v>
      </c>
      <c r="F91586">
        <f t="shared" si="2861"/>
        <v>1</v>
      </c>
      <c r="G91586" s="37" t="str">
        <f t="shared" si="2862"/>
        <v>будни</v>
      </c>
    </row>
    <row r="91587" spans="1:7" x14ac:dyDescent="0.3">
      <c r="A91587">
        <v>150177</v>
      </c>
      <c r="B91587" s="2">
        <v>44354.927000000003</v>
      </c>
      <c r="C91587" s="37">
        <v>0.92700231481481488</v>
      </c>
      <c r="E91587">
        <v>12149</v>
      </c>
      <c r="F91587">
        <f t="shared" ref="F91587:F91650" si="2863">WEEKDAY(B91587,2)</f>
        <v>1</v>
      </c>
      <c r="G91587" s="37" t="str">
        <f t="shared" si="2862"/>
        <v>будни</v>
      </c>
    </row>
    <row r="91588" spans="1:7" x14ac:dyDescent="0.3">
      <c r="A91588">
        <v>150172</v>
      </c>
      <c r="B91588" s="2">
        <v>44354.926967637541</v>
      </c>
      <c r="C91588" s="37">
        <v>0.92696759259259265</v>
      </c>
      <c r="E91588">
        <v>37966</v>
      </c>
      <c r="F91588">
        <f t="shared" si="2863"/>
        <v>1</v>
      </c>
      <c r="G91588" s="37" t="str">
        <f t="shared" si="2862"/>
        <v>будни</v>
      </c>
    </row>
    <row r="91589" spans="1:7" x14ac:dyDescent="0.3">
      <c r="A91589">
        <v>150162</v>
      </c>
      <c r="B91589" s="2">
        <v>44354.926158576054</v>
      </c>
      <c r="C91589" s="37">
        <v>0.92615740740740737</v>
      </c>
      <c r="E91589">
        <v>414364</v>
      </c>
      <c r="F91589">
        <f t="shared" si="2863"/>
        <v>1</v>
      </c>
      <c r="G91589" s="37" t="str">
        <f t="shared" si="2862"/>
        <v>будни</v>
      </c>
    </row>
    <row r="91590" spans="1:7" x14ac:dyDescent="0.3">
      <c r="A91590">
        <v>150166</v>
      </c>
      <c r="B91590" s="2">
        <v>44354.926158576054</v>
      </c>
      <c r="C91590" s="37">
        <v>0.92615740740740737</v>
      </c>
      <c r="E91590">
        <v>347393</v>
      </c>
      <c r="F91590">
        <f t="shared" si="2863"/>
        <v>1</v>
      </c>
      <c r="G91590" s="37" t="str">
        <f t="shared" si="2862"/>
        <v>будни</v>
      </c>
    </row>
    <row r="91591" spans="1:7" x14ac:dyDescent="0.3">
      <c r="A91591">
        <v>150167</v>
      </c>
      <c r="B91591" s="2">
        <v>44354.926158576054</v>
      </c>
      <c r="C91591" s="37">
        <v>0.92615740740740737</v>
      </c>
      <c r="E91591">
        <v>88863</v>
      </c>
      <c r="F91591">
        <f t="shared" si="2863"/>
        <v>1</v>
      </c>
      <c r="G91591" s="37" t="str">
        <f t="shared" si="2862"/>
        <v>будни</v>
      </c>
    </row>
    <row r="91592" spans="1:7" x14ac:dyDescent="0.3">
      <c r="A91592">
        <v>150161</v>
      </c>
      <c r="B91592" s="2">
        <v>44354.925754045311</v>
      </c>
      <c r="C91592" s="37">
        <v>0.92575231481481479</v>
      </c>
      <c r="E91592">
        <v>118549</v>
      </c>
      <c r="F91592">
        <f t="shared" si="2863"/>
        <v>1</v>
      </c>
      <c r="G91592" s="37" t="str">
        <f t="shared" si="2862"/>
        <v>будни</v>
      </c>
    </row>
    <row r="91593" spans="1:7" x14ac:dyDescent="0.3">
      <c r="A91593">
        <v>150147</v>
      </c>
      <c r="B91593" s="2">
        <v>44354.924135922331</v>
      </c>
      <c r="C91593" s="37">
        <v>0.92413194444444446</v>
      </c>
      <c r="E91593">
        <v>339123</v>
      </c>
      <c r="F91593">
        <f t="shared" si="2863"/>
        <v>1</v>
      </c>
      <c r="G91593" s="37" t="str">
        <f t="shared" si="2862"/>
        <v>будни</v>
      </c>
    </row>
    <row r="91594" spans="1:7" x14ac:dyDescent="0.3">
      <c r="A91594">
        <v>150152</v>
      </c>
      <c r="B91594" s="2">
        <v>44354.924135922331</v>
      </c>
      <c r="C91594" s="37">
        <v>0.92413194444444446</v>
      </c>
      <c r="E91594">
        <v>97657</v>
      </c>
      <c r="F91594">
        <f t="shared" si="2863"/>
        <v>1</v>
      </c>
      <c r="G91594" s="37" t="str">
        <f t="shared" si="2862"/>
        <v>будни</v>
      </c>
    </row>
    <row r="91595" spans="1:7" x14ac:dyDescent="0.3">
      <c r="A91595">
        <v>150157</v>
      </c>
      <c r="B91595" s="2">
        <v>44354.924135922331</v>
      </c>
      <c r="C91595" s="37">
        <v>0.92413194444444446</v>
      </c>
      <c r="E91595">
        <v>347008</v>
      </c>
      <c r="F91595">
        <f t="shared" si="2863"/>
        <v>1</v>
      </c>
      <c r="G91595" s="37" t="str">
        <f t="shared" ref="G91595:G91658" si="2864">IF(F91595&gt;=6,"выходные","будни")</f>
        <v>будни</v>
      </c>
    </row>
    <row r="91596" spans="1:7" x14ac:dyDescent="0.3">
      <c r="A91596">
        <v>150144</v>
      </c>
      <c r="B91596" s="2">
        <v>44354.922922330101</v>
      </c>
      <c r="C91596" s="37">
        <v>0.92291666666666661</v>
      </c>
      <c r="E91596">
        <v>229529</v>
      </c>
      <c r="F91596">
        <f t="shared" si="2863"/>
        <v>1</v>
      </c>
      <c r="G91596" s="37" t="str">
        <f t="shared" si="2864"/>
        <v>будни</v>
      </c>
    </row>
    <row r="91597" spans="1:7" x14ac:dyDescent="0.3">
      <c r="A91597">
        <v>150142</v>
      </c>
      <c r="B91597" s="2">
        <v>44354.918472491911</v>
      </c>
      <c r="C91597" s="37">
        <v>0.91847222222222225</v>
      </c>
      <c r="E91597">
        <v>304722</v>
      </c>
      <c r="F91597">
        <f t="shared" si="2863"/>
        <v>1</v>
      </c>
      <c r="G91597" s="37" t="str">
        <f t="shared" si="2864"/>
        <v>будни</v>
      </c>
    </row>
    <row r="91598" spans="1:7" x14ac:dyDescent="0.3">
      <c r="A91598">
        <v>150138</v>
      </c>
      <c r="B91598" s="2">
        <v>44354.917663430424</v>
      </c>
      <c r="C91598" s="37">
        <v>0.91766203703703697</v>
      </c>
      <c r="E91598">
        <v>95024</v>
      </c>
      <c r="F91598">
        <f t="shared" si="2863"/>
        <v>1</v>
      </c>
      <c r="G91598" s="37" t="str">
        <f t="shared" si="2864"/>
        <v>будни</v>
      </c>
    </row>
    <row r="91599" spans="1:7" x14ac:dyDescent="0.3">
      <c r="A91599">
        <v>150130</v>
      </c>
      <c r="B91599" s="2">
        <v>44354.916045307444</v>
      </c>
      <c r="C91599" s="37">
        <v>0.91604166666666664</v>
      </c>
      <c r="E91599">
        <v>42705</v>
      </c>
      <c r="F91599">
        <f t="shared" si="2863"/>
        <v>1</v>
      </c>
      <c r="G91599" s="37" t="str">
        <f t="shared" si="2864"/>
        <v>будни</v>
      </c>
    </row>
    <row r="91600" spans="1:7" x14ac:dyDescent="0.3">
      <c r="A91600">
        <v>150134</v>
      </c>
      <c r="B91600" s="2">
        <v>44354.916045307444</v>
      </c>
      <c r="C91600" s="37">
        <v>0.91604166666666664</v>
      </c>
      <c r="E91600">
        <v>439981</v>
      </c>
      <c r="F91600">
        <f t="shared" si="2863"/>
        <v>1</v>
      </c>
      <c r="G91600" s="37" t="str">
        <f t="shared" si="2864"/>
        <v>будни</v>
      </c>
    </row>
    <row r="91601" spans="1:7" x14ac:dyDescent="0.3">
      <c r="A91601">
        <v>150126</v>
      </c>
      <c r="B91601" s="2">
        <v>44354.915333333338</v>
      </c>
      <c r="C91601" s="37">
        <v>0.91533564814814816</v>
      </c>
      <c r="E91601">
        <v>250679</v>
      </c>
      <c r="F91601">
        <f t="shared" si="2863"/>
        <v>1</v>
      </c>
      <c r="G91601" s="37" t="str">
        <f t="shared" si="2864"/>
        <v>будни</v>
      </c>
    </row>
    <row r="91602" spans="1:7" x14ac:dyDescent="0.3">
      <c r="A91602">
        <v>150123</v>
      </c>
      <c r="B91602" s="2">
        <v>44354.91523624595</v>
      </c>
      <c r="C91602" s="37">
        <v>0.91523148148148137</v>
      </c>
      <c r="E91602">
        <v>351192</v>
      </c>
      <c r="F91602">
        <f t="shared" si="2863"/>
        <v>1</v>
      </c>
      <c r="G91602" s="37" t="str">
        <f t="shared" si="2864"/>
        <v>будни</v>
      </c>
    </row>
    <row r="91603" spans="1:7" x14ac:dyDescent="0.3">
      <c r="A91603">
        <v>150125</v>
      </c>
      <c r="B91603" s="2">
        <v>44354.91523624595</v>
      </c>
      <c r="C91603" s="37">
        <v>0.91523148148148137</v>
      </c>
      <c r="E91603">
        <v>5151</v>
      </c>
      <c r="F91603">
        <f t="shared" si="2863"/>
        <v>1</v>
      </c>
      <c r="G91603" s="37" t="str">
        <f t="shared" si="2864"/>
        <v>будни</v>
      </c>
    </row>
    <row r="91604" spans="1:7" x14ac:dyDescent="0.3">
      <c r="A91604">
        <v>150122</v>
      </c>
      <c r="B91604" s="2">
        <v>44354.914831715214</v>
      </c>
      <c r="C91604" s="37">
        <v>0.9148263888888889</v>
      </c>
      <c r="E91604">
        <v>182984</v>
      </c>
      <c r="F91604">
        <f t="shared" si="2863"/>
        <v>1</v>
      </c>
      <c r="G91604" s="37" t="str">
        <f t="shared" si="2864"/>
        <v>будни</v>
      </c>
    </row>
    <row r="91605" spans="1:7" x14ac:dyDescent="0.3">
      <c r="A91605">
        <v>150120</v>
      </c>
      <c r="B91605" s="2">
        <v>44354.913213592234</v>
      </c>
      <c r="C91605" s="37">
        <v>0.91321759259259261</v>
      </c>
      <c r="E91605">
        <v>118549</v>
      </c>
      <c r="F91605">
        <f t="shared" si="2863"/>
        <v>1</v>
      </c>
      <c r="G91605" s="37" t="str">
        <f t="shared" si="2864"/>
        <v>будни</v>
      </c>
    </row>
    <row r="91606" spans="1:7" x14ac:dyDescent="0.3">
      <c r="A91606">
        <v>150117</v>
      </c>
      <c r="B91606" s="2">
        <v>44354.912666666663</v>
      </c>
      <c r="C91606" s="37">
        <v>0.91266203703703708</v>
      </c>
      <c r="E91606">
        <v>250679</v>
      </c>
      <c r="F91606">
        <f t="shared" si="2863"/>
        <v>1</v>
      </c>
      <c r="G91606" s="37" t="str">
        <f t="shared" si="2864"/>
        <v>будни</v>
      </c>
    </row>
    <row r="91607" spans="1:7" x14ac:dyDescent="0.3">
      <c r="A91607">
        <v>150108</v>
      </c>
      <c r="B91607" s="2">
        <v>44354.910381877024</v>
      </c>
      <c r="C91607" s="37">
        <v>0.91038194444444442</v>
      </c>
      <c r="E91607">
        <v>351192</v>
      </c>
      <c r="F91607">
        <f t="shared" si="2863"/>
        <v>1</v>
      </c>
      <c r="G91607" s="37" t="str">
        <f t="shared" si="2864"/>
        <v>будни</v>
      </c>
    </row>
    <row r="91608" spans="1:7" x14ac:dyDescent="0.3">
      <c r="A91608">
        <v>150113</v>
      </c>
      <c r="B91608" s="2">
        <v>44354.910381877024</v>
      </c>
      <c r="C91608" s="37">
        <v>0.91038194444444442</v>
      </c>
      <c r="E91608">
        <v>112334</v>
      </c>
      <c r="F91608">
        <f t="shared" si="2863"/>
        <v>1</v>
      </c>
      <c r="G91608" s="37" t="str">
        <f t="shared" si="2864"/>
        <v>будни</v>
      </c>
    </row>
    <row r="91609" spans="1:7" x14ac:dyDescent="0.3">
      <c r="A91609">
        <v>150105</v>
      </c>
      <c r="B91609" s="2">
        <v>44354.90997734628</v>
      </c>
      <c r="C91609" s="37">
        <v>0.90997685185185195</v>
      </c>
      <c r="E91609">
        <v>351192</v>
      </c>
      <c r="F91609">
        <f t="shared" si="2863"/>
        <v>1</v>
      </c>
      <c r="G91609" s="37" t="str">
        <f t="shared" si="2864"/>
        <v>будни</v>
      </c>
    </row>
    <row r="91610" spans="1:7" x14ac:dyDescent="0.3">
      <c r="A91610">
        <v>150100</v>
      </c>
      <c r="B91610" s="2">
        <v>44354.908763754043</v>
      </c>
      <c r="C91610" s="37">
        <v>0.9087615740740741</v>
      </c>
      <c r="E91610">
        <v>111153</v>
      </c>
      <c r="F91610">
        <f t="shared" si="2863"/>
        <v>1</v>
      </c>
      <c r="G91610" s="37" t="str">
        <f t="shared" si="2864"/>
        <v>будни</v>
      </c>
    </row>
    <row r="91611" spans="1:7" x14ac:dyDescent="0.3">
      <c r="A91611">
        <v>150099</v>
      </c>
      <c r="B91611" s="2">
        <v>44354.906999999999</v>
      </c>
      <c r="C91611" s="37">
        <v>0.90700231481481486</v>
      </c>
      <c r="E91611">
        <v>367148</v>
      </c>
      <c r="F91611">
        <f t="shared" si="2863"/>
        <v>1</v>
      </c>
      <c r="G91611" s="37" t="str">
        <f t="shared" si="2864"/>
        <v>будни</v>
      </c>
    </row>
    <row r="91612" spans="1:7" x14ac:dyDescent="0.3">
      <c r="A91612">
        <v>150091</v>
      </c>
      <c r="B91612" s="2">
        <v>44354.906741100327</v>
      </c>
      <c r="C91612" s="37">
        <v>0.90673611111111108</v>
      </c>
      <c r="E91612">
        <v>230507</v>
      </c>
      <c r="F91612">
        <f t="shared" si="2863"/>
        <v>1</v>
      </c>
      <c r="G91612" s="37" t="str">
        <f t="shared" si="2864"/>
        <v>будни</v>
      </c>
    </row>
    <row r="91613" spans="1:7" x14ac:dyDescent="0.3">
      <c r="A91613">
        <v>150096</v>
      </c>
      <c r="B91613" s="2">
        <v>44354.906741100327</v>
      </c>
      <c r="C91613" s="37">
        <v>0.90673611111111108</v>
      </c>
      <c r="E91613">
        <v>230507</v>
      </c>
      <c r="F91613">
        <f t="shared" si="2863"/>
        <v>1</v>
      </c>
      <c r="G91613" s="37" t="str">
        <f t="shared" si="2864"/>
        <v>будни</v>
      </c>
    </row>
    <row r="91614" spans="1:7" x14ac:dyDescent="0.3">
      <c r="A91614">
        <v>150087</v>
      </c>
      <c r="B91614" s="2">
        <v>44354.906336569577</v>
      </c>
      <c r="C91614" s="37">
        <v>0.90633101851851849</v>
      </c>
      <c r="E91614">
        <v>441559</v>
      </c>
      <c r="F91614">
        <f t="shared" si="2863"/>
        <v>1</v>
      </c>
      <c r="G91614" s="37" t="str">
        <f t="shared" si="2864"/>
        <v>будни</v>
      </c>
    </row>
    <row r="91615" spans="1:7" x14ac:dyDescent="0.3">
      <c r="A91615">
        <v>150089</v>
      </c>
      <c r="B91615" s="2">
        <v>44354.906336569577</v>
      </c>
      <c r="C91615" s="37">
        <v>0.90633101851851849</v>
      </c>
      <c r="E91615">
        <v>347008</v>
      </c>
      <c r="F91615">
        <f t="shared" si="2863"/>
        <v>1</v>
      </c>
      <c r="G91615" s="37" t="str">
        <f t="shared" si="2864"/>
        <v>будни</v>
      </c>
    </row>
    <row r="91616" spans="1:7" x14ac:dyDescent="0.3">
      <c r="A91616">
        <v>150085</v>
      </c>
      <c r="B91616" s="2">
        <v>44354.905932038833</v>
      </c>
      <c r="C91616" s="37">
        <v>0.90593749999999995</v>
      </c>
      <c r="E91616">
        <v>323988</v>
      </c>
      <c r="F91616">
        <f t="shared" si="2863"/>
        <v>1</v>
      </c>
      <c r="G91616" s="37" t="str">
        <f t="shared" si="2864"/>
        <v>будни</v>
      </c>
    </row>
    <row r="91617" spans="1:7" x14ac:dyDescent="0.3">
      <c r="A91617">
        <v>150084</v>
      </c>
      <c r="B91617" s="2">
        <v>44354.905122977347</v>
      </c>
      <c r="C91617" s="37">
        <v>0.90512731481481479</v>
      </c>
      <c r="E91617">
        <v>102086</v>
      </c>
      <c r="F91617">
        <f t="shared" si="2863"/>
        <v>1</v>
      </c>
      <c r="G91617" s="37" t="str">
        <f t="shared" si="2864"/>
        <v>будни</v>
      </c>
    </row>
    <row r="91618" spans="1:7" x14ac:dyDescent="0.3">
      <c r="A91618">
        <v>150083</v>
      </c>
      <c r="B91618" s="2">
        <v>44354.900673139156</v>
      </c>
      <c r="C91618" s="37">
        <v>0.90067129629629628</v>
      </c>
      <c r="E91618">
        <v>419330</v>
      </c>
      <c r="F91618">
        <f t="shared" si="2863"/>
        <v>1</v>
      </c>
      <c r="G91618" s="37" t="str">
        <f t="shared" si="2864"/>
        <v>будни</v>
      </c>
    </row>
    <row r="91619" spans="1:7" x14ac:dyDescent="0.3">
      <c r="A91619">
        <v>150079</v>
      </c>
      <c r="B91619" s="2">
        <v>44354.898999999998</v>
      </c>
      <c r="C91619" s="37">
        <v>0.89900462962962957</v>
      </c>
      <c r="E91619">
        <v>182841</v>
      </c>
      <c r="F91619">
        <f t="shared" si="2863"/>
        <v>1</v>
      </c>
      <c r="G91619" s="37" t="str">
        <f t="shared" si="2864"/>
        <v>будни</v>
      </c>
    </row>
    <row r="91620" spans="1:7" x14ac:dyDescent="0.3">
      <c r="A91620">
        <v>150077</v>
      </c>
      <c r="B91620" s="2">
        <v>44354.89824595469</v>
      </c>
      <c r="C91620" s="37">
        <v>0.89824074074074067</v>
      </c>
      <c r="E91620">
        <v>158978</v>
      </c>
      <c r="F91620">
        <f t="shared" si="2863"/>
        <v>1</v>
      </c>
      <c r="G91620" s="37" t="str">
        <f t="shared" si="2864"/>
        <v>будни</v>
      </c>
    </row>
    <row r="91621" spans="1:7" x14ac:dyDescent="0.3">
      <c r="A91621">
        <v>150074</v>
      </c>
      <c r="B91621" s="2">
        <v>44354.89420064725</v>
      </c>
      <c r="C91621" s="37">
        <v>0.89420138888888889</v>
      </c>
      <c r="E91621">
        <v>122902</v>
      </c>
      <c r="F91621">
        <f t="shared" si="2863"/>
        <v>1</v>
      </c>
      <c r="G91621" s="37" t="str">
        <f t="shared" si="2864"/>
        <v>будни</v>
      </c>
    </row>
    <row r="91622" spans="1:7" x14ac:dyDescent="0.3">
      <c r="A91622">
        <v>150075</v>
      </c>
      <c r="B91622" s="2">
        <v>44354.89420064725</v>
      </c>
      <c r="C91622" s="37">
        <v>0.89420138888888889</v>
      </c>
      <c r="E91622">
        <v>191893</v>
      </c>
      <c r="F91622">
        <f t="shared" si="2863"/>
        <v>1</v>
      </c>
      <c r="G91622" s="37" t="str">
        <f t="shared" si="2864"/>
        <v>будни</v>
      </c>
    </row>
    <row r="91623" spans="1:7" x14ac:dyDescent="0.3">
      <c r="A91623">
        <v>150072</v>
      </c>
      <c r="B91623" s="2">
        <v>44354.892177993534</v>
      </c>
      <c r="C91623" s="37">
        <v>0.89217592592592598</v>
      </c>
      <c r="E91623">
        <v>328312</v>
      </c>
      <c r="F91623">
        <f t="shared" si="2863"/>
        <v>1</v>
      </c>
      <c r="G91623" s="37" t="str">
        <f t="shared" si="2864"/>
        <v>будни</v>
      </c>
    </row>
    <row r="91624" spans="1:7" x14ac:dyDescent="0.3">
      <c r="A91624">
        <v>150068</v>
      </c>
      <c r="B91624" s="2">
        <v>44354.891773462783</v>
      </c>
      <c r="C91624" s="37">
        <v>0.89177083333333329</v>
      </c>
      <c r="E91624">
        <v>351192</v>
      </c>
      <c r="F91624">
        <f t="shared" si="2863"/>
        <v>1</v>
      </c>
      <c r="G91624" s="37" t="str">
        <f t="shared" si="2864"/>
        <v>будни</v>
      </c>
    </row>
    <row r="91625" spans="1:7" x14ac:dyDescent="0.3">
      <c r="A91625">
        <v>150064</v>
      </c>
      <c r="B91625" s="2">
        <v>44354.890559870553</v>
      </c>
      <c r="C91625" s="37">
        <v>0.89055555555555566</v>
      </c>
      <c r="E91625">
        <v>249762</v>
      </c>
      <c r="F91625">
        <f t="shared" si="2863"/>
        <v>1</v>
      </c>
      <c r="G91625" s="37" t="str">
        <f t="shared" si="2864"/>
        <v>будни</v>
      </c>
    </row>
    <row r="91626" spans="1:7" x14ac:dyDescent="0.3">
      <c r="A91626">
        <v>150067</v>
      </c>
      <c r="B91626" s="2">
        <v>44354.890559870553</v>
      </c>
      <c r="C91626" s="37">
        <v>0.89055555555555566</v>
      </c>
      <c r="E91626">
        <v>118549</v>
      </c>
      <c r="F91626">
        <f t="shared" si="2863"/>
        <v>1</v>
      </c>
      <c r="G91626" s="37" t="str">
        <f t="shared" si="2864"/>
        <v>будни</v>
      </c>
    </row>
    <row r="91627" spans="1:7" x14ac:dyDescent="0.3">
      <c r="A91627">
        <v>150060</v>
      </c>
      <c r="B91627" s="2">
        <v>44354.889750809059</v>
      </c>
      <c r="C91627" s="37">
        <v>0.88974537037037038</v>
      </c>
      <c r="E91627">
        <v>187427</v>
      </c>
      <c r="F91627">
        <f t="shared" si="2863"/>
        <v>1</v>
      </c>
      <c r="G91627" s="37" t="str">
        <f t="shared" si="2864"/>
        <v>будни</v>
      </c>
    </row>
    <row r="91628" spans="1:7" x14ac:dyDescent="0.3">
      <c r="A91628">
        <v>150059</v>
      </c>
      <c r="B91628" s="2">
        <v>44354.889346278316</v>
      </c>
      <c r="C91628" s="37">
        <v>0.88935185185185184</v>
      </c>
      <c r="E91628">
        <v>137309</v>
      </c>
      <c r="F91628">
        <f t="shared" si="2863"/>
        <v>1</v>
      </c>
      <c r="G91628" s="37" t="str">
        <f t="shared" si="2864"/>
        <v>будни</v>
      </c>
    </row>
    <row r="91629" spans="1:7" x14ac:dyDescent="0.3">
      <c r="A91629">
        <v>150056</v>
      </c>
      <c r="B91629" s="2">
        <v>44354.888941747573</v>
      </c>
      <c r="C91629" s="37">
        <v>0.88894675925925926</v>
      </c>
      <c r="E91629">
        <v>367031</v>
      </c>
      <c r="F91629">
        <f t="shared" si="2863"/>
        <v>1</v>
      </c>
      <c r="G91629" s="37" t="str">
        <f t="shared" si="2864"/>
        <v>будни</v>
      </c>
    </row>
    <row r="91630" spans="1:7" x14ac:dyDescent="0.3">
      <c r="A91630">
        <v>150053</v>
      </c>
      <c r="B91630" s="2">
        <v>44354.88853721683</v>
      </c>
      <c r="C91630" s="37">
        <v>0.88854166666666667</v>
      </c>
      <c r="E91630">
        <v>4199</v>
      </c>
      <c r="F91630">
        <f t="shared" si="2863"/>
        <v>1</v>
      </c>
      <c r="G91630" s="37" t="str">
        <f t="shared" si="2864"/>
        <v>будни</v>
      </c>
    </row>
    <row r="91631" spans="1:7" x14ac:dyDescent="0.3">
      <c r="A91631">
        <v>150052</v>
      </c>
      <c r="B91631" s="2">
        <v>44354.8873236246</v>
      </c>
      <c r="C91631" s="37">
        <v>0.88732638888888893</v>
      </c>
      <c r="E91631">
        <v>5151</v>
      </c>
      <c r="F91631">
        <f t="shared" si="2863"/>
        <v>1</v>
      </c>
      <c r="G91631" s="37" t="str">
        <f t="shared" si="2864"/>
        <v>будни</v>
      </c>
    </row>
    <row r="91632" spans="1:7" x14ac:dyDescent="0.3">
      <c r="A91632">
        <v>150048</v>
      </c>
      <c r="B91632" s="2">
        <v>44354.885300970876</v>
      </c>
      <c r="C91632" s="37">
        <v>0.88530092592592602</v>
      </c>
      <c r="E91632">
        <v>311670</v>
      </c>
      <c r="F91632">
        <f t="shared" si="2863"/>
        <v>1</v>
      </c>
      <c r="G91632" s="37" t="str">
        <f t="shared" si="2864"/>
        <v>будни</v>
      </c>
    </row>
    <row r="91633" spans="1:7" x14ac:dyDescent="0.3">
      <c r="A91633">
        <v>150047</v>
      </c>
      <c r="B91633" s="2">
        <v>44354.884896440126</v>
      </c>
      <c r="C91633" s="37">
        <v>0.88489583333333333</v>
      </c>
      <c r="E91633">
        <v>250115</v>
      </c>
      <c r="F91633">
        <f t="shared" si="2863"/>
        <v>1</v>
      </c>
      <c r="G91633" s="37" t="str">
        <f t="shared" si="2864"/>
        <v>будни</v>
      </c>
    </row>
    <row r="91634" spans="1:7" x14ac:dyDescent="0.3">
      <c r="A91634">
        <v>150043</v>
      </c>
      <c r="B91634" s="2">
        <v>44354.884491909383</v>
      </c>
      <c r="C91634" s="37">
        <v>0.88449074074074074</v>
      </c>
      <c r="E91634">
        <v>301748</v>
      </c>
      <c r="F91634">
        <f t="shared" si="2863"/>
        <v>1</v>
      </c>
      <c r="G91634" s="37" t="str">
        <f t="shared" si="2864"/>
        <v>будни</v>
      </c>
    </row>
    <row r="91635" spans="1:7" x14ac:dyDescent="0.3">
      <c r="A91635">
        <v>150042</v>
      </c>
      <c r="B91635" s="2">
        <v>44354.882873786402</v>
      </c>
      <c r="C91635" s="37">
        <v>0.88287037037037042</v>
      </c>
      <c r="E91635">
        <v>43842</v>
      </c>
      <c r="F91635">
        <f t="shared" si="2863"/>
        <v>1</v>
      </c>
      <c r="G91635" s="37" t="str">
        <f t="shared" si="2864"/>
        <v>будни</v>
      </c>
    </row>
    <row r="91636" spans="1:7" x14ac:dyDescent="0.3">
      <c r="A91636">
        <v>150037</v>
      </c>
      <c r="B91636" s="2">
        <v>44354.882469255666</v>
      </c>
      <c r="C91636" s="37">
        <v>0.88246527777777783</v>
      </c>
      <c r="E91636">
        <v>469849</v>
      </c>
      <c r="F91636">
        <f t="shared" si="2863"/>
        <v>1</v>
      </c>
      <c r="G91636" s="37" t="str">
        <f t="shared" si="2864"/>
        <v>будни</v>
      </c>
    </row>
    <row r="91637" spans="1:7" x14ac:dyDescent="0.3">
      <c r="A91637">
        <v>150034</v>
      </c>
      <c r="B91637" s="2">
        <v>44354.880851132686</v>
      </c>
      <c r="C91637" s="37">
        <v>0.88085648148148143</v>
      </c>
      <c r="E91637">
        <v>74982</v>
      </c>
      <c r="F91637">
        <f t="shared" si="2863"/>
        <v>1</v>
      </c>
      <c r="G91637" s="37" t="str">
        <f t="shared" si="2864"/>
        <v>будни</v>
      </c>
    </row>
    <row r="91638" spans="1:7" x14ac:dyDescent="0.3">
      <c r="A91638">
        <v>150030</v>
      </c>
      <c r="B91638" s="2">
        <v>44354.880446601943</v>
      </c>
      <c r="C91638" s="37">
        <v>0.88045138888888885</v>
      </c>
      <c r="E91638">
        <v>158978</v>
      </c>
      <c r="F91638">
        <f t="shared" si="2863"/>
        <v>1</v>
      </c>
      <c r="G91638" s="37" t="str">
        <f t="shared" si="2864"/>
        <v>будни</v>
      </c>
    </row>
    <row r="91639" spans="1:7" x14ac:dyDescent="0.3">
      <c r="A91639">
        <v>150029</v>
      </c>
      <c r="B91639" s="2">
        <v>44354.879637540449</v>
      </c>
      <c r="C91639" s="37">
        <v>0.87964120370370369</v>
      </c>
      <c r="E91639">
        <v>227775</v>
      </c>
      <c r="F91639">
        <f t="shared" si="2863"/>
        <v>1</v>
      </c>
      <c r="G91639" s="37" t="str">
        <f t="shared" si="2864"/>
        <v>будни</v>
      </c>
    </row>
    <row r="91640" spans="1:7" x14ac:dyDescent="0.3">
      <c r="A91640">
        <v>150025</v>
      </c>
      <c r="B91640" s="2">
        <v>44354.879233009713</v>
      </c>
      <c r="C91640" s="37">
        <v>0.87923611111111111</v>
      </c>
      <c r="E91640">
        <v>343712</v>
      </c>
      <c r="F91640">
        <f t="shared" si="2863"/>
        <v>1</v>
      </c>
      <c r="G91640" s="37" t="str">
        <f t="shared" si="2864"/>
        <v>будни</v>
      </c>
    </row>
    <row r="91641" spans="1:7" x14ac:dyDescent="0.3">
      <c r="A91641">
        <v>150026</v>
      </c>
      <c r="B91641" s="2">
        <v>44354.879233009713</v>
      </c>
      <c r="C91641" s="37">
        <v>0.87923611111111111</v>
      </c>
      <c r="E91641">
        <v>241927</v>
      </c>
      <c r="F91641">
        <f t="shared" si="2863"/>
        <v>1</v>
      </c>
      <c r="G91641" s="37" t="str">
        <f t="shared" si="2864"/>
        <v>будни</v>
      </c>
    </row>
    <row r="91642" spans="1:7" x14ac:dyDescent="0.3">
      <c r="A91642">
        <v>150018</v>
      </c>
      <c r="B91642" s="2">
        <v>44354.878423948219</v>
      </c>
      <c r="C91642" s="37">
        <v>0.87842592592592583</v>
      </c>
      <c r="E91642">
        <v>154256</v>
      </c>
      <c r="F91642">
        <f t="shared" si="2863"/>
        <v>1</v>
      </c>
      <c r="G91642" s="37" t="str">
        <f t="shared" si="2864"/>
        <v>будни</v>
      </c>
    </row>
    <row r="91643" spans="1:7" x14ac:dyDescent="0.3">
      <c r="A91643">
        <v>150022</v>
      </c>
      <c r="B91643" s="2">
        <v>44354.878423948219</v>
      </c>
      <c r="C91643" s="37">
        <v>0.87842592592592583</v>
      </c>
      <c r="E91643">
        <v>310939</v>
      </c>
      <c r="F91643">
        <f t="shared" si="2863"/>
        <v>1</v>
      </c>
      <c r="G91643" s="37" t="str">
        <f t="shared" si="2864"/>
        <v>будни</v>
      </c>
    </row>
    <row r="91644" spans="1:7" x14ac:dyDescent="0.3">
      <c r="A91644">
        <v>150013</v>
      </c>
      <c r="B91644" s="2">
        <v>44354.878019417476</v>
      </c>
      <c r="C91644" s="37">
        <v>0.87802083333333336</v>
      </c>
      <c r="E91644">
        <v>466283</v>
      </c>
      <c r="F91644">
        <f t="shared" si="2863"/>
        <v>1</v>
      </c>
      <c r="G91644" s="37" t="str">
        <f t="shared" si="2864"/>
        <v>будни</v>
      </c>
    </row>
    <row r="91645" spans="1:7" x14ac:dyDescent="0.3">
      <c r="A91645">
        <v>150011</v>
      </c>
      <c r="B91645" s="2">
        <v>44354.875592233009</v>
      </c>
      <c r="C91645" s="37">
        <v>0.87559027777777787</v>
      </c>
      <c r="E91645">
        <v>411922</v>
      </c>
      <c r="F91645">
        <f t="shared" si="2863"/>
        <v>1</v>
      </c>
      <c r="G91645" s="37" t="str">
        <f t="shared" si="2864"/>
        <v>будни</v>
      </c>
    </row>
    <row r="91646" spans="1:7" x14ac:dyDescent="0.3">
      <c r="A91646">
        <v>150007</v>
      </c>
      <c r="B91646" s="2">
        <v>44354.874378640779</v>
      </c>
      <c r="C91646" s="37">
        <v>0.87437500000000001</v>
      </c>
      <c r="E91646">
        <v>103966</v>
      </c>
      <c r="F91646">
        <f t="shared" si="2863"/>
        <v>1</v>
      </c>
      <c r="G91646" s="37" t="str">
        <f t="shared" si="2864"/>
        <v>будни</v>
      </c>
    </row>
    <row r="91647" spans="1:7" x14ac:dyDescent="0.3">
      <c r="A91647">
        <v>150003</v>
      </c>
      <c r="B91647" s="2">
        <v>44354.872760517799</v>
      </c>
      <c r="C91647" s="37">
        <v>0.87276620370370372</v>
      </c>
      <c r="E91647">
        <v>304128</v>
      </c>
      <c r="F91647">
        <f t="shared" si="2863"/>
        <v>1</v>
      </c>
      <c r="G91647" s="37" t="str">
        <f t="shared" si="2864"/>
        <v>будни</v>
      </c>
    </row>
    <row r="91648" spans="1:7" x14ac:dyDescent="0.3">
      <c r="A91648">
        <v>149998</v>
      </c>
      <c r="B91648" s="2">
        <v>44354.872355987056</v>
      </c>
      <c r="C91648" s="37">
        <v>0.87236111111111114</v>
      </c>
      <c r="E91648">
        <v>81554</v>
      </c>
      <c r="F91648">
        <f t="shared" si="2863"/>
        <v>1</v>
      </c>
      <c r="G91648" s="37" t="str">
        <f t="shared" si="2864"/>
        <v>будни</v>
      </c>
    </row>
    <row r="91649" spans="1:7" x14ac:dyDescent="0.3">
      <c r="A91649">
        <v>150002</v>
      </c>
      <c r="B91649" s="2">
        <v>44354.872355987056</v>
      </c>
      <c r="C91649" s="37">
        <v>0.87236111111111114</v>
      </c>
      <c r="E91649">
        <v>154815</v>
      </c>
      <c r="F91649">
        <f t="shared" si="2863"/>
        <v>1</v>
      </c>
      <c r="G91649" s="37" t="str">
        <f t="shared" si="2864"/>
        <v>будни</v>
      </c>
    </row>
    <row r="91650" spans="1:7" x14ac:dyDescent="0.3">
      <c r="A91650">
        <v>149994</v>
      </c>
      <c r="B91650" s="2">
        <v>44354.871666666666</v>
      </c>
      <c r="C91650" s="37">
        <v>0.8716666666666667</v>
      </c>
      <c r="E91650">
        <v>250017</v>
      </c>
      <c r="F91650">
        <f t="shared" si="2863"/>
        <v>1</v>
      </c>
      <c r="G91650" s="37" t="str">
        <f t="shared" si="2864"/>
        <v>будни</v>
      </c>
    </row>
    <row r="91651" spans="1:7" x14ac:dyDescent="0.3">
      <c r="A91651">
        <v>149992</v>
      </c>
      <c r="B91651" s="2">
        <v>44354.871546925562</v>
      </c>
      <c r="C91651" s="37">
        <v>0.87155092592592587</v>
      </c>
      <c r="E91651">
        <v>98921</v>
      </c>
      <c r="F91651">
        <f t="shared" ref="F91651:F91714" si="2865">WEEKDAY(B91651,2)</f>
        <v>1</v>
      </c>
      <c r="G91651" s="37" t="str">
        <f t="shared" si="2864"/>
        <v>будни</v>
      </c>
    </row>
    <row r="91652" spans="1:7" x14ac:dyDescent="0.3">
      <c r="A91652">
        <v>149988</v>
      </c>
      <c r="B91652" s="2">
        <v>44354.869119741095</v>
      </c>
      <c r="C91652" s="37">
        <v>0.86912037037037038</v>
      </c>
      <c r="E91652">
        <v>470762</v>
      </c>
      <c r="F91652">
        <f t="shared" si="2865"/>
        <v>1</v>
      </c>
      <c r="G91652" s="37" t="str">
        <f t="shared" si="2864"/>
        <v>будни</v>
      </c>
    </row>
    <row r="91653" spans="1:7" x14ac:dyDescent="0.3">
      <c r="A91653">
        <v>149981</v>
      </c>
      <c r="B91653" s="2">
        <v>44354.867906148873</v>
      </c>
      <c r="C91653" s="37">
        <v>0.86790509259259263</v>
      </c>
      <c r="E91653">
        <v>147928</v>
      </c>
      <c r="F91653">
        <f t="shared" si="2865"/>
        <v>1</v>
      </c>
      <c r="G91653" s="37" t="str">
        <f t="shared" si="2864"/>
        <v>будни</v>
      </c>
    </row>
    <row r="91654" spans="1:7" x14ac:dyDescent="0.3">
      <c r="A91654">
        <v>149985</v>
      </c>
      <c r="B91654" s="2">
        <v>44354.867906148873</v>
      </c>
      <c r="C91654" s="37">
        <v>0.86790509259259263</v>
      </c>
      <c r="E91654">
        <v>68899</v>
      </c>
      <c r="F91654">
        <f t="shared" si="2865"/>
        <v>1</v>
      </c>
      <c r="G91654" s="37" t="str">
        <f t="shared" si="2864"/>
        <v>будни</v>
      </c>
    </row>
    <row r="91655" spans="1:7" x14ac:dyDescent="0.3">
      <c r="A91655">
        <v>149980</v>
      </c>
      <c r="B91655" s="2">
        <v>44354.867501618122</v>
      </c>
      <c r="C91655" s="37">
        <v>0.86750000000000005</v>
      </c>
      <c r="E91655">
        <v>158978</v>
      </c>
      <c r="F91655">
        <f t="shared" si="2865"/>
        <v>1</v>
      </c>
      <c r="G91655" s="37" t="str">
        <f t="shared" si="2864"/>
        <v>будни</v>
      </c>
    </row>
    <row r="91656" spans="1:7" x14ac:dyDescent="0.3">
      <c r="A91656">
        <v>149976</v>
      </c>
      <c r="B91656" s="2">
        <v>44354.866999999998</v>
      </c>
      <c r="C91656" s="37">
        <v>0.86700231481481482</v>
      </c>
      <c r="E91656">
        <v>343712</v>
      </c>
      <c r="F91656">
        <f t="shared" si="2865"/>
        <v>1</v>
      </c>
      <c r="G91656" s="37" t="str">
        <f t="shared" si="2864"/>
        <v>будни</v>
      </c>
    </row>
    <row r="91657" spans="1:7" x14ac:dyDescent="0.3">
      <c r="A91657">
        <v>149971</v>
      </c>
      <c r="B91657" s="2">
        <v>44354.866288025893</v>
      </c>
      <c r="C91657" s="37">
        <v>0.86628472222222219</v>
      </c>
      <c r="E91657">
        <v>176789</v>
      </c>
      <c r="F91657">
        <f t="shared" si="2865"/>
        <v>1</v>
      </c>
      <c r="G91657" s="37" t="str">
        <f t="shared" si="2864"/>
        <v>будни</v>
      </c>
    </row>
    <row r="91658" spans="1:7" x14ac:dyDescent="0.3">
      <c r="A91658">
        <v>149967</v>
      </c>
      <c r="B91658" s="2">
        <v>44354.865883495142</v>
      </c>
      <c r="C91658" s="37">
        <v>0.86587962962962972</v>
      </c>
      <c r="E91658">
        <v>347008</v>
      </c>
      <c r="F91658">
        <f t="shared" si="2865"/>
        <v>1</v>
      </c>
      <c r="G91658" s="37" t="str">
        <f t="shared" si="2864"/>
        <v>будни</v>
      </c>
    </row>
    <row r="91659" spans="1:7" x14ac:dyDescent="0.3">
      <c r="A91659">
        <v>149965</v>
      </c>
      <c r="B91659" s="2">
        <v>44354.864669902912</v>
      </c>
      <c r="C91659" s="37">
        <v>0.86466435185185186</v>
      </c>
      <c r="E91659">
        <v>241927</v>
      </c>
      <c r="F91659">
        <f t="shared" si="2865"/>
        <v>1</v>
      </c>
      <c r="G91659" s="37" t="str">
        <f t="shared" ref="G91659:G91722" si="2866">IF(F91659&gt;=6,"выходные","будни")</f>
        <v>будни</v>
      </c>
    </row>
    <row r="91660" spans="1:7" x14ac:dyDescent="0.3">
      <c r="A91660">
        <v>149960</v>
      </c>
      <c r="B91660" s="2">
        <v>44354.864265372169</v>
      </c>
      <c r="C91660" s="37">
        <v>0.86427083333333332</v>
      </c>
      <c r="E91660">
        <v>158978</v>
      </c>
      <c r="F91660">
        <f t="shared" si="2865"/>
        <v>1</v>
      </c>
      <c r="G91660" s="37" t="str">
        <f t="shared" si="2866"/>
        <v>будни</v>
      </c>
    </row>
    <row r="91661" spans="1:7" x14ac:dyDescent="0.3">
      <c r="A91661">
        <v>149954</v>
      </c>
      <c r="B91661" s="2">
        <v>44354.863456310675</v>
      </c>
      <c r="C91661" s="37">
        <v>0.86346064814814805</v>
      </c>
      <c r="E91661">
        <v>105597</v>
      </c>
      <c r="F91661">
        <f t="shared" si="2865"/>
        <v>1</v>
      </c>
      <c r="G91661" s="37" t="str">
        <f t="shared" si="2866"/>
        <v>будни</v>
      </c>
    </row>
    <row r="91662" spans="1:7" x14ac:dyDescent="0.3">
      <c r="A91662">
        <v>149958</v>
      </c>
      <c r="B91662" s="2">
        <v>44354.863456310675</v>
      </c>
      <c r="C91662" s="37">
        <v>0.86346064814814805</v>
      </c>
      <c r="E91662">
        <v>118549</v>
      </c>
      <c r="F91662">
        <f t="shared" si="2865"/>
        <v>1</v>
      </c>
      <c r="G91662" s="37" t="str">
        <f t="shared" si="2866"/>
        <v>будни</v>
      </c>
    </row>
    <row r="91663" spans="1:7" x14ac:dyDescent="0.3">
      <c r="A91663">
        <v>149949</v>
      </c>
      <c r="B91663" s="2">
        <v>44354.863051779939</v>
      </c>
      <c r="C91663" s="37">
        <v>0.86305555555555558</v>
      </c>
      <c r="E91663">
        <v>153893</v>
      </c>
      <c r="F91663">
        <f t="shared" si="2865"/>
        <v>1</v>
      </c>
      <c r="G91663" s="37" t="str">
        <f t="shared" si="2866"/>
        <v>будни</v>
      </c>
    </row>
    <row r="91664" spans="1:7" x14ac:dyDescent="0.3">
      <c r="A91664">
        <v>149945</v>
      </c>
      <c r="B91664" s="2">
        <v>44354.861838187702</v>
      </c>
      <c r="C91664" s="37">
        <v>0.86184027777777772</v>
      </c>
      <c r="E91664">
        <v>38593</v>
      </c>
      <c r="F91664">
        <f t="shared" si="2865"/>
        <v>1</v>
      </c>
      <c r="G91664" s="37" t="str">
        <f t="shared" si="2866"/>
        <v>будни</v>
      </c>
    </row>
    <row r="91665" spans="1:7" x14ac:dyDescent="0.3">
      <c r="A91665">
        <v>149941</v>
      </c>
      <c r="B91665" s="2">
        <v>44354.861666666664</v>
      </c>
      <c r="C91665" s="37">
        <v>0.86166666666666669</v>
      </c>
      <c r="E91665">
        <v>254768</v>
      </c>
      <c r="F91665">
        <f t="shared" si="2865"/>
        <v>1</v>
      </c>
      <c r="G91665" s="37" t="str">
        <f t="shared" si="2866"/>
        <v>будни</v>
      </c>
    </row>
    <row r="91666" spans="1:7" x14ac:dyDescent="0.3">
      <c r="A91666">
        <v>149938</v>
      </c>
      <c r="B91666" s="2">
        <v>44354.859815533986</v>
      </c>
      <c r="C91666" s="37">
        <v>0.85981481481481481</v>
      </c>
      <c r="E91666">
        <v>239248</v>
      </c>
      <c r="F91666">
        <f t="shared" si="2865"/>
        <v>1</v>
      </c>
      <c r="G91666" s="37" t="str">
        <f t="shared" si="2866"/>
        <v>будни</v>
      </c>
    </row>
    <row r="91667" spans="1:7" x14ac:dyDescent="0.3">
      <c r="A91667">
        <v>149934</v>
      </c>
      <c r="B91667" s="2">
        <v>44354.859006472492</v>
      </c>
      <c r="C91667" s="37">
        <v>0.85900462962962953</v>
      </c>
      <c r="E91667">
        <v>229336</v>
      </c>
      <c r="F91667">
        <f t="shared" si="2865"/>
        <v>1</v>
      </c>
      <c r="G91667" s="37" t="str">
        <f t="shared" si="2866"/>
        <v>будни</v>
      </c>
    </row>
    <row r="91668" spans="1:7" x14ac:dyDescent="0.3">
      <c r="A91668">
        <v>149932</v>
      </c>
      <c r="B91668" s="2">
        <v>44354.858197411006</v>
      </c>
      <c r="C91668" s="37">
        <v>0.85819444444444448</v>
      </c>
      <c r="E91668">
        <v>397531</v>
      </c>
      <c r="F91668">
        <f t="shared" si="2865"/>
        <v>1</v>
      </c>
      <c r="G91668" s="37" t="str">
        <f t="shared" si="2866"/>
        <v>будни</v>
      </c>
    </row>
    <row r="91669" spans="1:7" x14ac:dyDescent="0.3">
      <c r="A91669">
        <v>149927</v>
      </c>
      <c r="B91669" s="2">
        <v>44354.858</v>
      </c>
      <c r="C91669" s="37">
        <v>0.85799768518518515</v>
      </c>
      <c r="E91669">
        <v>147928</v>
      </c>
      <c r="F91669">
        <f t="shared" si="2865"/>
        <v>1</v>
      </c>
      <c r="G91669" s="37" t="str">
        <f t="shared" si="2866"/>
        <v>будни</v>
      </c>
    </row>
    <row r="91670" spans="1:7" x14ac:dyDescent="0.3">
      <c r="A91670">
        <v>149926</v>
      </c>
      <c r="B91670" s="2">
        <v>44354.857792880262</v>
      </c>
      <c r="C91670" s="37">
        <v>0.8577893518518519</v>
      </c>
      <c r="E91670">
        <v>411922</v>
      </c>
      <c r="F91670">
        <f t="shared" si="2865"/>
        <v>1</v>
      </c>
      <c r="G91670" s="37" t="str">
        <f t="shared" si="2866"/>
        <v>будни</v>
      </c>
    </row>
    <row r="91671" spans="1:7" x14ac:dyDescent="0.3">
      <c r="A91671">
        <v>149925</v>
      </c>
      <c r="B91671" s="2">
        <v>44354.857388349512</v>
      </c>
      <c r="C91671" s="37">
        <v>0.85738425925925921</v>
      </c>
      <c r="E91671">
        <v>466283</v>
      </c>
      <c r="F91671">
        <f t="shared" si="2865"/>
        <v>1</v>
      </c>
      <c r="G91671" s="37" t="str">
        <f t="shared" si="2866"/>
        <v>будни</v>
      </c>
    </row>
    <row r="91672" spans="1:7" x14ac:dyDescent="0.3">
      <c r="A91672">
        <v>149924</v>
      </c>
      <c r="B91672" s="2">
        <v>44354.856579288025</v>
      </c>
      <c r="C91672" s="37">
        <v>0.85657407407407404</v>
      </c>
      <c r="E91672">
        <v>250679</v>
      </c>
      <c r="F91672">
        <f t="shared" si="2865"/>
        <v>1</v>
      </c>
      <c r="G91672" s="37" t="str">
        <f t="shared" si="2866"/>
        <v>будни</v>
      </c>
    </row>
    <row r="91673" spans="1:7" x14ac:dyDescent="0.3">
      <c r="A91673">
        <v>149921</v>
      </c>
      <c r="B91673" s="2">
        <v>44354.856174757282</v>
      </c>
      <c r="C91673" s="37">
        <v>0.85616898148148157</v>
      </c>
      <c r="E91673">
        <v>397</v>
      </c>
      <c r="F91673">
        <f t="shared" si="2865"/>
        <v>1</v>
      </c>
      <c r="G91673" s="37" t="str">
        <f t="shared" si="2866"/>
        <v>будни</v>
      </c>
    </row>
    <row r="91674" spans="1:7" x14ac:dyDescent="0.3">
      <c r="A91674">
        <v>149916</v>
      </c>
      <c r="B91674" s="2">
        <v>44354.854556634302</v>
      </c>
      <c r="C91674" s="37">
        <v>0.85456018518518517</v>
      </c>
      <c r="E91674">
        <v>230507</v>
      </c>
      <c r="F91674">
        <f t="shared" si="2865"/>
        <v>1</v>
      </c>
      <c r="G91674" s="37" t="str">
        <f t="shared" si="2866"/>
        <v>будни</v>
      </c>
    </row>
    <row r="91675" spans="1:7" x14ac:dyDescent="0.3">
      <c r="A91675">
        <v>149913</v>
      </c>
      <c r="B91675" s="2">
        <v>44354.853747572815</v>
      </c>
      <c r="C91675" s="37">
        <v>0.8537499999999999</v>
      </c>
      <c r="E91675">
        <v>3215</v>
      </c>
      <c r="F91675">
        <f t="shared" si="2865"/>
        <v>1</v>
      </c>
      <c r="G91675" s="37" t="str">
        <f t="shared" si="2866"/>
        <v>будни</v>
      </c>
    </row>
    <row r="91676" spans="1:7" x14ac:dyDescent="0.3">
      <c r="A91676">
        <v>149909</v>
      </c>
      <c r="B91676" s="2">
        <v>44354.853343042072</v>
      </c>
      <c r="C91676" s="37">
        <v>0.85334490740740743</v>
      </c>
      <c r="E91676">
        <v>347393</v>
      </c>
      <c r="F91676">
        <f t="shared" si="2865"/>
        <v>1</v>
      </c>
      <c r="G91676" s="37" t="str">
        <f t="shared" si="2866"/>
        <v>будни</v>
      </c>
    </row>
    <row r="91677" spans="1:7" x14ac:dyDescent="0.3">
      <c r="A91677">
        <v>149905</v>
      </c>
      <c r="B91677" s="2">
        <v>44354.852129449835</v>
      </c>
      <c r="C91677" s="37">
        <v>0.85212962962962957</v>
      </c>
      <c r="E91677">
        <v>238576</v>
      </c>
      <c r="F91677">
        <f t="shared" si="2865"/>
        <v>1</v>
      </c>
      <c r="G91677" s="37" t="str">
        <f t="shared" si="2866"/>
        <v>будни</v>
      </c>
    </row>
    <row r="91678" spans="1:7" x14ac:dyDescent="0.3">
      <c r="A91678">
        <v>149901</v>
      </c>
      <c r="B91678" s="2">
        <v>44354.851724919099</v>
      </c>
      <c r="C91678" s="37">
        <v>0.85172453703703699</v>
      </c>
      <c r="E91678">
        <v>439981</v>
      </c>
      <c r="F91678">
        <f t="shared" si="2865"/>
        <v>1</v>
      </c>
      <c r="G91678" s="37" t="str">
        <f t="shared" si="2866"/>
        <v>будни</v>
      </c>
    </row>
    <row r="91679" spans="1:7" x14ac:dyDescent="0.3">
      <c r="A91679">
        <v>149900</v>
      </c>
      <c r="B91679" s="2">
        <v>44354.851320388349</v>
      </c>
      <c r="C91679" s="37">
        <v>0.85131944444444441</v>
      </c>
      <c r="E91679">
        <v>379466</v>
      </c>
      <c r="F91679">
        <f t="shared" si="2865"/>
        <v>1</v>
      </c>
      <c r="G91679" s="37" t="str">
        <f t="shared" si="2866"/>
        <v>будни</v>
      </c>
    </row>
    <row r="91680" spans="1:7" x14ac:dyDescent="0.3">
      <c r="A91680">
        <v>149899</v>
      </c>
      <c r="B91680" s="2">
        <v>44354.850106796119</v>
      </c>
      <c r="C91680" s="37">
        <v>0.85010416666666666</v>
      </c>
      <c r="E91680">
        <v>237520</v>
      </c>
      <c r="F91680">
        <f t="shared" si="2865"/>
        <v>1</v>
      </c>
      <c r="G91680" s="37" t="str">
        <f t="shared" si="2866"/>
        <v>будни</v>
      </c>
    </row>
    <row r="91681" spans="1:7" x14ac:dyDescent="0.3">
      <c r="A91681">
        <v>149894</v>
      </c>
      <c r="B91681" s="2">
        <v>44354.848488673138</v>
      </c>
      <c r="C91681" s="37">
        <v>0.84848379629629633</v>
      </c>
      <c r="E91681">
        <v>95236</v>
      </c>
      <c r="F91681">
        <f t="shared" si="2865"/>
        <v>1</v>
      </c>
      <c r="G91681" s="37" t="str">
        <f t="shared" si="2866"/>
        <v>будни</v>
      </c>
    </row>
    <row r="91682" spans="1:7" x14ac:dyDescent="0.3">
      <c r="A91682">
        <v>149898</v>
      </c>
      <c r="B91682" s="2">
        <v>44354.848488673138</v>
      </c>
      <c r="C91682" s="37">
        <v>0.84848379629629633</v>
      </c>
      <c r="E91682">
        <v>230507</v>
      </c>
      <c r="F91682">
        <f t="shared" si="2865"/>
        <v>1</v>
      </c>
      <c r="G91682" s="37" t="str">
        <f t="shared" si="2866"/>
        <v>будни</v>
      </c>
    </row>
    <row r="91683" spans="1:7" x14ac:dyDescent="0.3">
      <c r="A91683">
        <v>149890</v>
      </c>
      <c r="B91683" s="2">
        <v>44354.847679611652</v>
      </c>
      <c r="C91683" s="37">
        <v>0.84768518518518521</v>
      </c>
      <c r="E91683">
        <v>411922</v>
      </c>
      <c r="F91683">
        <f t="shared" si="2865"/>
        <v>1</v>
      </c>
      <c r="G91683" s="37" t="str">
        <f t="shared" si="2866"/>
        <v>будни</v>
      </c>
    </row>
    <row r="91684" spans="1:7" x14ac:dyDescent="0.3">
      <c r="A91684">
        <v>149888</v>
      </c>
      <c r="B91684" s="2">
        <v>44354.847275080901</v>
      </c>
      <c r="C91684" s="37">
        <v>0.84728009259259263</v>
      </c>
      <c r="E91684">
        <v>78646</v>
      </c>
      <c r="F91684">
        <f t="shared" si="2865"/>
        <v>1</v>
      </c>
      <c r="G91684" s="37" t="str">
        <f t="shared" si="2866"/>
        <v>будни</v>
      </c>
    </row>
    <row r="91685" spans="1:7" x14ac:dyDescent="0.3">
      <c r="A91685">
        <v>149883</v>
      </c>
      <c r="B91685" s="2">
        <v>44354.846870550165</v>
      </c>
      <c r="C91685" s="37">
        <v>0.84687499999999993</v>
      </c>
      <c r="E91685">
        <v>250679</v>
      </c>
      <c r="F91685">
        <f t="shared" si="2865"/>
        <v>1</v>
      </c>
      <c r="G91685" s="37" t="str">
        <f t="shared" si="2866"/>
        <v>будни</v>
      </c>
    </row>
    <row r="91686" spans="1:7" x14ac:dyDescent="0.3">
      <c r="A91686">
        <v>149880</v>
      </c>
      <c r="B91686" s="2">
        <v>44354.845656957928</v>
      </c>
      <c r="C91686" s="37">
        <v>0.8456597222222223</v>
      </c>
      <c r="E91686">
        <v>341333</v>
      </c>
      <c r="F91686">
        <f t="shared" si="2865"/>
        <v>1</v>
      </c>
      <c r="G91686" s="37" t="str">
        <f t="shared" si="2866"/>
        <v>будни</v>
      </c>
    </row>
    <row r="91687" spans="1:7" x14ac:dyDescent="0.3">
      <c r="A91687">
        <v>149875</v>
      </c>
      <c r="B91687" s="2">
        <v>44354.845252427185</v>
      </c>
      <c r="C91687" s="37">
        <v>0.84525462962962961</v>
      </c>
      <c r="E91687">
        <v>351192</v>
      </c>
      <c r="F91687">
        <f t="shared" si="2865"/>
        <v>1</v>
      </c>
      <c r="G91687" s="37" t="str">
        <f t="shared" si="2866"/>
        <v>будни</v>
      </c>
    </row>
    <row r="91688" spans="1:7" x14ac:dyDescent="0.3">
      <c r="A91688">
        <v>149872</v>
      </c>
      <c r="B91688" s="2">
        <v>44354.844847896442</v>
      </c>
      <c r="C91688" s="37">
        <v>0.84484953703703702</v>
      </c>
      <c r="E91688">
        <v>347008</v>
      </c>
      <c r="F91688">
        <f t="shared" si="2865"/>
        <v>1</v>
      </c>
      <c r="G91688" s="37" t="str">
        <f t="shared" si="2866"/>
        <v>будни</v>
      </c>
    </row>
    <row r="91689" spans="1:7" x14ac:dyDescent="0.3">
      <c r="A91689">
        <v>149870</v>
      </c>
      <c r="B91689" s="2">
        <v>44354.844847896435</v>
      </c>
      <c r="C91689" s="37">
        <v>0.84484953703703702</v>
      </c>
      <c r="E91689">
        <v>471403</v>
      </c>
      <c r="F91689">
        <f t="shared" si="2865"/>
        <v>1</v>
      </c>
      <c r="G91689" s="37" t="str">
        <f t="shared" si="2866"/>
        <v>будни</v>
      </c>
    </row>
    <row r="91690" spans="1:7" x14ac:dyDescent="0.3">
      <c r="A91690">
        <v>149867</v>
      </c>
      <c r="B91690" s="2">
        <v>44354.843634304212</v>
      </c>
      <c r="C91690" s="37">
        <v>0.84363425925925928</v>
      </c>
      <c r="E91690">
        <v>252677</v>
      </c>
      <c r="F91690">
        <f t="shared" si="2865"/>
        <v>1</v>
      </c>
      <c r="G91690" s="37" t="str">
        <f t="shared" si="2866"/>
        <v>будни</v>
      </c>
    </row>
    <row r="91691" spans="1:7" x14ac:dyDescent="0.3">
      <c r="A91691">
        <v>149864</v>
      </c>
      <c r="B91691" s="2">
        <v>44354.843229773462</v>
      </c>
      <c r="C91691" s="37">
        <v>0.8432291666666667</v>
      </c>
      <c r="E91691">
        <v>43842</v>
      </c>
      <c r="F91691">
        <f t="shared" si="2865"/>
        <v>1</v>
      </c>
      <c r="G91691" s="37" t="str">
        <f t="shared" si="2866"/>
        <v>будни</v>
      </c>
    </row>
    <row r="91692" spans="1:7" x14ac:dyDescent="0.3">
      <c r="A91692">
        <v>149859</v>
      </c>
      <c r="B91692" s="2">
        <v>44354.842825242718</v>
      </c>
      <c r="C91692" s="37">
        <v>0.84282407407407411</v>
      </c>
      <c r="E91692">
        <v>304128</v>
      </c>
      <c r="F91692">
        <f t="shared" si="2865"/>
        <v>1</v>
      </c>
      <c r="G91692" s="37" t="str">
        <f t="shared" si="2866"/>
        <v>будни</v>
      </c>
    </row>
    <row r="91693" spans="1:7" x14ac:dyDescent="0.3">
      <c r="A91693">
        <v>149855</v>
      </c>
      <c r="B91693" s="2">
        <v>44354.842420711975</v>
      </c>
      <c r="C91693" s="37">
        <v>0.84241898148148142</v>
      </c>
      <c r="E91693">
        <v>351192</v>
      </c>
      <c r="F91693">
        <f t="shared" si="2865"/>
        <v>1</v>
      </c>
      <c r="G91693" s="37" t="str">
        <f t="shared" si="2866"/>
        <v>будни</v>
      </c>
    </row>
    <row r="91694" spans="1:7" x14ac:dyDescent="0.3">
      <c r="A91694">
        <v>149846</v>
      </c>
      <c r="B91694" s="2">
        <v>44354.842016181232</v>
      </c>
      <c r="C91694" s="37">
        <v>0.84201388888888884</v>
      </c>
      <c r="E91694">
        <v>241927</v>
      </c>
      <c r="F91694">
        <f t="shared" si="2865"/>
        <v>1</v>
      </c>
      <c r="G91694" s="37" t="str">
        <f t="shared" si="2866"/>
        <v>будни</v>
      </c>
    </row>
    <row r="91695" spans="1:7" x14ac:dyDescent="0.3">
      <c r="A91695">
        <v>149847</v>
      </c>
      <c r="B91695" s="2">
        <v>44354.842016181232</v>
      </c>
      <c r="C91695" s="37">
        <v>0.84201388888888884</v>
      </c>
      <c r="E91695">
        <v>230507</v>
      </c>
      <c r="F91695">
        <f t="shared" si="2865"/>
        <v>1</v>
      </c>
      <c r="G91695" s="37" t="str">
        <f t="shared" si="2866"/>
        <v>будни</v>
      </c>
    </row>
    <row r="91696" spans="1:7" x14ac:dyDescent="0.3">
      <c r="A91696">
        <v>149852</v>
      </c>
      <c r="B91696" s="2">
        <v>44354.842016181232</v>
      </c>
      <c r="C91696" s="37">
        <v>0.84201388888888884</v>
      </c>
      <c r="E91696">
        <v>42162</v>
      </c>
      <c r="F91696">
        <f t="shared" si="2865"/>
        <v>1</v>
      </c>
      <c r="G91696" s="37" t="str">
        <f t="shared" si="2866"/>
        <v>будни</v>
      </c>
    </row>
    <row r="91697" spans="1:7" x14ac:dyDescent="0.3">
      <c r="A91697">
        <v>149844</v>
      </c>
      <c r="B91697" s="2">
        <v>44354.841611650489</v>
      </c>
      <c r="C91697" s="37">
        <v>0.84160879629629637</v>
      </c>
      <c r="E91697">
        <v>179296</v>
      </c>
      <c r="F91697">
        <f t="shared" si="2865"/>
        <v>1</v>
      </c>
      <c r="G91697" s="37" t="str">
        <f t="shared" si="2866"/>
        <v>будни</v>
      </c>
    </row>
    <row r="91698" spans="1:7" x14ac:dyDescent="0.3">
      <c r="A91698">
        <v>149839</v>
      </c>
      <c r="B91698" s="2">
        <v>44354.841207119745</v>
      </c>
      <c r="C91698" s="37">
        <v>0.84120370370370379</v>
      </c>
      <c r="E91698">
        <v>373415</v>
      </c>
      <c r="F91698">
        <f t="shared" si="2865"/>
        <v>1</v>
      </c>
      <c r="G91698" s="37" t="str">
        <f t="shared" si="2866"/>
        <v>будни</v>
      </c>
    </row>
    <row r="91699" spans="1:7" x14ac:dyDescent="0.3">
      <c r="A91699">
        <v>149838</v>
      </c>
      <c r="B91699" s="2">
        <v>44354.839993527508</v>
      </c>
      <c r="C91699" s="37">
        <v>0.83998842592592593</v>
      </c>
      <c r="E91699">
        <v>5151</v>
      </c>
      <c r="F91699">
        <f t="shared" si="2865"/>
        <v>1</v>
      </c>
      <c r="G91699" s="37" t="str">
        <f t="shared" si="2866"/>
        <v>будни</v>
      </c>
    </row>
    <row r="91700" spans="1:7" x14ac:dyDescent="0.3">
      <c r="A91700">
        <v>149834</v>
      </c>
      <c r="B91700" s="2">
        <v>44354.839184466015</v>
      </c>
      <c r="C91700" s="37">
        <v>0.83918981481481481</v>
      </c>
      <c r="E91700">
        <v>401297</v>
      </c>
      <c r="F91700">
        <f t="shared" si="2865"/>
        <v>1</v>
      </c>
      <c r="G91700" s="37" t="str">
        <f t="shared" si="2866"/>
        <v>будни</v>
      </c>
    </row>
    <row r="91701" spans="1:7" x14ac:dyDescent="0.3">
      <c r="A91701">
        <v>149833</v>
      </c>
      <c r="B91701" s="2">
        <v>44354.838779935279</v>
      </c>
      <c r="C91701" s="37">
        <v>0.83878472222222211</v>
      </c>
      <c r="E91701">
        <v>175989</v>
      </c>
      <c r="F91701">
        <f t="shared" si="2865"/>
        <v>1</v>
      </c>
      <c r="G91701" s="37" t="str">
        <f t="shared" si="2866"/>
        <v>будни</v>
      </c>
    </row>
    <row r="91702" spans="1:7" x14ac:dyDescent="0.3">
      <c r="A91702">
        <v>149827</v>
      </c>
      <c r="B91702" s="2">
        <v>44354.838375404528</v>
      </c>
      <c r="C91702" s="37">
        <v>0.83837962962962964</v>
      </c>
      <c r="E91702">
        <v>160701</v>
      </c>
      <c r="F91702">
        <f t="shared" si="2865"/>
        <v>1</v>
      </c>
      <c r="G91702" s="37" t="str">
        <f t="shared" si="2866"/>
        <v>будни</v>
      </c>
    </row>
    <row r="91703" spans="1:7" x14ac:dyDescent="0.3">
      <c r="A91703">
        <v>149832</v>
      </c>
      <c r="B91703" s="2">
        <v>44354.838375404528</v>
      </c>
      <c r="C91703" s="37">
        <v>0.83837962962962964</v>
      </c>
      <c r="E91703">
        <v>411922</v>
      </c>
      <c r="F91703">
        <f t="shared" si="2865"/>
        <v>1</v>
      </c>
      <c r="G91703" s="37" t="str">
        <f t="shared" si="2866"/>
        <v>будни</v>
      </c>
    </row>
    <row r="91704" spans="1:7" x14ac:dyDescent="0.3">
      <c r="A91704">
        <v>149823</v>
      </c>
      <c r="B91704" s="2">
        <v>44354.837970873785</v>
      </c>
      <c r="C91704" s="37">
        <v>0.83797453703703706</v>
      </c>
      <c r="E91704">
        <v>158978</v>
      </c>
      <c r="F91704">
        <f t="shared" si="2865"/>
        <v>1</v>
      </c>
      <c r="G91704" s="37" t="str">
        <f t="shared" si="2866"/>
        <v>будни</v>
      </c>
    </row>
    <row r="91705" spans="1:7" x14ac:dyDescent="0.3">
      <c r="A91705">
        <v>149818</v>
      </c>
      <c r="B91705" s="2">
        <v>44354.837566343042</v>
      </c>
      <c r="C91705" s="37">
        <v>0.83756944444444448</v>
      </c>
      <c r="E91705">
        <v>133619</v>
      </c>
      <c r="F91705">
        <f t="shared" si="2865"/>
        <v>1</v>
      </c>
      <c r="G91705" s="37" t="str">
        <f t="shared" si="2866"/>
        <v>будни</v>
      </c>
    </row>
    <row r="91706" spans="1:7" x14ac:dyDescent="0.3">
      <c r="A91706">
        <v>149820</v>
      </c>
      <c r="B91706" s="2">
        <v>44354.837566343042</v>
      </c>
      <c r="C91706" s="37">
        <v>0.83756944444444448</v>
      </c>
      <c r="E91706">
        <v>265439</v>
      </c>
      <c r="F91706">
        <f t="shared" si="2865"/>
        <v>1</v>
      </c>
      <c r="G91706" s="37" t="str">
        <f t="shared" si="2866"/>
        <v>будни</v>
      </c>
    </row>
    <row r="91707" spans="1:7" x14ac:dyDescent="0.3">
      <c r="A91707">
        <v>149813</v>
      </c>
      <c r="B91707" s="2">
        <v>44354.837161812298</v>
      </c>
      <c r="C91707" s="37">
        <v>0.83716435185185178</v>
      </c>
      <c r="E91707">
        <v>411922</v>
      </c>
      <c r="F91707">
        <f t="shared" si="2865"/>
        <v>1</v>
      </c>
      <c r="G91707" s="37" t="str">
        <f t="shared" si="2866"/>
        <v>будни</v>
      </c>
    </row>
    <row r="91708" spans="1:7" x14ac:dyDescent="0.3">
      <c r="A91708">
        <v>149809</v>
      </c>
      <c r="B91708" s="2">
        <v>44354.834734627831</v>
      </c>
      <c r="C91708" s="37">
        <v>0.83473379629629629</v>
      </c>
      <c r="E91708">
        <v>428248</v>
      </c>
      <c r="F91708">
        <f t="shared" si="2865"/>
        <v>1</v>
      </c>
      <c r="G91708" s="37" t="str">
        <f t="shared" si="2866"/>
        <v>будни</v>
      </c>
    </row>
    <row r="91709" spans="1:7" x14ac:dyDescent="0.3">
      <c r="A91709">
        <v>149805</v>
      </c>
      <c r="B91709" s="2">
        <v>44354.834330097088</v>
      </c>
      <c r="C91709" s="37">
        <v>0.8343287037037036</v>
      </c>
      <c r="E91709">
        <v>161398</v>
      </c>
      <c r="F91709">
        <f t="shared" si="2865"/>
        <v>1</v>
      </c>
      <c r="G91709" s="37" t="str">
        <f t="shared" si="2866"/>
        <v>будни</v>
      </c>
    </row>
    <row r="91710" spans="1:7" x14ac:dyDescent="0.3">
      <c r="A91710">
        <v>149801</v>
      </c>
      <c r="B91710" s="2">
        <v>44354.833333333336</v>
      </c>
      <c r="C91710" s="37">
        <v>0.83333333333333337</v>
      </c>
      <c r="E91710">
        <v>226626</v>
      </c>
      <c r="F91710">
        <f t="shared" si="2865"/>
        <v>1</v>
      </c>
      <c r="G91710" s="37" t="str">
        <f t="shared" si="2866"/>
        <v>будни</v>
      </c>
    </row>
    <row r="91711" spans="1:7" x14ac:dyDescent="0.3">
      <c r="A91711">
        <v>149799</v>
      </c>
      <c r="B91711" s="2">
        <v>44354.832999999999</v>
      </c>
      <c r="C91711" s="37">
        <v>0.83299768518518524</v>
      </c>
      <c r="E91711">
        <v>436459</v>
      </c>
      <c r="F91711">
        <f t="shared" si="2865"/>
        <v>1</v>
      </c>
      <c r="G91711" s="37" t="str">
        <f t="shared" si="2866"/>
        <v>будни</v>
      </c>
    </row>
    <row r="91712" spans="1:7" x14ac:dyDescent="0.3">
      <c r="A91712">
        <v>149795</v>
      </c>
      <c r="B91712" s="2">
        <v>44354.832711974108</v>
      </c>
      <c r="C91712" s="37">
        <v>0.83270833333333327</v>
      </c>
      <c r="E91712">
        <v>356280</v>
      </c>
      <c r="F91712">
        <f t="shared" si="2865"/>
        <v>1</v>
      </c>
      <c r="G91712" s="37" t="str">
        <f t="shared" si="2866"/>
        <v>будни</v>
      </c>
    </row>
    <row r="91713" spans="1:7" x14ac:dyDescent="0.3">
      <c r="A91713">
        <v>149791</v>
      </c>
      <c r="B91713" s="2">
        <v>44354.831498381878</v>
      </c>
      <c r="C91713" s="37">
        <v>0.83149305555555564</v>
      </c>
      <c r="E91713">
        <v>411922</v>
      </c>
      <c r="F91713">
        <f t="shared" si="2865"/>
        <v>1</v>
      </c>
      <c r="G91713" s="37" t="str">
        <f t="shared" si="2866"/>
        <v>будни</v>
      </c>
    </row>
    <row r="91714" spans="1:7" x14ac:dyDescent="0.3">
      <c r="A91714">
        <v>149786</v>
      </c>
      <c r="B91714" s="2">
        <v>44354.830689320392</v>
      </c>
      <c r="C91714" s="37">
        <v>0.83069444444444451</v>
      </c>
      <c r="E91714">
        <v>471403</v>
      </c>
      <c r="F91714">
        <f t="shared" si="2865"/>
        <v>1</v>
      </c>
      <c r="G91714" s="37" t="str">
        <f t="shared" si="2866"/>
        <v>будни</v>
      </c>
    </row>
    <row r="91715" spans="1:7" x14ac:dyDescent="0.3">
      <c r="A91715">
        <v>149784</v>
      </c>
      <c r="B91715" s="2">
        <v>44354.829475728155</v>
      </c>
      <c r="C91715" s="37">
        <v>0.82947916666666666</v>
      </c>
      <c r="E91715">
        <v>88863</v>
      </c>
      <c r="F91715">
        <f t="shared" ref="F91715:F91778" si="2867">WEEKDAY(B91715,2)</f>
        <v>1</v>
      </c>
      <c r="G91715" s="37" t="str">
        <f t="shared" si="2866"/>
        <v>будни</v>
      </c>
    </row>
    <row r="91716" spans="1:7" x14ac:dyDescent="0.3">
      <c r="A91716">
        <v>149779</v>
      </c>
      <c r="B91716" s="2">
        <v>44354.829071197411</v>
      </c>
      <c r="C91716" s="37">
        <v>0.82907407407407396</v>
      </c>
      <c r="E91716">
        <v>112334</v>
      </c>
      <c r="F91716">
        <f t="shared" si="2867"/>
        <v>1</v>
      </c>
      <c r="G91716" s="37" t="str">
        <f t="shared" si="2866"/>
        <v>будни</v>
      </c>
    </row>
    <row r="91717" spans="1:7" x14ac:dyDescent="0.3">
      <c r="A91717">
        <v>149778</v>
      </c>
      <c r="B91717" s="2">
        <v>44354.828666666668</v>
      </c>
      <c r="C91717" s="37">
        <v>0.82866898148148149</v>
      </c>
      <c r="E91717">
        <v>76405</v>
      </c>
      <c r="F91717">
        <f t="shared" si="2867"/>
        <v>1</v>
      </c>
      <c r="G91717" s="37" t="str">
        <f t="shared" si="2866"/>
        <v>будни</v>
      </c>
    </row>
    <row r="91718" spans="1:7" x14ac:dyDescent="0.3">
      <c r="A91718">
        <v>149775</v>
      </c>
      <c r="B91718" s="2">
        <v>44354.827857605174</v>
      </c>
      <c r="C91718" s="37">
        <v>0.82785879629629633</v>
      </c>
      <c r="E91718">
        <v>230507</v>
      </c>
      <c r="F91718">
        <f t="shared" si="2867"/>
        <v>1</v>
      </c>
      <c r="G91718" s="37" t="str">
        <f t="shared" si="2866"/>
        <v>будни</v>
      </c>
    </row>
    <row r="91719" spans="1:7" x14ac:dyDescent="0.3">
      <c r="A91719">
        <v>149777</v>
      </c>
      <c r="B91719" s="2">
        <v>44354.827857605174</v>
      </c>
      <c r="C91719" s="37">
        <v>0.82785879629629633</v>
      </c>
      <c r="E91719">
        <v>250679</v>
      </c>
      <c r="F91719">
        <f t="shared" si="2867"/>
        <v>1</v>
      </c>
      <c r="G91719" s="37" t="str">
        <f t="shared" si="2866"/>
        <v>будни</v>
      </c>
    </row>
    <row r="91720" spans="1:7" x14ac:dyDescent="0.3">
      <c r="A91720">
        <v>149770</v>
      </c>
      <c r="B91720" s="2">
        <v>44354.827048543695</v>
      </c>
      <c r="C91720" s="37">
        <v>0.82704861111111105</v>
      </c>
      <c r="E91720">
        <v>459455</v>
      </c>
      <c r="F91720">
        <f t="shared" si="2867"/>
        <v>1</v>
      </c>
      <c r="G91720" s="37" t="str">
        <f t="shared" si="2866"/>
        <v>будни</v>
      </c>
    </row>
    <row r="91721" spans="1:7" x14ac:dyDescent="0.3">
      <c r="A91721">
        <v>149769</v>
      </c>
      <c r="B91721" s="2">
        <v>44354.826239482201</v>
      </c>
      <c r="C91721" s="37">
        <v>0.826238425925926</v>
      </c>
      <c r="E91721">
        <v>253546</v>
      </c>
      <c r="F91721">
        <f t="shared" si="2867"/>
        <v>1</v>
      </c>
      <c r="G91721" s="37" t="str">
        <f t="shared" si="2866"/>
        <v>будни</v>
      </c>
    </row>
    <row r="91722" spans="1:7" x14ac:dyDescent="0.3">
      <c r="A91722">
        <v>149762</v>
      </c>
      <c r="B91722" s="2">
        <v>44354.825834951458</v>
      </c>
      <c r="C91722" s="37">
        <v>0.82583333333333331</v>
      </c>
      <c r="E91722">
        <v>250679</v>
      </c>
      <c r="F91722">
        <f t="shared" si="2867"/>
        <v>1</v>
      </c>
      <c r="G91722" s="37" t="str">
        <f t="shared" si="2866"/>
        <v>будни</v>
      </c>
    </row>
    <row r="91723" spans="1:7" x14ac:dyDescent="0.3">
      <c r="A91723">
        <v>149766</v>
      </c>
      <c r="B91723" s="2">
        <v>44354.825834951458</v>
      </c>
      <c r="C91723" s="37">
        <v>0.82583333333333331</v>
      </c>
      <c r="E91723">
        <v>158978</v>
      </c>
      <c r="F91723">
        <f t="shared" si="2867"/>
        <v>1</v>
      </c>
      <c r="G91723" s="37" t="str">
        <f t="shared" ref="G91723:G91786" si="2868">IF(F91723&gt;=6,"выходные","будни")</f>
        <v>будни</v>
      </c>
    </row>
    <row r="91724" spans="1:7" x14ac:dyDescent="0.3">
      <c r="A91724">
        <v>149761</v>
      </c>
      <c r="B91724" s="2">
        <v>44354.825430420715</v>
      </c>
      <c r="C91724" s="37">
        <v>0.82542824074074073</v>
      </c>
      <c r="E91724">
        <v>154374</v>
      </c>
      <c r="F91724">
        <f t="shared" si="2867"/>
        <v>1</v>
      </c>
      <c r="G91724" s="37" t="str">
        <f t="shared" si="2868"/>
        <v>будни</v>
      </c>
    </row>
    <row r="91725" spans="1:7" x14ac:dyDescent="0.3">
      <c r="A91725">
        <v>149756</v>
      </c>
      <c r="B91725" s="2">
        <v>44354.824621359221</v>
      </c>
      <c r="C91725" s="37">
        <v>0.82461805555555545</v>
      </c>
      <c r="E91725">
        <v>230507</v>
      </c>
      <c r="F91725">
        <f t="shared" si="2867"/>
        <v>1</v>
      </c>
      <c r="G91725" s="37" t="str">
        <f t="shared" si="2868"/>
        <v>будни</v>
      </c>
    </row>
    <row r="91726" spans="1:7" x14ac:dyDescent="0.3">
      <c r="A91726">
        <v>149754</v>
      </c>
      <c r="B91726" s="2">
        <v>44354.824216828478</v>
      </c>
      <c r="C91726" s="37">
        <v>0.82421296296296298</v>
      </c>
      <c r="E91726">
        <v>473323</v>
      </c>
      <c r="F91726">
        <f t="shared" si="2867"/>
        <v>1</v>
      </c>
      <c r="G91726" s="37" t="str">
        <f t="shared" si="2868"/>
        <v>будни</v>
      </c>
    </row>
    <row r="91727" spans="1:7" x14ac:dyDescent="0.3">
      <c r="A91727">
        <v>149752</v>
      </c>
      <c r="B91727" s="2">
        <v>44354.822598705505</v>
      </c>
      <c r="C91727" s="37">
        <v>0.82260416666666669</v>
      </c>
      <c r="E91727">
        <v>215130</v>
      </c>
      <c r="F91727">
        <f t="shared" si="2867"/>
        <v>1</v>
      </c>
      <c r="G91727" s="37" t="str">
        <f t="shared" si="2868"/>
        <v>будни</v>
      </c>
    </row>
    <row r="91728" spans="1:7" x14ac:dyDescent="0.3">
      <c r="A91728">
        <v>149747</v>
      </c>
      <c r="B91728" s="2">
        <v>44354.821789644011</v>
      </c>
      <c r="C91728" s="37">
        <v>0.82179398148148142</v>
      </c>
      <c r="E91728">
        <v>129210</v>
      </c>
      <c r="F91728">
        <f t="shared" si="2867"/>
        <v>1</v>
      </c>
      <c r="G91728" s="37" t="str">
        <f t="shared" si="2868"/>
        <v>будни</v>
      </c>
    </row>
    <row r="91729" spans="1:7" x14ac:dyDescent="0.3">
      <c r="A91729">
        <v>149738</v>
      </c>
      <c r="B91729" s="2">
        <v>44354.820980582524</v>
      </c>
      <c r="C91729" s="37">
        <v>0.82098379629629636</v>
      </c>
      <c r="E91729">
        <v>70072</v>
      </c>
      <c r="F91729">
        <f t="shared" si="2867"/>
        <v>1</v>
      </c>
      <c r="G91729" s="37" t="str">
        <f t="shared" si="2868"/>
        <v>будни</v>
      </c>
    </row>
    <row r="91730" spans="1:7" x14ac:dyDescent="0.3">
      <c r="A91730">
        <v>149742</v>
      </c>
      <c r="B91730" s="2">
        <v>44354.820980582524</v>
      </c>
      <c r="C91730" s="37">
        <v>0.82098379629629636</v>
      </c>
      <c r="E91730">
        <v>86587</v>
      </c>
      <c r="F91730">
        <f t="shared" si="2867"/>
        <v>1</v>
      </c>
      <c r="G91730" s="37" t="str">
        <f t="shared" si="2868"/>
        <v>будни</v>
      </c>
    </row>
    <row r="91731" spans="1:7" x14ac:dyDescent="0.3">
      <c r="A91731">
        <v>149731</v>
      </c>
      <c r="B91731" s="2">
        <v>44354.819766990287</v>
      </c>
      <c r="C91731" s="37">
        <v>0.81976851851851851</v>
      </c>
      <c r="E91731">
        <v>138209</v>
      </c>
      <c r="F91731">
        <f t="shared" si="2867"/>
        <v>1</v>
      </c>
      <c r="G91731" s="37" t="str">
        <f t="shared" si="2868"/>
        <v>будни</v>
      </c>
    </row>
    <row r="91732" spans="1:7" x14ac:dyDescent="0.3">
      <c r="A91732">
        <v>149735</v>
      </c>
      <c r="B91732" s="2">
        <v>44354.819766990287</v>
      </c>
      <c r="C91732" s="37">
        <v>0.81976851851851851</v>
      </c>
      <c r="E91732">
        <v>411922</v>
      </c>
      <c r="F91732">
        <f t="shared" si="2867"/>
        <v>1</v>
      </c>
      <c r="G91732" s="37" t="str">
        <f t="shared" si="2868"/>
        <v>будни</v>
      </c>
    </row>
    <row r="91733" spans="1:7" x14ac:dyDescent="0.3">
      <c r="A91733">
        <v>149728</v>
      </c>
      <c r="B91733" s="2">
        <v>44354.818957928801</v>
      </c>
      <c r="C91733" s="37">
        <v>0.81895833333333334</v>
      </c>
      <c r="E91733">
        <v>141622</v>
      </c>
      <c r="F91733">
        <f t="shared" si="2867"/>
        <v>1</v>
      </c>
      <c r="G91733" s="37" t="str">
        <f t="shared" si="2868"/>
        <v>будни</v>
      </c>
    </row>
    <row r="91734" spans="1:7" x14ac:dyDescent="0.3">
      <c r="A91734">
        <v>149721</v>
      </c>
      <c r="B91734" s="2">
        <v>44354.818553398058</v>
      </c>
      <c r="C91734" s="37">
        <v>0.81855324074074076</v>
      </c>
      <c r="E91734">
        <v>312575</v>
      </c>
      <c r="F91734">
        <f t="shared" si="2867"/>
        <v>1</v>
      </c>
      <c r="G91734" s="37" t="str">
        <f t="shared" si="2868"/>
        <v>будни</v>
      </c>
    </row>
    <row r="91735" spans="1:7" x14ac:dyDescent="0.3">
      <c r="A91735">
        <v>149723</v>
      </c>
      <c r="B91735" s="2">
        <v>44354.818553398058</v>
      </c>
      <c r="C91735" s="37">
        <v>0.81855324074074076</v>
      </c>
      <c r="E91735">
        <v>21760</v>
      </c>
      <c r="F91735">
        <f t="shared" si="2867"/>
        <v>1</v>
      </c>
      <c r="G91735" s="37" t="str">
        <f t="shared" si="2868"/>
        <v>будни</v>
      </c>
    </row>
    <row r="91736" spans="1:7" x14ac:dyDescent="0.3">
      <c r="A91736">
        <v>149719</v>
      </c>
      <c r="B91736" s="2">
        <v>44354.818148867314</v>
      </c>
      <c r="C91736" s="37">
        <v>0.81814814814814818</v>
      </c>
      <c r="E91736">
        <v>266342</v>
      </c>
      <c r="F91736">
        <f t="shared" si="2867"/>
        <v>1</v>
      </c>
      <c r="G91736" s="37" t="str">
        <f t="shared" si="2868"/>
        <v>будни</v>
      </c>
    </row>
    <row r="91737" spans="1:7" x14ac:dyDescent="0.3">
      <c r="A91737">
        <v>149712</v>
      </c>
      <c r="B91737" s="2">
        <v>44354.817744336571</v>
      </c>
      <c r="C91737" s="37">
        <v>0.81774305555555549</v>
      </c>
      <c r="E91737">
        <v>344118</v>
      </c>
      <c r="F91737">
        <f t="shared" si="2867"/>
        <v>1</v>
      </c>
      <c r="G91737" s="37" t="str">
        <f t="shared" si="2868"/>
        <v>будни</v>
      </c>
    </row>
    <row r="91738" spans="1:7" x14ac:dyDescent="0.3">
      <c r="A91738">
        <v>149715</v>
      </c>
      <c r="B91738" s="2">
        <v>44354.817744336571</v>
      </c>
      <c r="C91738" s="37">
        <v>0.81774305555555549</v>
      </c>
      <c r="E91738">
        <v>411922</v>
      </c>
      <c r="F91738">
        <f t="shared" si="2867"/>
        <v>1</v>
      </c>
      <c r="G91738" s="37" t="str">
        <f t="shared" si="2868"/>
        <v>будни</v>
      </c>
    </row>
    <row r="91739" spans="1:7" x14ac:dyDescent="0.3">
      <c r="A91739">
        <v>149710</v>
      </c>
      <c r="B91739" s="2">
        <v>44354.817339805821</v>
      </c>
      <c r="C91739" s="37">
        <v>0.81733796296296291</v>
      </c>
      <c r="E91739">
        <v>158978</v>
      </c>
      <c r="F91739">
        <f t="shared" si="2867"/>
        <v>1</v>
      </c>
      <c r="G91739" s="37" t="str">
        <f t="shared" si="2868"/>
        <v>будни</v>
      </c>
    </row>
    <row r="91740" spans="1:7" x14ac:dyDescent="0.3">
      <c r="A91740">
        <v>149709</v>
      </c>
      <c r="B91740" s="2">
        <v>44354.816935275077</v>
      </c>
      <c r="C91740" s="37">
        <v>0.81693287037037043</v>
      </c>
      <c r="E91740">
        <v>172536</v>
      </c>
      <c r="F91740">
        <f t="shared" si="2867"/>
        <v>1</v>
      </c>
      <c r="G91740" s="37" t="str">
        <f t="shared" si="2868"/>
        <v>будни</v>
      </c>
    </row>
    <row r="91741" spans="1:7" x14ac:dyDescent="0.3">
      <c r="A91741">
        <v>149705</v>
      </c>
      <c r="B91741" s="2">
        <v>44354.816126213598</v>
      </c>
      <c r="C91741" s="37">
        <v>0.81612268518518516</v>
      </c>
      <c r="E91741">
        <v>341844</v>
      </c>
      <c r="F91741">
        <f t="shared" si="2867"/>
        <v>1</v>
      </c>
      <c r="G91741" s="37" t="str">
        <f t="shared" si="2868"/>
        <v>будни</v>
      </c>
    </row>
    <row r="91742" spans="1:7" x14ac:dyDescent="0.3">
      <c r="A91742">
        <v>149704</v>
      </c>
      <c r="B91742" s="2">
        <v>44354.815721682848</v>
      </c>
      <c r="C91742" s="37">
        <v>0.81571759259259258</v>
      </c>
      <c r="E91742">
        <v>392434</v>
      </c>
      <c r="F91742">
        <f t="shared" si="2867"/>
        <v>1</v>
      </c>
      <c r="G91742" s="37" t="str">
        <f t="shared" si="2868"/>
        <v>будни</v>
      </c>
    </row>
    <row r="91743" spans="1:7" x14ac:dyDescent="0.3">
      <c r="A91743">
        <v>149697</v>
      </c>
      <c r="B91743" s="2">
        <v>44354.815317152104</v>
      </c>
      <c r="C91743" s="37">
        <v>0.8153125</v>
      </c>
      <c r="E91743">
        <v>271435</v>
      </c>
      <c r="F91743">
        <f t="shared" si="2867"/>
        <v>1</v>
      </c>
      <c r="G91743" s="37" t="str">
        <f t="shared" si="2868"/>
        <v>будни</v>
      </c>
    </row>
    <row r="91744" spans="1:7" x14ac:dyDescent="0.3">
      <c r="A91744">
        <v>149702</v>
      </c>
      <c r="B91744" s="2">
        <v>44354.815317152104</v>
      </c>
      <c r="C91744" s="37">
        <v>0.8153125</v>
      </c>
      <c r="E91744">
        <v>230507</v>
      </c>
      <c r="F91744">
        <f t="shared" si="2867"/>
        <v>1</v>
      </c>
      <c r="G91744" s="37" t="str">
        <f t="shared" si="2868"/>
        <v>будни</v>
      </c>
    </row>
    <row r="91745" spans="1:7" x14ac:dyDescent="0.3">
      <c r="A91745">
        <v>149691</v>
      </c>
      <c r="B91745" s="2">
        <v>44354.813294498381</v>
      </c>
      <c r="C91745" s="37">
        <v>0.81329861111111112</v>
      </c>
      <c r="E91745">
        <v>29893</v>
      </c>
      <c r="F91745">
        <f t="shared" si="2867"/>
        <v>1</v>
      </c>
      <c r="G91745" s="37" t="str">
        <f t="shared" si="2868"/>
        <v>будни</v>
      </c>
    </row>
    <row r="91746" spans="1:7" x14ac:dyDescent="0.3">
      <c r="A91746">
        <v>149696</v>
      </c>
      <c r="B91746" s="2">
        <v>44354.813294498381</v>
      </c>
      <c r="C91746" s="37">
        <v>0.81329861111111112</v>
      </c>
      <c r="E91746">
        <v>411922</v>
      </c>
      <c r="F91746">
        <f t="shared" si="2867"/>
        <v>1</v>
      </c>
      <c r="G91746" s="37" t="str">
        <f t="shared" si="2868"/>
        <v>будни</v>
      </c>
    </row>
    <row r="91747" spans="1:7" x14ac:dyDescent="0.3">
      <c r="A91747">
        <v>149679</v>
      </c>
      <c r="B91747" s="2">
        <v>44354.812889967638</v>
      </c>
      <c r="C91747" s="37">
        <v>0.81289351851851854</v>
      </c>
      <c r="E91747">
        <v>154256</v>
      </c>
      <c r="F91747">
        <f t="shared" si="2867"/>
        <v>1</v>
      </c>
      <c r="G91747" s="37" t="str">
        <f t="shared" si="2868"/>
        <v>будни</v>
      </c>
    </row>
    <row r="91748" spans="1:7" x14ac:dyDescent="0.3">
      <c r="A91748">
        <v>149684</v>
      </c>
      <c r="B91748" s="2">
        <v>44354.812889967638</v>
      </c>
      <c r="C91748" s="37">
        <v>0.81289351851851854</v>
      </c>
      <c r="E91748">
        <v>118549</v>
      </c>
      <c r="F91748">
        <f t="shared" si="2867"/>
        <v>1</v>
      </c>
      <c r="G91748" s="37" t="str">
        <f t="shared" si="2868"/>
        <v>будни</v>
      </c>
    </row>
    <row r="91749" spans="1:7" x14ac:dyDescent="0.3">
      <c r="A91749">
        <v>149688</v>
      </c>
      <c r="B91749" s="2">
        <v>44354.812889967638</v>
      </c>
      <c r="C91749" s="37">
        <v>0.81289351851851854</v>
      </c>
      <c r="E91749">
        <v>357547</v>
      </c>
      <c r="F91749">
        <f t="shared" si="2867"/>
        <v>1</v>
      </c>
      <c r="G91749" s="37" t="str">
        <f t="shared" si="2868"/>
        <v>будни</v>
      </c>
    </row>
    <row r="91750" spans="1:7" x14ac:dyDescent="0.3">
      <c r="A91750">
        <v>149677</v>
      </c>
      <c r="B91750" s="2">
        <v>44354.812485436894</v>
      </c>
      <c r="C91750" s="37">
        <v>0.81248842592592585</v>
      </c>
      <c r="E91750">
        <v>351192</v>
      </c>
      <c r="F91750">
        <f t="shared" si="2867"/>
        <v>1</v>
      </c>
      <c r="G91750" s="37" t="str">
        <f t="shared" si="2868"/>
        <v>будни</v>
      </c>
    </row>
    <row r="91751" spans="1:7" x14ac:dyDescent="0.3">
      <c r="A91751">
        <v>149676</v>
      </c>
      <c r="B91751" s="2">
        <v>44354.811676375401</v>
      </c>
      <c r="C91751" s="37">
        <v>0.8116782407407408</v>
      </c>
      <c r="E91751">
        <v>250679</v>
      </c>
      <c r="F91751">
        <f t="shared" si="2867"/>
        <v>1</v>
      </c>
      <c r="G91751" s="37" t="str">
        <f t="shared" si="2868"/>
        <v>будни</v>
      </c>
    </row>
    <row r="91752" spans="1:7" x14ac:dyDescent="0.3">
      <c r="A91752">
        <v>149672</v>
      </c>
      <c r="B91752" s="2">
        <v>44354.811271844665</v>
      </c>
      <c r="C91752" s="37">
        <v>0.81127314814814822</v>
      </c>
      <c r="E91752">
        <v>122982</v>
      </c>
      <c r="F91752">
        <f t="shared" si="2867"/>
        <v>1</v>
      </c>
      <c r="G91752" s="37" t="str">
        <f t="shared" si="2868"/>
        <v>будни</v>
      </c>
    </row>
    <row r="91753" spans="1:7" x14ac:dyDescent="0.3">
      <c r="A91753">
        <v>149668</v>
      </c>
      <c r="B91753" s="2">
        <v>44354.809653721684</v>
      </c>
      <c r="C91753" s="37">
        <v>0.80965277777777767</v>
      </c>
      <c r="E91753">
        <v>473327</v>
      </c>
      <c r="F91753">
        <f t="shared" si="2867"/>
        <v>1</v>
      </c>
      <c r="G91753" s="37" t="str">
        <f t="shared" si="2868"/>
        <v>будни</v>
      </c>
    </row>
    <row r="91754" spans="1:7" x14ac:dyDescent="0.3">
      <c r="A91754">
        <v>149662</v>
      </c>
      <c r="B91754" s="2">
        <v>44354.808440129447</v>
      </c>
      <c r="C91754" s="37">
        <v>0.80843750000000003</v>
      </c>
      <c r="E91754">
        <v>441340</v>
      </c>
      <c r="F91754">
        <f t="shared" si="2867"/>
        <v>1</v>
      </c>
      <c r="G91754" s="37" t="str">
        <f t="shared" si="2868"/>
        <v>будни</v>
      </c>
    </row>
    <row r="91755" spans="1:7" x14ac:dyDescent="0.3">
      <c r="A91755">
        <v>149663</v>
      </c>
      <c r="B91755" s="2">
        <v>44354.808440129447</v>
      </c>
      <c r="C91755" s="37">
        <v>0.80843750000000003</v>
      </c>
      <c r="E91755">
        <v>258219</v>
      </c>
      <c r="F91755">
        <f t="shared" si="2867"/>
        <v>1</v>
      </c>
      <c r="G91755" s="37" t="str">
        <f t="shared" si="2868"/>
        <v>будни</v>
      </c>
    </row>
    <row r="91756" spans="1:7" x14ac:dyDescent="0.3">
      <c r="A91756">
        <v>149659</v>
      </c>
      <c r="B91756" s="2">
        <v>44354.808035598711</v>
      </c>
      <c r="C91756" s="37">
        <v>0.80803240740740734</v>
      </c>
      <c r="E91756">
        <v>250679</v>
      </c>
      <c r="F91756">
        <f t="shared" si="2867"/>
        <v>1</v>
      </c>
      <c r="G91756" s="37" t="str">
        <f t="shared" si="2868"/>
        <v>будни</v>
      </c>
    </row>
    <row r="91757" spans="1:7" x14ac:dyDescent="0.3">
      <c r="A91757">
        <v>149652</v>
      </c>
      <c r="B91757" s="2">
        <v>44354.806417475731</v>
      </c>
      <c r="C91757" s="37">
        <v>0.80641203703703701</v>
      </c>
      <c r="E91757">
        <v>60239</v>
      </c>
      <c r="F91757">
        <f t="shared" si="2867"/>
        <v>1</v>
      </c>
      <c r="G91757" s="37" t="str">
        <f t="shared" si="2868"/>
        <v>будни</v>
      </c>
    </row>
    <row r="91758" spans="1:7" x14ac:dyDescent="0.3">
      <c r="A91758">
        <v>149655</v>
      </c>
      <c r="B91758" s="2">
        <v>44354.806417475731</v>
      </c>
      <c r="C91758" s="37">
        <v>0.80641203703703701</v>
      </c>
      <c r="E91758">
        <v>138209</v>
      </c>
      <c r="F91758">
        <f t="shared" si="2867"/>
        <v>1</v>
      </c>
      <c r="G91758" s="37" t="str">
        <f t="shared" si="2868"/>
        <v>будни</v>
      </c>
    </row>
    <row r="91759" spans="1:7" x14ac:dyDescent="0.3">
      <c r="A91759">
        <v>149648</v>
      </c>
      <c r="B91759" s="2">
        <v>44354.80601294498</v>
      </c>
      <c r="C91759" s="37">
        <v>0.80601851851851858</v>
      </c>
      <c r="E91759">
        <v>387595</v>
      </c>
      <c r="F91759">
        <f t="shared" si="2867"/>
        <v>1</v>
      </c>
      <c r="G91759" s="37" t="str">
        <f t="shared" si="2868"/>
        <v>будни</v>
      </c>
    </row>
    <row r="91760" spans="1:7" x14ac:dyDescent="0.3">
      <c r="A91760">
        <v>149643</v>
      </c>
      <c r="B91760" s="2">
        <v>44354.804799352751</v>
      </c>
      <c r="C91760" s="37">
        <v>0.80480324074074072</v>
      </c>
      <c r="E91760">
        <v>37644</v>
      </c>
      <c r="F91760">
        <f t="shared" si="2867"/>
        <v>1</v>
      </c>
      <c r="G91760" s="37" t="str">
        <f t="shared" si="2868"/>
        <v>будни</v>
      </c>
    </row>
    <row r="91761" spans="1:7" x14ac:dyDescent="0.3">
      <c r="A91761">
        <v>149638</v>
      </c>
      <c r="B91761" s="2">
        <v>44354.803181229778</v>
      </c>
      <c r="C91761" s="37">
        <v>0.80318287037037039</v>
      </c>
      <c r="E91761">
        <v>227903</v>
      </c>
      <c r="F91761">
        <f t="shared" si="2867"/>
        <v>1</v>
      </c>
      <c r="G91761" s="37" t="str">
        <f t="shared" si="2868"/>
        <v>будни</v>
      </c>
    </row>
    <row r="91762" spans="1:7" x14ac:dyDescent="0.3">
      <c r="A91762">
        <v>149635</v>
      </c>
      <c r="B91762" s="2">
        <v>44354.802776699027</v>
      </c>
      <c r="C91762" s="37">
        <v>0.8027777777777777</v>
      </c>
      <c r="E91762">
        <v>227775</v>
      </c>
      <c r="F91762">
        <f t="shared" si="2867"/>
        <v>1</v>
      </c>
      <c r="G91762" s="37" t="str">
        <f t="shared" si="2868"/>
        <v>будни</v>
      </c>
    </row>
    <row r="91763" spans="1:7" x14ac:dyDescent="0.3">
      <c r="A91763">
        <v>149632</v>
      </c>
      <c r="B91763" s="2">
        <v>44354.802372168284</v>
      </c>
      <c r="C91763" s="37">
        <v>0.80237268518518512</v>
      </c>
      <c r="E91763">
        <v>217497</v>
      </c>
      <c r="F91763">
        <f t="shared" si="2867"/>
        <v>1</v>
      </c>
      <c r="G91763" s="37" t="str">
        <f t="shared" si="2868"/>
        <v>будни</v>
      </c>
    </row>
    <row r="91764" spans="1:7" x14ac:dyDescent="0.3">
      <c r="A91764">
        <v>149626</v>
      </c>
      <c r="B91764" s="2">
        <v>44354.801563106797</v>
      </c>
      <c r="C91764" s="37">
        <v>0.80156250000000007</v>
      </c>
      <c r="E91764">
        <v>389710</v>
      </c>
      <c r="F91764">
        <f t="shared" si="2867"/>
        <v>1</v>
      </c>
      <c r="G91764" s="37" t="str">
        <f t="shared" si="2868"/>
        <v>будни</v>
      </c>
    </row>
    <row r="91765" spans="1:7" x14ac:dyDescent="0.3">
      <c r="A91765">
        <v>149630</v>
      </c>
      <c r="B91765" s="2">
        <v>44354.801563106797</v>
      </c>
      <c r="C91765" s="37">
        <v>0.80156250000000007</v>
      </c>
      <c r="E91765">
        <v>250679</v>
      </c>
      <c r="F91765">
        <f t="shared" si="2867"/>
        <v>1</v>
      </c>
      <c r="G91765" s="37" t="str">
        <f t="shared" si="2868"/>
        <v>будни</v>
      </c>
    </row>
    <row r="91766" spans="1:7" x14ac:dyDescent="0.3">
      <c r="A91766">
        <v>149621</v>
      </c>
      <c r="B91766" s="2">
        <v>44354.80034951456</v>
      </c>
      <c r="C91766" s="37">
        <v>0.80034722222222221</v>
      </c>
      <c r="E91766">
        <v>7084</v>
      </c>
      <c r="F91766">
        <f t="shared" si="2867"/>
        <v>1</v>
      </c>
      <c r="G91766" s="37" t="str">
        <f t="shared" si="2868"/>
        <v>будни</v>
      </c>
    </row>
    <row r="91767" spans="1:7" x14ac:dyDescent="0.3">
      <c r="A91767">
        <v>149618</v>
      </c>
      <c r="B91767" s="2">
        <v>44354.799540453074</v>
      </c>
      <c r="C91767" s="37">
        <v>0.79953703703703705</v>
      </c>
      <c r="E91767">
        <v>331902</v>
      </c>
      <c r="F91767">
        <f t="shared" si="2867"/>
        <v>1</v>
      </c>
      <c r="G91767" s="37" t="str">
        <f t="shared" si="2868"/>
        <v>будни</v>
      </c>
    </row>
    <row r="91768" spans="1:7" x14ac:dyDescent="0.3">
      <c r="A91768">
        <v>149614</v>
      </c>
      <c r="B91768" s="2">
        <v>44354.799135922331</v>
      </c>
      <c r="C91768" s="37">
        <v>0.79913194444444446</v>
      </c>
      <c r="E91768">
        <v>106160</v>
      </c>
      <c r="F91768">
        <f t="shared" si="2867"/>
        <v>1</v>
      </c>
      <c r="G91768" s="37" t="str">
        <f t="shared" si="2868"/>
        <v>будни</v>
      </c>
    </row>
    <row r="91769" spans="1:7" x14ac:dyDescent="0.3">
      <c r="A91769">
        <v>149608</v>
      </c>
      <c r="B91769" s="2">
        <v>44354.798326860844</v>
      </c>
      <c r="C91769" s="37">
        <v>0.79832175925925919</v>
      </c>
      <c r="E91769">
        <v>171377</v>
      </c>
      <c r="F91769">
        <f t="shared" si="2867"/>
        <v>1</v>
      </c>
      <c r="G91769" s="37" t="str">
        <f t="shared" si="2868"/>
        <v>будни</v>
      </c>
    </row>
    <row r="91770" spans="1:7" x14ac:dyDescent="0.3">
      <c r="A91770">
        <v>149610</v>
      </c>
      <c r="B91770" s="2">
        <v>44354.798326860844</v>
      </c>
      <c r="C91770" s="37">
        <v>0.79832175925925919</v>
      </c>
      <c r="E91770">
        <v>470762</v>
      </c>
      <c r="F91770">
        <f t="shared" si="2867"/>
        <v>1</v>
      </c>
      <c r="G91770" s="37" t="str">
        <f t="shared" si="2868"/>
        <v>будни</v>
      </c>
    </row>
    <row r="91771" spans="1:7" x14ac:dyDescent="0.3">
      <c r="A91771">
        <v>149598</v>
      </c>
      <c r="B91771" s="2">
        <v>44354.797922330094</v>
      </c>
      <c r="C91771" s="37">
        <v>0.79791666666666661</v>
      </c>
      <c r="E91771">
        <v>189009</v>
      </c>
      <c r="F91771">
        <f t="shared" si="2867"/>
        <v>1</v>
      </c>
      <c r="G91771" s="37" t="str">
        <f t="shared" si="2868"/>
        <v>будни</v>
      </c>
    </row>
    <row r="91772" spans="1:7" x14ac:dyDescent="0.3">
      <c r="A91772">
        <v>149603</v>
      </c>
      <c r="B91772" s="2">
        <v>44354.797922330094</v>
      </c>
      <c r="C91772" s="37">
        <v>0.79791666666666661</v>
      </c>
      <c r="E91772">
        <v>262011</v>
      </c>
      <c r="F91772">
        <f t="shared" si="2867"/>
        <v>1</v>
      </c>
      <c r="G91772" s="37" t="str">
        <f t="shared" si="2868"/>
        <v>будни</v>
      </c>
    </row>
    <row r="91773" spans="1:7" x14ac:dyDescent="0.3">
      <c r="A91773">
        <v>149596</v>
      </c>
      <c r="B91773" s="2">
        <v>44354.79751779935</v>
      </c>
      <c r="C91773" s="37">
        <v>0.79752314814814806</v>
      </c>
      <c r="E91773">
        <v>194335</v>
      </c>
      <c r="F91773">
        <f t="shared" si="2867"/>
        <v>1</v>
      </c>
      <c r="G91773" s="37" t="str">
        <f t="shared" si="2868"/>
        <v>будни</v>
      </c>
    </row>
    <row r="91774" spans="1:7" x14ac:dyDescent="0.3">
      <c r="A91774">
        <v>149589</v>
      </c>
      <c r="B91774" s="2">
        <v>44354.797113268607</v>
      </c>
      <c r="C91774" s="37">
        <v>0.79711805555555548</v>
      </c>
      <c r="E91774">
        <v>347008</v>
      </c>
      <c r="F91774">
        <f t="shared" si="2867"/>
        <v>1</v>
      </c>
      <c r="G91774" s="37" t="str">
        <f t="shared" si="2868"/>
        <v>будни</v>
      </c>
    </row>
    <row r="91775" spans="1:7" x14ac:dyDescent="0.3">
      <c r="A91775">
        <v>149591</v>
      </c>
      <c r="B91775" s="2">
        <v>44354.797113268607</v>
      </c>
      <c r="C91775" s="37">
        <v>0.79711805555555548</v>
      </c>
      <c r="E91775">
        <v>370651</v>
      </c>
      <c r="F91775">
        <f t="shared" si="2867"/>
        <v>1</v>
      </c>
      <c r="G91775" s="37" t="str">
        <f t="shared" si="2868"/>
        <v>будни</v>
      </c>
    </row>
    <row r="91776" spans="1:7" x14ac:dyDescent="0.3">
      <c r="A91776">
        <v>149584</v>
      </c>
      <c r="B91776" s="2">
        <v>44354.796708737864</v>
      </c>
      <c r="C91776" s="37">
        <v>0.79671296296296301</v>
      </c>
      <c r="E91776">
        <v>411922</v>
      </c>
      <c r="F91776">
        <f t="shared" si="2867"/>
        <v>1</v>
      </c>
      <c r="G91776" s="37" t="str">
        <f t="shared" si="2868"/>
        <v>будни</v>
      </c>
    </row>
    <row r="91777" spans="1:7" x14ac:dyDescent="0.3">
      <c r="A91777">
        <v>149585</v>
      </c>
      <c r="B91777" s="2">
        <v>44354.796708737864</v>
      </c>
      <c r="C91777" s="37">
        <v>0.79671296296296301</v>
      </c>
      <c r="E91777">
        <v>182191</v>
      </c>
      <c r="F91777">
        <f t="shared" si="2867"/>
        <v>1</v>
      </c>
      <c r="G91777" s="37" t="str">
        <f t="shared" si="2868"/>
        <v>будни</v>
      </c>
    </row>
    <row r="91778" spans="1:7" x14ac:dyDescent="0.3">
      <c r="A91778">
        <v>149579</v>
      </c>
      <c r="B91778" s="2">
        <v>44354.795899676377</v>
      </c>
      <c r="C91778" s="37">
        <v>0.79590277777777774</v>
      </c>
      <c r="E91778">
        <v>58674</v>
      </c>
      <c r="F91778">
        <f t="shared" si="2867"/>
        <v>1</v>
      </c>
      <c r="G91778" s="37" t="str">
        <f t="shared" si="2868"/>
        <v>будни</v>
      </c>
    </row>
    <row r="91779" spans="1:7" x14ac:dyDescent="0.3">
      <c r="A91779">
        <v>149572</v>
      </c>
      <c r="B91779" s="2">
        <v>44354.795495145627</v>
      </c>
      <c r="C91779" s="37">
        <v>0.79549768518518515</v>
      </c>
      <c r="E91779">
        <v>62570</v>
      </c>
      <c r="F91779">
        <f t="shared" ref="F91779:F91842" si="2869">WEEKDAY(B91779,2)</f>
        <v>1</v>
      </c>
      <c r="G91779" s="37" t="str">
        <f t="shared" si="2868"/>
        <v>будни</v>
      </c>
    </row>
    <row r="91780" spans="1:7" x14ac:dyDescent="0.3">
      <c r="A91780">
        <v>149576</v>
      </c>
      <c r="B91780" s="2">
        <v>44354.795495145627</v>
      </c>
      <c r="C91780" s="37">
        <v>0.79549768518518515</v>
      </c>
      <c r="E91780">
        <v>230507</v>
      </c>
      <c r="F91780">
        <f t="shared" si="2869"/>
        <v>1</v>
      </c>
      <c r="G91780" s="37" t="str">
        <f t="shared" si="2868"/>
        <v>будни</v>
      </c>
    </row>
    <row r="91781" spans="1:7" x14ac:dyDescent="0.3">
      <c r="A91781">
        <v>149570</v>
      </c>
      <c r="B91781" s="2">
        <v>44354.795090614884</v>
      </c>
      <c r="C91781" s="37">
        <v>0.79509259259259257</v>
      </c>
      <c r="E91781">
        <v>411922</v>
      </c>
      <c r="F91781">
        <f t="shared" si="2869"/>
        <v>1</v>
      </c>
      <c r="G91781" s="37" t="str">
        <f t="shared" si="2868"/>
        <v>будни</v>
      </c>
    </row>
    <row r="91782" spans="1:7" x14ac:dyDescent="0.3">
      <c r="A91782">
        <v>149566</v>
      </c>
      <c r="B91782" s="2">
        <v>44354.79468608414</v>
      </c>
      <c r="C91782" s="37">
        <v>0.7946875000000001</v>
      </c>
      <c r="E91782">
        <v>387595</v>
      </c>
      <c r="F91782">
        <f t="shared" si="2869"/>
        <v>1</v>
      </c>
      <c r="G91782" s="37" t="str">
        <f t="shared" si="2868"/>
        <v>будни</v>
      </c>
    </row>
    <row r="91783" spans="1:7" x14ac:dyDescent="0.3">
      <c r="A91783">
        <v>149564</v>
      </c>
      <c r="B91783" s="2">
        <v>44354.792258899673</v>
      </c>
      <c r="C91783" s="37">
        <v>0.7922569444444445</v>
      </c>
      <c r="E91783">
        <v>269156</v>
      </c>
      <c r="F91783">
        <f t="shared" si="2869"/>
        <v>1</v>
      </c>
      <c r="G91783" s="37" t="str">
        <f t="shared" si="2868"/>
        <v>будни</v>
      </c>
    </row>
    <row r="91784" spans="1:7" x14ac:dyDescent="0.3">
      <c r="A91784">
        <v>149562</v>
      </c>
      <c r="B91784" s="2">
        <v>44354.791854368937</v>
      </c>
      <c r="C91784" s="37">
        <v>0.79185185185185192</v>
      </c>
      <c r="E91784">
        <v>21760</v>
      </c>
      <c r="F91784">
        <f t="shared" si="2869"/>
        <v>1</v>
      </c>
      <c r="G91784" s="37" t="str">
        <f t="shared" si="2868"/>
        <v>будни</v>
      </c>
    </row>
    <row r="91785" spans="1:7" x14ac:dyDescent="0.3">
      <c r="A91785">
        <v>149551</v>
      </c>
      <c r="B91785" s="2">
        <v>44354.790640776693</v>
      </c>
      <c r="C91785" s="37">
        <v>0.79063657407407406</v>
      </c>
      <c r="E91785">
        <v>333889</v>
      </c>
      <c r="F91785">
        <f t="shared" si="2869"/>
        <v>1</v>
      </c>
      <c r="G91785" s="37" t="str">
        <f t="shared" si="2868"/>
        <v>будни</v>
      </c>
    </row>
    <row r="91786" spans="1:7" x14ac:dyDescent="0.3">
      <c r="A91786">
        <v>149553</v>
      </c>
      <c r="B91786" s="2">
        <v>44354.790640776693</v>
      </c>
      <c r="C91786" s="37">
        <v>0.79063657407407406</v>
      </c>
      <c r="E91786">
        <v>411922</v>
      </c>
      <c r="F91786">
        <f t="shared" si="2869"/>
        <v>1</v>
      </c>
      <c r="G91786" s="37" t="str">
        <f t="shared" si="2868"/>
        <v>будни</v>
      </c>
    </row>
    <row r="91787" spans="1:7" x14ac:dyDescent="0.3">
      <c r="A91787">
        <v>149558</v>
      </c>
      <c r="B91787" s="2">
        <v>44354.790640776693</v>
      </c>
      <c r="C91787" s="37">
        <v>0.79063657407407406</v>
      </c>
      <c r="E91787">
        <v>411922</v>
      </c>
      <c r="F91787">
        <f t="shared" si="2869"/>
        <v>1</v>
      </c>
      <c r="G91787" s="37" t="str">
        <f t="shared" ref="G91787:G91850" si="2870">IF(F91787&gt;=6,"выходные","будни")</f>
        <v>будни</v>
      </c>
    </row>
    <row r="91788" spans="1:7" x14ac:dyDescent="0.3">
      <c r="A91788">
        <v>149544</v>
      </c>
      <c r="B91788" s="2">
        <v>44354.790236245957</v>
      </c>
      <c r="C91788" s="37">
        <v>0.79023148148148137</v>
      </c>
      <c r="E91788">
        <v>389689</v>
      </c>
      <c r="F91788">
        <f t="shared" si="2869"/>
        <v>1</v>
      </c>
      <c r="G91788" s="37" t="str">
        <f t="shared" si="2870"/>
        <v>будни</v>
      </c>
    </row>
    <row r="91789" spans="1:7" x14ac:dyDescent="0.3">
      <c r="A91789">
        <v>149545</v>
      </c>
      <c r="B91789" s="2">
        <v>44354.790236245957</v>
      </c>
      <c r="C91789" s="37">
        <v>0.79023148148148137</v>
      </c>
      <c r="E91789">
        <v>43842</v>
      </c>
      <c r="F91789">
        <f t="shared" si="2869"/>
        <v>1</v>
      </c>
      <c r="G91789" s="37" t="str">
        <f t="shared" si="2870"/>
        <v>будни</v>
      </c>
    </row>
    <row r="91790" spans="1:7" x14ac:dyDescent="0.3">
      <c r="A91790">
        <v>149550</v>
      </c>
      <c r="B91790" s="2">
        <v>44354.790236245957</v>
      </c>
      <c r="C91790" s="37">
        <v>0.79023148148148137</v>
      </c>
      <c r="E91790">
        <v>458081</v>
      </c>
      <c r="F91790">
        <f t="shared" si="2869"/>
        <v>1</v>
      </c>
      <c r="G91790" s="37" t="str">
        <f t="shared" si="2870"/>
        <v>будни</v>
      </c>
    </row>
    <row r="91791" spans="1:7" x14ac:dyDescent="0.3">
      <c r="A91791">
        <v>149540</v>
      </c>
      <c r="B91791" s="2">
        <v>44354.78902265372</v>
      </c>
      <c r="C91791" s="37">
        <v>0.78902777777777777</v>
      </c>
      <c r="E91791">
        <v>230507</v>
      </c>
      <c r="F91791">
        <f t="shared" si="2869"/>
        <v>1</v>
      </c>
      <c r="G91791" s="37" t="str">
        <f t="shared" si="2870"/>
        <v>будни</v>
      </c>
    </row>
    <row r="91792" spans="1:7" x14ac:dyDescent="0.3">
      <c r="A91792">
        <v>149543</v>
      </c>
      <c r="B91792" s="2">
        <v>44354.78902265372</v>
      </c>
      <c r="C91792" s="37">
        <v>0.78902777777777777</v>
      </c>
      <c r="E91792">
        <v>82901</v>
      </c>
      <c r="F91792">
        <f t="shared" si="2869"/>
        <v>1</v>
      </c>
      <c r="G91792" s="37" t="str">
        <f t="shared" si="2870"/>
        <v>будни</v>
      </c>
    </row>
    <row r="91793" spans="1:7" x14ac:dyDescent="0.3">
      <c r="A91793">
        <v>149537</v>
      </c>
      <c r="B91793" s="2">
        <v>44354.788618122977</v>
      </c>
      <c r="C91793" s="37">
        <v>0.78862268518518519</v>
      </c>
      <c r="E91793">
        <v>219032</v>
      </c>
      <c r="F91793">
        <f t="shared" si="2869"/>
        <v>1</v>
      </c>
      <c r="G91793" s="37" t="str">
        <f t="shared" si="2870"/>
        <v>будни</v>
      </c>
    </row>
    <row r="91794" spans="1:7" x14ac:dyDescent="0.3">
      <c r="A91794">
        <v>149532</v>
      </c>
      <c r="B91794" s="2">
        <v>44354.78780906149</v>
      </c>
      <c r="C91794" s="37">
        <v>0.78781249999999992</v>
      </c>
      <c r="E91794">
        <v>433247</v>
      </c>
      <c r="F91794">
        <f t="shared" si="2869"/>
        <v>1</v>
      </c>
      <c r="G91794" s="37" t="str">
        <f t="shared" si="2870"/>
        <v>будни</v>
      </c>
    </row>
    <row r="91795" spans="1:7" x14ac:dyDescent="0.3">
      <c r="A91795">
        <v>149533</v>
      </c>
      <c r="B91795" s="2">
        <v>44354.78780906149</v>
      </c>
      <c r="C91795" s="37">
        <v>0.78781249999999992</v>
      </c>
      <c r="E91795">
        <v>182676</v>
      </c>
      <c r="F91795">
        <f t="shared" si="2869"/>
        <v>1</v>
      </c>
      <c r="G91795" s="37" t="str">
        <f t="shared" si="2870"/>
        <v>будни</v>
      </c>
    </row>
    <row r="91796" spans="1:7" x14ac:dyDescent="0.3">
      <c r="A91796">
        <v>149531</v>
      </c>
      <c r="B91796" s="2">
        <v>44354.78619093851</v>
      </c>
      <c r="C91796" s="37">
        <v>0.78619212962962959</v>
      </c>
      <c r="E91796">
        <v>28753</v>
      </c>
      <c r="F91796">
        <f t="shared" si="2869"/>
        <v>1</v>
      </c>
      <c r="G91796" s="37" t="str">
        <f t="shared" si="2870"/>
        <v>будни</v>
      </c>
    </row>
    <row r="91797" spans="1:7" x14ac:dyDescent="0.3">
      <c r="A91797">
        <v>149522</v>
      </c>
      <c r="B91797" s="2">
        <v>44354.78497734628</v>
      </c>
      <c r="C91797" s="37">
        <v>0.78497685185185195</v>
      </c>
      <c r="E91797">
        <v>98789</v>
      </c>
      <c r="F91797">
        <f t="shared" si="2869"/>
        <v>1</v>
      </c>
      <c r="G91797" s="37" t="str">
        <f t="shared" si="2870"/>
        <v>будни</v>
      </c>
    </row>
    <row r="91798" spans="1:7" x14ac:dyDescent="0.3">
      <c r="A91798">
        <v>149527</v>
      </c>
      <c r="B91798" s="2">
        <v>44354.78497734628</v>
      </c>
      <c r="C91798" s="37">
        <v>0.78497685185185195</v>
      </c>
      <c r="E91798">
        <v>325852</v>
      </c>
      <c r="F91798">
        <f t="shared" si="2869"/>
        <v>1</v>
      </c>
      <c r="G91798" s="37" t="str">
        <f t="shared" si="2870"/>
        <v>будни</v>
      </c>
    </row>
    <row r="91799" spans="1:7" x14ac:dyDescent="0.3">
      <c r="A91799">
        <v>149517</v>
      </c>
      <c r="B91799" s="2">
        <v>44354.784666666666</v>
      </c>
      <c r="C91799" s="37">
        <v>0.7846643518518519</v>
      </c>
      <c r="E91799">
        <v>323760</v>
      </c>
      <c r="F91799">
        <f t="shared" si="2869"/>
        <v>1</v>
      </c>
      <c r="G91799" s="37" t="str">
        <f t="shared" si="2870"/>
        <v>будни</v>
      </c>
    </row>
    <row r="91800" spans="1:7" x14ac:dyDescent="0.3">
      <c r="A91800">
        <v>149513</v>
      </c>
      <c r="B91800" s="2">
        <v>44354.784168284787</v>
      </c>
      <c r="C91800" s="37">
        <v>0.78416666666666668</v>
      </c>
      <c r="E91800">
        <v>336965</v>
      </c>
      <c r="F91800">
        <f t="shared" si="2869"/>
        <v>1</v>
      </c>
      <c r="G91800" s="37" t="str">
        <f t="shared" si="2870"/>
        <v>будни</v>
      </c>
    </row>
    <row r="91801" spans="1:7" x14ac:dyDescent="0.3">
      <c r="A91801">
        <v>149515</v>
      </c>
      <c r="B91801" s="2">
        <v>44354.784168284787</v>
      </c>
      <c r="C91801" s="37">
        <v>0.78416666666666668</v>
      </c>
      <c r="E91801">
        <v>411922</v>
      </c>
      <c r="F91801">
        <f t="shared" si="2869"/>
        <v>1</v>
      </c>
      <c r="G91801" s="37" t="str">
        <f t="shared" si="2870"/>
        <v>будни</v>
      </c>
    </row>
    <row r="91802" spans="1:7" x14ac:dyDescent="0.3">
      <c r="A91802">
        <v>149509</v>
      </c>
      <c r="B91802" s="2">
        <v>44354.783763754051</v>
      </c>
      <c r="C91802" s="37">
        <v>0.7837615740740741</v>
      </c>
      <c r="E91802">
        <v>289988</v>
      </c>
      <c r="F91802">
        <f t="shared" si="2869"/>
        <v>1</v>
      </c>
      <c r="G91802" s="37" t="str">
        <f t="shared" si="2870"/>
        <v>будни</v>
      </c>
    </row>
    <row r="91803" spans="1:7" x14ac:dyDescent="0.3">
      <c r="A91803">
        <v>149510</v>
      </c>
      <c r="B91803" s="2">
        <v>44354.783763754051</v>
      </c>
      <c r="C91803" s="37">
        <v>0.7837615740740741</v>
      </c>
      <c r="E91803">
        <v>397390</v>
      </c>
      <c r="F91803">
        <f t="shared" si="2869"/>
        <v>1</v>
      </c>
      <c r="G91803" s="37" t="str">
        <f t="shared" si="2870"/>
        <v>будни</v>
      </c>
    </row>
    <row r="91804" spans="1:7" x14ac:dyDescent="0.3">
      <c r="A91804">
        <v>149506</v>
      </c>
      <c r="B91804" s="2">
        <v>44354.7833592233</v>
      </c>
      <c r="C91804" s="37">
        <v>0.7833564814814814</v>
      </c>
      <c r="E91804">
        <v>392434</v>
      </c>
      <c r="F91804">
        <f t="shared" si="2869"/>
        <v>1</v>
      </c>
      <c r="G91804" s="37" t="str">
        <f t="shared" si="2870"/>
        <v>будни</v>
      </c>
    </row>
    <row r="91805" spans="1:7" x14ac:dyDescent="0.3">
      <c r="A91805">
        <v>149508</v>
      </c>
      <c r="B91805" s="2">
        <v>44354.7833592233</v>
      </c>
      <c r="C91805" s="37">
        <v>0.7833564814814814</v>
      </c>
      <c r="E91805">
        <v>82901</v>
      </c>
      <c r="F91805">
        <f t="shared" si="2869"/>
        <v>1</v>
      </c>
      <c r="G91805" s="37" t="str">
        <f t="shared" si="2870"/>
        <v>будни</v>
      </c>
    </row>
    <row r="91806" spans="1:7" x14ac:dyDescent="0.3">
      <c r="A91806">
        <v>149505</v>
      </c>
      <c r="B91806" s="2">
        <v>44354.782550161806</v>
      </c>
      <c r="C91806" s="37">
        <v>0.78254629629629635</v>
      </c>
      <c r="E91806">
        <v>86587</v>
      </c>
      <c r="F91806">
        <f t="shared" si="2869"/>
        <v>1</v>
      </c>
      <c r="G91806" s="37" t="str">
        <f t="shared" si="2870"/>
        <v>будни</v>
      </c>
    </row>
    <row r="91807" spans="1:7" x14ac:dyDescent="0.3">
      <c r="A91807">
        <v>149501</v>
      </c>
      <c r="B91807" s="2">
        <v>44354.780932038833</v>
      </c>
      <c r="C91807" s="37">
        <v>0.78093749999999995</v>
      </c>
      <c r="E91807">
        <v>272503</v>
      </c>
      <c r="F91807">
        <f t="shared" si="2869"/>
        <v>1</v>
      </c>
      <c r="G91807" s="37" t="str">
        <f t="shared" si="2870"/>
        <v>будни</v>
      </c>
    </row>
    <row r="91808" spans="1:7" x14ac:dyDescent="0.3">
      <c r="A91808">
        <v>149498</v>
      </c>
      <c r="B91808" s="2">
        <v>44354.78052750809</v>
      </c>
      <c r="C91808" s="37">
        <v>0.78053240740740737</v>
      </c>
      <c r="E91808">
        <v>271248</v>
      </c>
      <c r="F91808">
        <f t="shared" si="2869"/>
        <v>1</v>
      </c>
      <c r="G91808" s="37" t="str">
        <f t="shared" si="2870"/>
        <v>будни</v>
      </c>
    </row>
    <row r="91809" spans="1:7" x14ac:dyDescent="0.3">
      <c r="A91809">
        <v>149496</v>
      </c>
      <c r="B91809" s="2">
        <v>44354.780122977347</v>
      </c>
      <c r="C91809" s="37">
        <v>0.78012731481481479</v>
      </c>
      <c r="E91809">
        <v>88863</v>
      </c>
      <c r="F91809">
        <f t="shared" si="2869"/>
        <v>1</v>
      </c>
      <c r="G91809" s="37" t="str">
        <f t="shared" si="2870"/>
        <v>будни</v>
      </c>
    </row>
    <row r="91810" spans="1:7" x14ac:dyDescent="0.3">
      <c r="A91810">
        <v>149494</v>
      </c>
      <c r="B91810" s="2">
        <v>44354.78</v>
      </c>
      <c r="C91810" s="37">
        <v>0.77999999999999992</v>
      </c>
      <c r="E91810">
        <v>470762</v>
      </c>
      <c r="F91810">
        <f t="shared" si="2869"/>
        <v>1</v>
      </c>
      <c r="G91810" s="37" t="str">
        <f t="shared" si="2870"/>
        <v>будни</v>
      </c>
    </row>
    <row r="91811" spans="1:7" x14ac:dyDescent="0.3">
      <c r="A91811">
        <v>149492</v>
      </c>
      <c r="B91811" s="2">
        <v>44354.779718446604</v>
      </c>
      <c r="C91811" s="37">
        <v>0.77972222222222232</v>
      </c>
      <c r="E91811">
        <v>21760</v>
      </c>
      <c r="F91811">
        <f t="shared" si="2869"/>
        <v>1</v>
      </c>
      <c r="G91811" s="37" t="str">
        <f t="shared" si="2870"/>
        <v>будни</v>
      </c>
    </row>
    <row r="91812" spans="1:7" x14ac:dyDescent="0.3">
      <c r="A91812">
        <v>149490</v>
      </c>
      <c r="B91812" s="2">
        <v>44354.779000000002</v>
      </c>
      <c r="C91812" s="37">
        <v>0.77900462962962969</v>
      </c>
      <c r="E91812">
        <v>8805</v>
      </c>
      <c r="F91812">
        <f t="shared" si="2869"/>
        <v>1</v>
      </c>
      <c r="G91812" s="37" t="str">
        <f t="shared" si="2870"/>
        <v>будни</v>
      </c>
    </row>
    <row r="91813" spans="1:7" x14ac:dyDescent="0.3">
      <c r="A91813">
        <v>149489</v>
      </c>
      <c r="B91813" s="2">
        <v>44354.778504854366</v>
      </c>
      <c r="C91813" s="37">
        <v>0.77850694444444446</v>
      </c>
      <c r="E91813">
        <v>168838</v>
      </c>
      <c r="F91813">
        <f t="shared" si="2869"/>
        <v>1</v>
      </c>
      <c r="G91813" s="37" t="str">
        <f t="shared" si="2870"/>
        <v>будни</v>
      </c>
    </row>
    <row r="91814" spans="1:7" x14ac:dyDescent="0.3">
      <c r="A91814">
        <v>149486</v>
      </c>
      <c r="B91814" s="2">
        <v>44354.778100323623</v>
      </c>
      <c r="C91814" s="37">
        <v>0.77810185185185177</v>
      </c>
      <c r="E91814">
        <v>260077</v>
      </c>
      <c r="F91814">
        <f t="shared" si="2869"/>
        <v>1</v>
      </c>
      <c r="G91814" s="37" t="str">
        <f t="shared" si="2870"/>
        <v>будни</v>
      </c>
    </row>
    <row r="91815" spans="1:7" x14ac:dyDescent="0.3">
      <c r="A91815">
        <v>149483</v>
      </c>
      <c r="B91815" s="2">
        <v>44354.77769579288</v>
      </c>
      <c r="C91815" s="37">
        <v>0.7776967592592593</v>
      </c>
      <c r="E91815">
        <v>182191</v>
      </c>
      <c r="F91815">
        <f t="shared" si="2869"/>
        <v>1</v>
      </c>
      <c r="G91815" s="37" t="str">
        <f t="shared" si="2870"/>
        <v>будни</v>
      </c>
    </row>
    <row r="91816" spans="1:7" x14ac:dyDescent="0.3">
      <c r="A91816">
        <v>149475</v>
      </c>
      <c r="B91816" s="2">
        <v>44354.775673139164</v>
      </c>
      <c r="C91816" s="37">
        <v>0.77567129629629628</v>
      </c>
      <c r="E91816">
        <v>432277</v>
      </c>
      <c r="F91816">
        <f t="shared" si="2869"/>
        <v>1</v>
      </c>
      <c r="G91816" s="37" t="str">
        <f t="shared" si="2870"/>
        <v>будни</v>
      </c>
    </row>
    <row r="91817" spans="1:7" x14ac:dyDescent="0.3">
      <c r="A91817">
        <v>149478</v>
      </c>
      <c r="B91817" s="2">
        <v>44354.775673139164</v>
      </c>
      <c r="C91817" s="37">
        <v>0.77567129629629628</v>
      </c>
      <c r="E91817">
        <v>380527</v>
      </c>
      <c r="F91817">
        <f t="shared" si="2869"/>
        <v>1</v>
      </c>
      <c r="G91817" s="37" t="str">
        <f t="shared" si="2870"/>
        <v>будни</v>
      </c>
    </row>
    <row r="91818" spans="1:7" x14ac:dyDescent="0.3">
      <c r="A91818">
        <v>149471</v>
      </c>
      <c r="B91818" s="2">
        <v>44354.772841423946</v>
      </c>
      <c r="C91818" s="37">
        <v>0.7728356481481482</v>
      </c>
      <c r="E91818">
        <v>126954</v>
      </c>
      <c r="F91818">
        <f t="shared" si="2869"/>
        <v>1</v>
      </c>
      <c r="G91818" s="37" t="str">
        <f t="shared" si="2870"/>
        <v>будни</v>
      </c>
    </row>
    <row r="91819" spans="1:7" x14ac:dyDescent="0.3">
      <c r="A91819">
        <v>149467</v>
      </c>
      <c r="B91819" s="2">
        <v>44354.771627831717</v>
      </c>
      <c r="C91819" s="37">
        <v>0.7716319444444445</v>
      </c>
      <c r="E91819">
        <v>217497</v>
      </c>
      <c r="F91819">
        <f t="shared" si="2869"/>
        <v>1</v>
      </c>
      <c r="G91819" s="37" t="str">
        <f t="shared" si="2870"/>
        <v>будни</v>
      </c>
    </row>
    <row r="91820" spans="1:7" x14ac:dyDescent="0.3">
      <c r="A91820">
        <v>149464</v>
      </c>
      <c r="B91820" s="2">
        <v>44354.771223300966</v>
      </c>
      <c r="C91820" s="37">
        <v>0.7712268518518518</v>
      </c>
      <c r="E91820">
        <v>158978</v>
      </c>
      <c r="F91820">
        <f t="shared" si="2869"/>
        <v>1</v>
      </c>
      <c r="G91820" s="37" t="str">
        <f t="shared" si="2870"/>
        <v>будни</v>
      </c>
    </row>
    <row r="91821" spans="1:7" x14ac:dyDescent="0.3">
      <c r="A91821">
        <v>149460</v>
      </c>
      <c r="B91821" s="2">
        <v>44354.770009708736</v>
      </c>
      <c r="C91821" s="37">
        <v>0.77001157407407417</v>
      </c>
      <c r="E91821">
        <v>5151</v>
      </c>
      <c r="F91821">
        <f t="shared" si="2869"/>
        <v>1</v>
      </c>
      <c r="G91821" s="37" t="str">
        <f t="shared" si="2870"/>
        <v>будни</v>
      </c>
    </row>
    <row r="91822" spans="1:7" x14ac:dyDescent="0.3">
      <c r="A91822">
        <v>149456</v>
      </c>
      <c r="B91822" s="2">
        <v>44354.767987055013</v>
      </c>
      <c r="C91822" s="37">
        <v>0.76798611111111104</v>
      </c>
      <c r="E91822">
        <v>40049</v>
      </c>
      <c r="F91822">
        <f t="shared" si="2869"/>
        <v>1</v>
      </c>
      <c r="G91822" s="37" t="str">
        <f t="shared" si="2870"/>
        <v>будни</v>
      </c>
    </row>
    <row r="91823" spans="1:7" x14ac:dyDescent="0.3">
      <c r="A91823">
        <v>149453</v>
      </c>
      <c r="B91823" s="2">
        <v>44354.766773462783</v>
      </c>
      <c r="C91823" s="37">
        <v>0.76677083333333329</v>
      </c>
      <c r="E91823">
        <v>401945</v>
      </c>
      <c r="F91823">
        <f t="shared" si="2869"/>
        <v>1</v>
      </c>
      <c r="G91823" s="37" t="str">
        <f t="shared" si="2870"/>
        <v>будни</v>
      </c>
    </row>
    <row r="91824" spans="1:7" x14ac:dyDescent="0.3">
      <c r="A91824">
        <v>149451</v>
      </c>
      <c r="B91824" s="2">
        <v>44354.76636893204</v>
      </c>
      <c r="C91824" s="37">
        <v>0.76636574074074071</v>
      </c>
      <c r="E91824">
        <v>250679</v>
      </c>
      <c r="F91824">
        <f t="shared" si="2869"/>
        <v>1</v>
      </c>
      <c r="G91824" s="37" t="str">
        <f t="shared" si="2870"/>
        <v>будни</v>
      </c>
    </row>
    <row r="91825" spans="1:7" x14ac:dyDescent="0.3">
      <c r="A91825">
        <v>149448</v>
      </c>
      <c r="B91825" s="2">
        <v>44354.765964401297</v>
      </c>
      <c r="C91825" s="37">
        <v>0.76596064814814813</v>
      </c>
      <c r="E91825">
        <v>397</v>
      </c>
      <c r="F91825">
        <f t="shared" si="2869"/>
        <v>1</v>
      </c>
      <c r="G91825" s="37" t="str">
        <f t="shared" si="2870"/>
        <v>будни</v>
      </c>
    </row>
    <row r="91826" spans="1:7" x14ac:dyDescent="0.3">
      <c r="A91826">
        <v>149442</v>
      </c>
      <c r="B91826" s="2">
        <v>44354.764346278316</v>
      </c>
      <c r="C91826" s="37">
        <v>0.76435185185185184</v>
      </c>
      <c r="E91826">
        <v>401945</v>
      </c>
      <c r="F91826">
        <f t="shared" si="2869"/>
        <v>1</v>
      </c>
      <c r="G91826" s="37" t="str">
        <f t="shared" si="2870"/>
        <v>будни</v>
      </c>
    </row>
    <row r="91827" spans="1:7" x14ac:dyDescent="0.3">
      <c r="A91827">
        <v>149444</v>
      </c>
      <c r="B91827" s="2">
        <v>44354.764346278316</v>
      </c>
      <c r="C91827" s="37">
        <v>0.76435185185185184</v>
      </c>
      <c r="E91827">
        <v>436459</v>
      </c>
      <c r="F91827">
        <f t="shared" si="2869"/>
        <v>1</v>
      </c>
      <c r="G91827" s="37" t="str">
        <f t="shared" si="2870"/>
        <v>будни</v>
      </c>
    </row>
    <row r="91828" spans="1:7" x14ac:dyDescent="0.3">
      <c r="A91828">
        <v>149441</v>
      </c>
      <c r="B91828" s="2">
        <v>44354.764333333333</v>
      </c>
      <c r="C91828" s="37">
        <v>0.76432870370370365</v>
      </c>
      <c r="E91828">
        <v>108961</v>
      </c>
      <c r="F91828">
        <f t="shared" si="2869"/>
        <v>1</v>
      </c>
      <c r="G91828" s="37" t="str">
        <f t="shared" si="2870"/>
        <v>будни</v>
      </c>
    </row>
    <row r="91829" spans="1:7" x14ac:dyDescent="0.3">
      <c r="A91829">
        <v>149437</v>
      </c>
      <c r="B91829" s="2">
        <v>44354.763941747573</v>
      </c>
      <c r="C91829" s="37">
        <v>0.76394675925925926</v>
      </c>
      <c r="E91829">
        <v>178765</v>
      </c>
      <c r="F91829">
        <f t="shared" si="2869"/>
        <v>1</v>
      </c>
      <c r="G91829" s="37" t="str">
        <f t="shared" si="2870"/>
        <v>будни</v>
      </c>
    </row>
    <row r="91830" spans="1:7" x14ac:dyDescent="0.3">
      <c r="A91830">
        <v>149435</v>
      </c>
      <c r="B91830" s="2">
        <v>44354.761514563106</v>
      </c>
      <c r="C91830" s="37">
        <v>0.76151620370370365</v>
      </c>
      <c r="E91830">
        <v>230201</v>
      </c>
      <c r="F91830">
        <f t="shared" si="2869"/>
        <v>1</v>
      </c>
      <c r="G91830" s="37" t="str">
        <f t="shared" si="2870"/>
        <v>будни</v>
      </c>
    </row>
    <row r="91831" spans="1:7" x14ac:dyDescent="0.3">
      <c r="A91831">
        <v>149436</v>
      </c>
      <c r="B91831" s="2">
        <v>44354.761514563106</v>
      </c>
      <c r="C91831" s="37">
        <v>0.76151620370370365</v>
      </c>
      <c r="E91831">
        <v>343491</v>
      </c>
      <c r="F91831">
        <f t="shared" si="2869"/>
        <v>1</v>
      </c>
      <c r="G91831" s="37" t="str">
        <f t="shared" si="2870"/>
        <v>будни</v>
      </c>
    </row>
    <row r="91832" spans="1:7" x14ac:dyDescent="0.3">
      <c r="A91832">
        <v>149425</v>
      </c>
      <c r="B91832" s="2">
        <v>44354.761110032363</v>
      </c>
      <c r="C91832" s="37">
        <v>0.76111111111111107</v>
      </c>
      <c r="E91832">
        <v>250679</v>
      </c>
      <c r="F91832">
        <f t="shared" si="2869"/>
        <v>1</v>
      </c>
      <c r="G91832" s="37" t="str">
        <f t="shared" si="2870"/>
        <v>будни</v>
      </c>
    </row>
    <row r="91833" spans="1:7" x14ac:dyDescent="0.3">
      <c r="A91833">
        <v>149430</v>
      </c>
      <c r="B91833" s="2">
        <v>44354.761110032363</v>
      </c>
      <c r="C91833" s="37">
        <v>0.76111111111111107</v>
      </c>
      <c r="E91833">
        <v>26829</v>
      </c>
      <c r="F91833">
        <f t="shared" si="2869"/>
        <v>1</v>
      </c>
      <c r="G91833" s="37" t="str">
        <f t="shared" si="2870"/>
        <v>будни</v>
      </c>
    </row>
    <row r="91834" spans="1:7" x14ac:dyDescent="0.3">
      <c r="A91834">
        <v>149420</v>
      </c>
      <c r="B91834" s="2">
        <v>44354.76070550162</v>
      </c>
      <c r="C91834" s="37">
        <v>0.76070601851851849</v>
      </c>
      <c r="E91834">
        <v>259452</v>
      </c>
      <c r="F91834">
        <f t="shared" si="2869"/>
        <v>1</v>
      </c>
      <c r="G91834" s="37" t="str">
        <f t="shared" si="2870"/>
        <v>будни</v>
      </c>
    </row>
    <row r="91835" spans="1:7" x14ac:dyDescent="0.3">
      <c r="A91835">
        <v>149416</v>
      </c>
      <c r="B91835" s="2">
        <v>44354.760300970876</v>
      </c>
      <c r="C91835" s="37">
        <v>0.76030092592592602</v>
      </c>
      <c r="E91835">
        <v>68991</v>
      </c>
      <c r="F91835">
        <f t="shared" si="2869"/>
        <v>1</v>
      </c>
      <c r="G91835" s="37" t="str">
        <f t="shared" si="2870"/>
        <v>будни</v>
      </c>
    </row>
    <row r="91836" spans="1:7" x14ac:dyDescent="0.3">
      <c r="A91836">
        <v>149417</v>
      </c>
      <c r="B91836" s="2">
        <v>44354.760300970876</v>
      </c>
      <c r="C91836" s="37">
        <v>0.76030092592592602</v>
      </c>
      <c r="E91836">
        <v>333665</v>
      </c>
      <c r="F91836">
        <f t="shared" si="2869"/>
        <v>1</v>
      </c>
      <c r="G91836" s="37" t="str">
        <f t="shared" si="2870"/>
        <v>будни</v>
      </c>
    </row>
    <row r="91837" spans="1:7" x14ac:dyDescent="0.3">
      <c r="A91837">
        <v>149410</v>
      </c>
      <c r="B91837" s="2">
        <v>44354.75949190939</v>
      </c>
      <c r="C91837" s="37">
        <v>0.75949074074074074</v>
      </c>
      <c r="E91837">
        <v>250679</v>
      </c>
      <c r="F91837">
        <f t="shared" si="2869"/>
        <v>1</v>
      </c>
      <c r="G91837" s="37" t="str">
        <f t="shared" si="2870"/>
        <v>будни</v>
      </c>
    </row>
    <row r="91838" spans="1:7" x14ac:dyDescent="0.3">
      <c r="A91838">
        <v>149412</v>
      </c>
      <c r="B91838" s="2">
        <v>44354.75949190939</v>
      </c>
      <c r="C91838" s="37">
        <v>0.75949074074074074</v>
      </c>
      <c r="E91838">
        <v>328888</v>
      </c>
      <c r="F91838">
        <f t="shared" si="2869"/>
        <v>1</v>
      </c>
      <c r="G91838" s="37" t="str">
        <f t="shared" si="2870"/>
        <v>будни</v>
      </c>
    </row>
    <row r="91839" spans="1:7" x14ac:dyDescent="0.3">
      <c r="A91839">
        <v>149415</v>
      </c>
      <c r="B91839" s="2">
        <v>44354.75949190939</v>
      </c>
      <c r="C91839" s="37">
        <v>0.75949074074074074</v>
      </c>
      <c r="E91839">
        <v>147928</v>
      </c>
      <c r="F91839">
        <f t="shared" si="2869"/>
        <v>1</v>
      </c>
      <c r="G91839" s="37" t="str">
        <f t="shared" si="2870"/>
        <v>будни</v>
      </c>
    </row>
    <row r="91840" spans="1:7" x14ac:dyDescent="0.3">
      <c r="A91840">
        <v>149409</v>
      </c>
      <c r="B91840" s="2">
        <v>44354.759087378639</v>
      </c>
      <c r="C91840" s="37">
        <v>0.75908564814814816</v>
      </c>
      <c r="E91840">
        <v>449373</v>
      </c>
      <c r="F91840">
        <f t="shared" si="2869"/>
        <v>1</v>
      </c>
      <c r="G91840" s="37" t="str">
        <f t="shared" si="2870"/>
        <v>будни</v>
      </c>
    </row>
    <row r="91841" spans="1:7" x14ac:dyDescent="0.3">
      <c r="A91841">
        <v>149407</v>
      </c>
      <c r="B91841" s="2">
        <v>44354.758278317153</v>
      </c>
      <c r="C91841" s="37">
        <v>0.758275462962963</v>
      </c>
      <c r="E91841">
        <v>327633</v>
      </c>
      <c r="F91841">
        <f t="shared" si="2869"/>
        <v>1</v>
      </c>
      <c r="G91841" s="37" t="str">
        <f t="shared" si="2870"/>
        <v>будни</v>
      </c>
    </row>
    <row r="91842" spans="1:7" x14ac:dyDescent="0.3">
      <c r="A91842">
        <v>149397</v>
      </c>
      <c r="B91842" s="2">
        <v>44354.75787378641</v>
      </c>
      <c r="C91842" s="37">
        <v>0.75787037037037042</v>
      </c>
      <c r="E91842">
        <v>334111</v>
      </c>
      <c r="F91842">
        <f t="shared" si="2869"/>
        <v>1</v>
      </c>
      <c r="G91842" s="37" t="str">
        <f t="shared" si="2870"/>
        <v>будни</v>
      </c>
    </row>
    <row r="91843" spans="1:7" x14ac:dyDescent="0.3">
      <c r="A91843">
        <v>149402</v>
      </c>
      <c r="B91843" s="2">
        <v>44354.75787378641</v>
      </c>
      <c r="C91843" s="37">
        <v>0.75787037037037042</v>
      </c>
      <c r="E91843">
        <v>158978</v>
      </c>
      <c r="F91843">
        <f t="shared" ref="F91843:F91906" si="2871">WEEKDAY(B91843,2)</f>
        <v>1</v>
      </c>
      <c r="G91843" s="37" t="str">
        <f t="shared" si="2870"/>
        <v>будни</v>
      </c>
    </row>
    <row r="91844" spans="1:7" x14ac:dyDescent="0.3">
      <c r="A91844">
        <v>149394</v>
      </c>
      <c r="B91844" s="2">
        <v>44354.756660194173</v>
      </c>
      <c r="C91844" s="37">
        <v>0.75665509259259256</v>
      </c>
      <c r="E91844">
        <v>109473</v>
      </c>
      <c r="F91844">
        <f t="shared" si="2871"/>
        <v>1</v>
      </c>
      <c r="G91844" s="37" t="str">
        <f t="shared" si="2870"/>
        <v>будни</v>
      </c>
    </row>
    <row r="91845" spans="1:7" x14ac:dyDescent="0.3">
      <c r="A91845">
        <v>149381</v>
      </c>
      <c r="B91845" s="2">
        <v>44354.756255663429</v>
      </c>
      <c r="C91845" s="37">
        <v>0.75624999999999998</v>
      </c>
      <c r="E91845">
        <v>43842</v>
      </c>
      <c r="F91845">
        <f t="shared" si="2871"/>
        <v>1</v>
      </c>
      <c r="G91845" s="37" t="str">
        <f t="shared" si="2870"/>
        <v>будни</v>
      </c>
    </row>
    <row r="91846" spans="1:7" x14ac:dyDescent="0.3">
      <c r="A91846">
        <v>149386</v>
      </c>
      <c r="B91846" s="2">
        <v>44354.756255663429</v>
      </c>
      <c r="C91846" s="37">
        <v>0.75624999999999998</v>
      </c>
      <c r="E91846">
        <v>158978</v>
      </c>
      <c r="F91846">
        <f t="shared" si="2871"/>
        <v>1</v>
      </c>
      <c r="G91846" s="37" t="str">
        <f t="shared" si="2870"/>
        <v>будни</v>
      </c>
    </row>
    <row r="91847" spans="1:7" x14ac:dyDescent="0.3">
      <c r="A91847">
        <v>149391</v>
      </c>
      <c r="B91847" s="2">
        <v>44354.756255663429</v>
      </c>
      <c r="C91847" s="37">
        <v>0.75624999999999998</v>
      </c>
      <c r="E91847">
        <v>242428</v>
      </c>
      <c r="F91847">
        <f t="shared" si="2871"/>
        <v>1</v>
      </c>
      <c r="G91847" s="37" t="str">
        <f t="shared" si="2870"/>
        <v>будни</v>
      </c>
    </row>
    <row r="91848" spans="1:7" x14ac:dyDescent="0.3">
      <c r="A91848">
        <v>149378</v>
      </c>
      <c r="B91848" s="2">
        <v>44354.755042071192</v>
      </c>
      <c r="C91848" s="37">
        <v>0.75504629629629638</v>
      </c>
      <c r="E91848">
        <v>172251</v>
      </c>
      <c r="F91848">
        <f t="shared" si="2871"/>
        <v>1</v>
      </c>
      <c r="G91848" s="37" t="str">
        <f t="shared" si="2870"/>
        <v>будни</v>
      </c>
    </row>
    <row r="91849" spans="1:7" x14ac:dyDescent="0.3">
      <c r="A91849">
        <v>149375</v>
      </c>
      <c r="B91849" s="2">
        <v>44354.754233009713</v>
      </c>
      <c r="C91849" s="37">
        <v>0.75423611111111111</v>
      </c>
      <c r="E91849">
        <v>9483</v>
      </c>
      <c r="F91849">
        <f t="shared" si="2871"/>
        <v>1</v>
      </c>
      <c r="G91849" s="37" t="str">
        <f t="shared" si="2870"/>
        <v>будни</v>
      </c>
    </row>
    <row r="91850" spans="1:7" x14ac:dyDescent="0.3">
      <c r="A91850">
        <v>149369</v>
      </c>
      <c r="B91850" s="2">
        <v>44354.753828478963</v>
      </c>
      <c r="C91850" s="37">
        <v>0.75383101851851853</v>
      </c>
      <c r="E91850">
        <v>58674</v>
      </c>
      <c r="F91850">
        <f t="shared" si="2871"/>
        <v>1</v>
      </c>
      <c r="G91850" s="37" t="str">
        <f t="shared" si="2870"/>
        <v>будни</v>
      </c>
    </row>
    <row r="91851" spans="1:7" x14ac:dyDescent="0.3">
      <c r="A91851">
        <v>149371</v>
      </c>
      <c r="B91851" s="2">
        <v>44354.753828478963</v>
      </c>
      <c r="C91851" s="37">
        <v>0.75383101851851853</v>
      </c>
      <c r="E91851">
        <v>250679</v>
      </c>
      <c r="F91851">
        <f t="shared" si="2871"/>
        <v>1</v>
      </c>
      <c r="G91851" s="37" t="str">
        <f t="shared" ref="G91851:G91914" si="2872">IF(F91851&gt;=6,"выходные","будни")</f>
        <v>будни</v>
      </c>
    </row>
    <row r="91852" spans="1:7" x14ac:dyDescent="0.3">
      <c r="A91852">
        <v>149365</v>
      </c>
      <c r="B91852" s="2">
        <v>44354.753019417476</v>
      </c>
      <c r="C91852" s="37">
        <v>0.75302083333333336</v>
      </c>
      <c r="E91852">
        <v>192331</v>
      </c>
      <c r="F91852">
        <f t="shared" si="2871"/>
        <v>1</v>
      </c>
      <c r="G91852" s="37" t="str">
        <f t="shared" si="2872"/>
        <v>будни</v>
      </c>
    </row>
    <row r="91853" spans="1:7" x14ac:dyDescent="0.3">
      <c r="A91853">
        <v>149364</v>
      </c>
      <c r="B91853" s="2">
        <v>44354.752614886733</v>
      </c>
      <c r="C91853" s="37">
        <v>0.75261574074074078</v>
      </c>
      <c r="E91853">
        <v>149963</v>
      </c>
      <c r="F91853">
        <f t="shared" si="2871"/>
        <v>1</v>
      </c>
      <c r="G91853" s="37" t="str">
        <f t="shared" si="2872"/>
        <v>будни</v>
      </c>
    </row>
    <row r="91854" spans="1:7" x14ac:dyDescent="0.3">
      <c r="A91854">
        <v>149360</v>
      </c>
      <c r="B91854" s="2">
        <v>44354.75221035599</v>
      </c>
      <c r="C91854" s="37">
        <v>0.7522106481481482</v>
      </c>
      <c r="E91854">
        <v>242428</v>
      </c>
      <c r="F91854">
        <f t="shared" si="2871"/>
        <v>1</v>
      </c>
      <c r="G91854" s="37" t="str">
        <f t="shared" si="2872"/>
        <v>будни</v>
      </c>
    </row>
    <row r="91855" spans="1:7" x14ac:dyDescent="0.3">
      <c r="A91855">
        <v>149355</v>
      </c>
      <c r="B91855" s="2">
        <v>44354.751805825239</v>
      </c>
      <c r="C91855" s="37">
        <v>0.7518055555555555</v>
      </c>
      <c r="E91855">
        <v>318314</v>
      </c>
      <c r="F91855">
        <f t="shared" si="2871"/>
        <v>1</v>
      </c>
      <c r="G91855" s="37" t="str">
        <f t="shared" si="2872"/>
        <v>будни</v>
      </c>
    </row>
    <row r="91856" spans="1:7" x14ac:dyDescent="0.3">
      <c r="A91856">
        <v>149354</v>
      </c>
      <c r="B91856" s="2">
        <v>44354.751401294503</v>
      </c>
      <c r="C91856" s="37">
        <v>0.75140046296296292</v>
      </c>
      <c r="E91856">
        <v>115218</v>
      </c>
      <c r="F91856">
        <f t="shared" si="2871"/>
        <v>1</v>
      </c>
      <c r="G91856" s="37" t="str">
        <f t="shared" si="2872"/>
        <v>будни</v>
      </c>
    </row>
    <row r="91857" spans="1:7" x14ac:dyDescent="0.3">
      <c r="A91857">
        <v>149344</v>
      </c>
      <c r="B91857" s="2">
        <v>44354.750592233009</v>
      </c>
      <c r="C91857" s="37">
        <v>0.75059027777777787</v>
      </c>
      <c r="E91857">
        <v>351192</v>
      </c>
      <c r="F91857">
        <f t="shared" si="2871"/>
        <v>1</v>
      </c>
      <c r="G91857" s="37" t="str">
        <f t="shared" si="2872"/>
        <v>будни</v>
      </c>
    </row>
    <row r="91858" spans="1:7" x14ac:dyDescent="0.3">
      <c r="A91858">
        <v>149349</v>
      </c>
      <c r="B91858" s="2">
        <v>44354.750592233009</v>
      </c>
      <c r="C91858" s="37">
        <v>0.75059027777777787</v>
      </c>
      <c r="E91858">
        <v>372986</v>
      </c>
      <c r="F91858">
        <f t="shared" si="2871"/>
        <v>1</v>
      </c>
      <c r="G91858" s="37" t="str">
        <f t="shared" si="2872"/>
        <v>будни</v>
      </c>
    </row>
    <row r="91859" spans="1:7" x14ac:dyDescent="0.3">
      <c r="A91859">
        <v>149335</v>
      </c>
      <c r="B91859" s="2">
        <v>44354.749783171523</v>
      </c>
      <c r="C91859" s="37">
        <v>0.7497800925925926</v>
      </c>
      <c r="E91859">
        <v>158978</v>
      </c>
      <c r="F91859">
        <f t="shared" si="2871"/>
        <v>1</v>
      </c>
      <c r="G91859" s="37" t="str">
        <f t="shared" si="2872"/>
        <v>будни</v>
      </c>
    </row>
    <row r="91860" spans="1:7" x14ac:dyDescent="0.3">
      <c r="A91860">
        <v>149340</v>
      </c>
      <c r="B91860" s="2">
        <v>44354.749783171523</v>
      </c>
      <c r="C91860" s="37">
        <v>0.7497800925925926</v>
      </c>
      <c r="E91860">
        <v>327633</v>
      </c>
      <c r="F91860">
        <f t="shared" si="2871"/>
        <v>1</v>
      </c>
      <c r="G91860" s="37" t="str">
        <f t="shared" si="2872"/>
        <v>будни</v>
      </c>
    </row>
    <row r="91861" spans="1:7" x14ac:dyDescent="0.3">
      <c r="A91861">
        <v>149329</v>
      </c>
      <c r="B91861" s="2">
        <v>44354.748974110029</v>
      </c>
      <c r="C91861" s="37">
        <v>0.74896990740740732</v>
      </c>
      <c r="E91861">
        <v>472908</v>
      </c>
      <c r="F91861">
        <f t="shared" si="2871"/>
        <v>1</v>
      </c>
      <c r="G91861" s="37" t="str">
        <f t="shared" si="2872"/>
        <v>будни</v>
      </c>
    </row>
    <row r="91862" spans="1:7" x14ac:dyDescent="0.3">
      <c r="A91862">
        <v>149333</v>
      </c>
      <c r="B91862" s="2">
        <v>44354.748974110029</v>
      </c>
      <c r="C91862" s="37">
        <v>0.74896990740740732</v>
      </c>
      <c r="E91862">
        <v>347393</v>
      </c>
      <c r="F91862">
        <f t="shared" si="2871"/>
        <v>1</v>
      </c>
      <c r="G91862" s="37" t="str">
        <f t="shared" si="2872"/>
        <v>будни</v>
      </c>
    </row>
    <row r="91863" spans="1:7" x14ac:dyDescent="0.3">
      <c r="A91863">
        <v>149327</v>
      </c>
      <c r="B91863" s="2">
        <v>44354.74816504855</v>
      </c>
      <c r="C91863" s="37">
        <v>0.74815972222222227</v>
      </c>
      <c r="E91863">
        <v>244574</v>
      </c>
      <c r="F91863">
        <f t="shared" si="2871"/>
        <v>1</v>
      </c>
      <c r="G91863" s="37" t="str">
        <f t="shared" si="2872"/>
        <v>будни</v>
      </c>
    </row>
    <row r="91864" spans="1:7" x14ac:dyDescent="0.3">
      <c r="A91864">
        <v>149315</v>
      </c>
      <c r="B91864" s="2">
        <v>44354.747760517799</v>
      </c>
      <c r="C91864" s="37">
        <v>0.74776620370370372</v>
      </c>
      <c r="E91864">
        <v>88863</v>
      </c>
      <c r="F91864">
        <f t="shared" si="2871"/>
        <v>1</v>
      </c>
      <c r="G91864" s="37" t="str">
        <f t="shared" si="2872"/>
        <v>будни</v>
      </c>
    </row>
    <row r="91865" spans="1:7" x14ac:dyDescent="0.3">
      <c r="A91865">
        <v>149320</v>
      </c>
      <c r="B91865" s="2">
        <v>44354.747760517799</v>
      </c>
      <c r="C91865" s="37">
        <v>0.74776620370370372</v>
      </c>
      <c r="E91865">
        <v>411922</v>
      </c>
      <c r="F91865">
        <f t="shared" si="2871"/>
        <v>1</v>
      </c>
      <c r="G91865" s="37" t="str">
        <f t="shared" si="2872"/>
        <v>будни</v>
      </c>
    </row>
    <row r="91866" spans="1:7" x14ac:dyDescent="0.3">
      <c r="A91866">
        <v>149324</v>
      </c>
      <c r="B91866" s="2">
        <v>44354.747760517799</v>
      </c>
      <c r="C91866" s="37">
        <v>0.74776620370370372</v>
      </c>
      <c r="E91866">
        <v>78646</v>
      </c>
      <c r="F91866">
        <f t="shared" si="2871"/>
        <v>1</v>
      </c>
      <c r="G91866" s="37" t="str">
        <f t="shared" si="2872"/>
        <v>будни</v>
      </c>
    </row>
    <row r="91867" spans="1:7" x14ac:dyDescent="0.3">
      <c r="A91867">
        <v>149310</v>
      </c>
      <c r="B91867" s="2">
        <v>44354.746951456305</v>
      </c>
      <c r="C91867" s="37">
        <v>0.74695601851851856</v>
      </c>
      <c r="E91867">
        <v>158978</v>
      </c>
      <c r="F91867">
        <f t="shared" si="2871"/>
        <v>1</v>
      </c>
      <c r="G91867" s="37" t="str">
        <f t="shared" si="2872"/>
        <v>будни</v>
      </c>
    </row>
    <row r="91868" spans="1:7" x14ac:dyDescent="0.3">
      <c r="A91868">
        <v>149301</v>
      </c>
      <c r="B91868" s="2">
        <v>44354.745737864076</v>
      </c>
      <c r="C91868" s="37">
        <v>0.7457407407407407</v>
      </c>
      <c r="E91868">
        <v>230507</v>
      </c>
      <c r="F91868">
        <f t="shared" si="2871"/>
        <v>1</v>
      </c>
      <c r="G91868" s="37" t="str">
        <f t="shared" si="2872"/>
        <v>будни</v>
      </c>
    </row>
    <row r="91869" spans="1:7" x14ac:dyDescent="0.3">
      <c r="A91869">
        <v>149306</v>
      </c>
      <c r="B91869" s="2">
        <v>44354.745737864076</v>
      </c>
      <c r="C91869" s="37">
        <v>0.7457407407407407</v>
      </c>
      <c r="E91869">
        <v>5151</v>
      </c>
      <c r="F91869">
        <f t="shared" si="2871"/>
        <v>1</v>
      </c>
      <c r="G91869" s="37" t="str">
        <f t="shared" si="2872"/>
        <v>будни</v>
      </c>
    </row>
    <row r="91870" spans="1:7" x14ac:dyDescent="0.3">
      <c r="A91870">
        <v>149296</v>
      </c>
      <c r="B91870" s="2">
        <v>44354.744928802589</v>
      </c>
      <c r="C91870" s="37">
        <v>0.74493055555555554</v>
      </c>
      <c r="E91870">
        <v>239248</v>
      </c>
      <c r="F91870">
        <f t="shared" si="2871"/>
        <v>1</v>
      </c>
      <c r="G91870" s="37" t="str">
        <f t="shared" si="2872"/>
        <v>будни</v>
      </c>
    </row>
    <row r="91871" spans="1:7" x14ac:dyDescent="0.3">
      <c r="A91871">
        <v>149292</v>
      </c>
      <c r="B91871" s="2">
        <v>44354.744524271846</v>
      </c>
      <c r="C91871" s="37">
        <v>0.74452546296296296</v>
      </c>
      <c r="E91871">
        <v>304128</v>
      </c>
      <c r="F91871">
        <f t="shared" si="2871"/>
        <v>1</v>
      </c>
      <c r="G91871" s="37" t="str">
        <f t="shared" si="2872"/>
        <v>будни</v>
      </c>
    </row>
    <row r="91872" spans="1:7" x14ac:dyDescent="0.3">
      <c r="A91872">
        <v>149278</v>
      </c>
      <c r="B91872" s="2">
        <v>44354.743310679616</v>
      </c>
      <c r="C91872" s="37">
        <v>0.74331018518518521</v>
      </c>
      <c r="E91872">
        <v>471403</v>
      </c>
      <c r="F91872">
        <f t="shared" si="2871"/>
        <v>1</v>
      </c>
      <c r="G91872" s="37" t="str">
        <f t="shared" si="2872"/>
        <v>будни</v>
      </c>
    </row>
    <row r="91873" spans="1:7" x14ac:dyDescent="0.3">
      <c r="A91873">
        <v>149283</v>
      </c>
      <c r="B91873" s="2">
        <v>44354.743310679616</v>
      </c>
      <c r="C91873" s="37">
        <v>0.74331018518518521</v>
      </c>
      <c r="E91873">
        <v>478200</v>
      </c>
      <c r="F91873">
        <f t="shared" si="2871"/>
        <v>1</v>
      </c>
      <c r="G91873" s="37" t="str">
        <f t="shared" si="2872"/>
        <v>будни</v>
      </c>
    </row>
    <row r="91874" spans="1:7" x14ac:dyDescent="0.3">
      <c r="A91874">
        <v>149288</v>
      </c>
      <c r="B91874" s="2">
        <v>44354.743310679616</v>
      </c>
      <c r="C91874" s="37">
        <v>0.74331018518518521</v>
      </c>
      <c r="E91874">
        <v>7084</v>
      </c>
      <c r="F91874">
        <f t="shared" si="2871"/>
        <v>1</v>
      </c>
      <c r="G91874" s="37" t="str">
        <f t="shared" si="2872"/>
        <v>будни</v>
      </c>
    </row>
    <row r="91875" spans="1:7" x14ac:dyDescent="0.3">
      <c r="A91875">
        <v>149273</v>
      </c>
      <c r="B91875" s="2">
        <v>44354.742906148866</v>
      </c>
      <c r="C91875" s="37">
        <v>0.74290509259259263</v>
      </c>
      <c r="E91875">
        <v>411922</v>
      </c>
      <c r="F91875">
        <f t="shared" si="2871"/>
        <v>1</v>
      </c>
      <c r="G91875" s="37" t="str">
        <f t="shared" si="2872"/>
        <v>будни</v>
      </c>
    </row>
    <row r="91876" spans="1:7" x14ac:dyDescent="0.3">
      <c r="A91876">
        <v>149268</v>
      </c>
      <c r="B91876" s="2">
        <v>44354.742097087379</v>
      </c>
      <c r="C91876" s="37">
        <v>0.74209490740740736</v>
      </c>
      <c r="E91876">
        <v>170033</v>
      </c>
      <c r="F91876">
        <f t="shared" si="2871"/>
        <v>1</v>
      </c>
      <c r="G91876" s="37" t="str">
        <f t="shared" si="2872"/>
        <v>будни</v>
      </c>
    </row>
    <row r="91877" spans="1:7" x14ac:dyDescent="0.3">
      <c r="A91877">
        <v>149271</v>
      </c>
      <c r="B91877" s="2">
        <v>44354.742097087379</v>
      </c>
      <c r="C91877" s="37">
        <v>0.74209490740740736</v>
      </c>
      <c r="E91877">
        <v>382270</v>
      </c>
      <c r="F91877">
        <f t="shared" si="2871"/>
        <v>1</v>
      </c>
      <c r="G91877" s="37" t="str">
        <f t="shared" si="2872"/>
        <v>будни</v>
      </c>
    </row>
    <row r="91878" spans="1:7" x14ac:dyDescent="0.3">
      <c r="A91878">
        <v>149259</v>
      </c>
      <c r="B91878" s="2">
        <v>44354.741288025893</v>
      </c>
      <c r="C91878" s="37">
        <v>0.74128472222222219</v>
      </c>
      <c r="E91878">
        <v>230507</v>
      </c>
      <c r="F91878">
        <f t="shared" si="2871"/>
        <v>1</v>
      </c>
      <c r="G91878" s="37" t="str">
        <f t="shared" si="2872"/>
        <v>будни</v>
      </c>
    </row>
    <row r="91879" spans="1:7" x14ac:dyDescent="0.3">
      <c r="A91879">
        <v>149264</v>
      </c>
      <c r="B91879" s="2">
        <v>44354.741288025893</v>
      </c>
      <c r="C91879" s="37">
        <v>0.74128472222222219</v>
      </c>
      <c r="E91879">
        <v>118549</v>
      </c>
      <c r="F91879">
        <f t="shared" si="2871"/>
        <v>1</v>
      </c>
      <c r="G91879" s="37" t="str">
        <f t="shared" si="2872"/>
        <v>будни</v>
      </c>
    </row>
    <row r="91880" spans="1:7" x14ac:dyDescent="0.3">
      <c r="A91880">
        <v>149258</v>
      </c>
      <c r="B91880" s="2">
        <v>44354.740478964399</v>
      </c>
      <c r="C91880" s="37">
        <v>0.74047453703703703</v>
      </c>
      <c r="E91880">
        <v>294042</v>
      </c>
      <c r="F91880">
        <f t="shared" si="2871"/>
        <v>1</v>
      </c>
      <c r="G91880" s="37" t="str">
        <f t="shared" si="2872"/>
        <v>будни</v>
      </c>
    </row>
    <row r="91881" spans="1:7" x14ac:dyDescent="0.3">
      <c r="A91881">
        <v>149248</v>
      </c>
      <c r="B91881" s="2">
        <v>44354.740074433663</v>
      </c>
      <c r="C91881" s="37">
        <v>0.74006944444444445</v>
      </c>
      <c r="E91881">
        <v>48991</v>
      </c>
      <c r="F91881">
        <f t="shared" si="2871"/>
        <v>1</v>
      </c>
      <c r="G91881" s="37" t="str">
        <f t="shared" si="2872"/>
        <v>будни</v>
      </c>
    </row>
    <row r="91882" spans="1:7" x14ac:dyDescent="0.3">
      <c r="A91882">
        <v>149253</v>
      </c>
      <c r="B91882" s="2">
        <v>44354.740074433663</v>
      </c>
      <c r="C91882" s="37">
        <v>0.74006944444444445</v>
      </c>
      <c r="E91882">
        <v>96200</v>
      </c>
      <c r="F91882">
        <f t="shared" si="2871"/>
        <v>1</v>
      </c>
      <c r="G91882" s="37" t="str">
        <f t="shared" si="2872"/>
        <v>будни</v>
      </c>
    </row>
    <row r="91883" spans="1:7" x14ac:dyDescent="0.3">
      <c r="A91883">
        <v>149256</v>
      </c>
      <c r="B91883" s="2">
        <v>44354.740074433663</v>
      </c>
      <c r="C91883" s="37">
        <v>0.74006944444444445</v>
      </c>
      <c r="E91883">
        <v>411922</v>
      </c>
      <c r="F91883">
        <f t="shared" si="2871"/>
        <v>1</v>
      </c>
      <c r="G91883" s="37" t="str">
        <f t="shared" si="2872"/>
        <v>будни</v>
      </c>
    </row>
    <row r="91884" spans="1:7" x14ac:dyDescent="0.3">
      <c r="A91884">
        <v>149247</v>
      </c>
      <c r="B91884" s="2">
        <v>44354.74</v>
      </c>
      <c r="C91884" s="37">
        <v>0.7400000000000001</v>
      </c>
      <c r="E91884">
        <v>158978</v>
      </c>
      <c r="F91884">
        <f t="shared" si="2871"/>
        <v>1</v>
      </c>
      <c r="G91884" s="37" t="str">
        <f t="shared" si="2872"/>
        <v>будни</v>
      </c>
    </row>
    <row r="91885" spans="1:7" x14ac:dyDescent="0.3">
      <c r="A91885">
        <v>149243</v>
      </c>
      <c r="B91885" s="2">
        <v>44354.738860841419</v>
      </c>
      <c r="C91885" s="37">
        <v>0.73886574074074074</v>
      </c>
      <c r="E91885">
        <v>430624</v>
      </c>
      <c r="F91885">
        <f t="shared" si="2871"/>
        <v>1</v>
      </c>
      <c r="G91885" s="37" t="str">
        <f t="shared" si="2872"/>
        <v>будни</v>
      </c>
    </row>
    <row r="91886" spans="1:7" x14ac:dyDescent="0.3">
      <c r="A91886">
        <v>149242</v>
      </c>
      <c r="B91886" s="2">
        <v>44354.738051779932</v>
      </c>
      <c r="C91886" s="37">
        <v>0.73805555555555558</v>
      </c>
      <c r="E91886">
        <v>12149</v>
      </c>
      <c r="F91886">
        <f t="shared" si="2871"/>
        <v>1</v>
      </c>
      <c r="G91886" s="37" t="str">
        <f t="shared" si="2872"/>
        <v>будни</v>
      </c>
    </row>
    <row r="91887" spans="1:7" x14ac:dyDescent="0.3">
      <c r="A91887">
        <v>149239</v>
      </c>
      <c r="B91887" s="2">
        <v>44354.736838187702</v>
      </c>
      <c r="C91887" s="37">
        <v>0.73684027777777772</v>
      </c>
      <c r="E91887">
        <v>368708</v>
      </c>
      <c r="F91887">
        <f t="shared" si="2871"/>
        <v>1</v>
      </c>
      <c r="G91887" s="37" t="str">
        <f t="shared" si="2872"/>
        <v>будни</v>
      </c>
    </row>
    <row r="91888" spans="1:7" x14ac:dyDescent="0.3">
      <c r="A91888">
        <v>149233</v>
      </c>
      <c r="B91888" s="2">
        <v>44354.736433656959</v>
      </c>
      <c r="C91888" s="37">
        <v>0.73643518518518514</v>
      </c>
      <c r="E91888">
        <v>282140</v>
      </c>
      <c r="F91888">
        <f t="shared" si="2871"/>
        <v>1</v>
      </c>
      <c r="G91888" s="37" t="str">
        <f t="shared" si="2872"/>
        <v>будни</v>
      </c>
    </row>
    <row r="91889" spans="1:7" x14ac:dyDescent="0.3">
      <c r="A91889">
        <v>149234</v>
      </c>
      <c r="B91889" s="2">
        <v>44354.736433656959</v>
      </c>
      <c r="C91889" s="37">
        <v>0.73643518518518514</v>
      </c>
      <c r="E91889">
        <v>389985</v>
      </c>
      <c r="F91889">
        <f t="shared" si="2871"/>
        <v>1</v>
      </c>
      <c r="G91889" s="37" t="str">
        <f t="shared" si="2872"/>
        <v>будни</v>
      </c>
    </row>
    <row r="91890" spans="1:7" x14ac:dyDescent="0.3">
      <c r="A91890">
        <v>149231</v>
      </c>
      <c r="B91890" s="2">
        <v>44354.735624595472</v>
      </c>
      <c r="C91890" s="37">
        <v>0.73562500000000008</v>
      </c>
      <c r="E91890">
        <v>74638</v>
      </c>
      <c r="F91890">
        <f t="shared" si="2871"/>
        <v>1</v>
      </c>
      <c r="G91890" s="37" t="str">
        <f t="shared" si="2872"/>
        <v>будни</v>
      </c>
    </row>
    <row r="91891" spans="1:7" x14ac:dyDescent="0.3">
      <c r="A91891">
        <v>149228</v>
      </c>
      <c r="B91891" s="2">
        <v>44354.734411003235</v>
      </c>
      <c r="C91891" s="37">
        <v>0.73440972222222223</v>
      </c>
      <c r="E91891">
        <v>16360</v>
      </c>
      <c r="F91891">
        <f t="shared" si="2871"/>
        <v>1</v>
      </c>
      <c r="G91891" s="37" t="str">
        <f t="shared" si="2872"/>
        <v>будни</v>
      </c>
    </row>
    <row r="91892" spans="1:7" x14ac:dyDescent="0.3">
      <c r="A91892">
        <v>149223</v>
      </c>
      <c r="B91892" s="2">
        <v>44354.734006472492</v>
      </c>
      <c r="C91892" s="37">
        <v>0.73400462962962953</v>
      </c>
      <c r="E91892">
        <v>49390</v>
      </c>
      <c r="F91892">
        <f t="shared" si="2871"/>
        <v>1</v>
      </c>
      <c r="G91892" s="37" t="str">
        <f t="shared" si="2872"/>
        <v>будни</v>
      </c>
    </row>
    <row r="91893" spans="1:7" x14ac:dyDescent="0.3">
      <c r="A91893">
        <v>149210</v>
      </c>
      <c r="B91893" s="2">
        <v>44354.733601941749</v>
      </c>
      <c r="C91893" s="37">
        <v>0.73359953703703706</v>
      </c>
      <c r="E91893">
        <v>179296</v>
      </c>
      <c r="F91893">
        <f t="shared" si="2871"/>
        <v>1</v>
      </c>
      <c r="G91893" s="37" t="str">
        <f t="shared" si="2872"/>
        <v>будни</v>
      </c>
    </row>
    <row r="91894" spans="1:7" x14ac:dyDescent="0.3">
      <c r="A91894">
        <v>149215</v>
      </c>
      <c r="B91894" s="2">
        <v>44354.733601941749</v>
      </c>
      <c r="C91894" s="37">
        <v>0.73359953703703706</v>
      </c>
      <c r="E91894">
        <v>182841</v>
      </c>
      <c r="F91894">
        <f t="shared" si="2871"/>
        <v>1</v>
      </c>
      <c r="G91894" s="37" t="str">
        <f t="shared" si="2872"/>
        <v>будни</v>
      </c>
    </row>
    <row r="91895" spans="1:7" x14ac:dyDescent="0.3">
      <c r="A91895">
        <v>149218</v>
      </c>
      <c r="B91895" s="2">
        <v>44354.733601941749</v>
      </c>
      <c r="C91895" s="37">
        <v>0.73359953703703706</v>
      </c>
      <c r="E91895">
        <v>333889</v>
      </c>
      <c r="F91895">
        <f t="shared" si="2871"/>
        <v>1</v>
      </c>
      <c r="G91895" s="37" t="str">
        <f t="shared" si="2872"/>
        <v>будни</v>
      </c>
    </row>
    <row r="91896" spans="1:7" x14ac:dyDescent="0.3">
      <c r="A91896">
        <v>149204</v>
      </c>
      <c r="B91896" s="2">
        <v>44354.732792880262</v>
      </c>
      <c r="C91896" s="37">
        <v>0.7327893518518519</v>
      </c>
      <c r="E91896">
        <v>217307</v>
      </c>
      <c r="F91896">
        <f t="shared" si="2871"/>
        <v>1</v>
      </c>
      <c r="G91896" s="37" t="str">
        <f t="shared" si="2872"/>
        <v>будни</v>
      </c>
    </row>
    <row r="91897" spans="1:7" x14ac:dyDescent="0.3">
      <c r="A91897">
        <v>149208</v>
      </c>
      <c r="B91897" s="2">
        <v>44354.732792880262</v>
      </c>
      <c r="C91897" s="37">
        <v>0.7327893518518519</v>
      </c>
      <c r="E91897">
        <v>258583</v>
      </c>
      <c r="F91897">
        <f t="shared" si="2871"/>
        <v>1</v>
      </c>
      <c r="G91897" s="37" t="str">
        <f t="shared" si="2872"/>
        <v>будни</v>
      </c>
    </row>
    <row r="91898" spans="1:7" x14ac:dyDescent="0.3">
      <c r="A91898">
        <v>149199</v>
      </c>
      <c r="B91898" s="2">
        <v>44354.732388349512</v>
      </c>
      <c r="C91898" s="37">
        <v>0.73238425925925921</v>
      </c>
      <c r="E91898">
        <v>245930</v>
      </c>
      <c r="F91898">
        <f t="shared" si="2871"/>
        <v>1</v>
      </c>
      <c r="G91898" s="37" t="str">
        <f t="shared" si="2872"/>
        <v>будни</v>
      </c>
    </row>
    <row r="91899" spans="1:7" x14ac:dyDescent="0.3">
      <c r="A91899">
        <v>149201</v>
      </c>
      <c r="B91899" s="2">
        <v>44354.732388349512</v>
      </c>
      <c r="C91899" s="37">
        <v>0.73238425925925921</v>
      </c>
      <c r="E91899">
        <v>230507</v>
      </c>
      <c r="F91899">
        <f t="shared" si="2871"/>
        <v>1</v>
      </c>
      <c r="G91899" s="37" t="str">
        <f t="shared" si="2872"/>
        <v>будни</v>
      </c>
    </row>
    <row r="91900" spans="1:7" x14ac:dyDescent="0.3">
      <c r="A91900">
        <v>149198</v>
      </c>
      <c r="B91900" s="2">
        <v>44354.731983818776</v>
      </c>
      <c r="C91900" s="37">
        <v>0.73197916666666663</v>
      </c>
      <c r="E91900">
        <v>238798</v>
      </c>
      <c r="F91900">
        <f t="shared" si="2871"/>
        <v>1</v>
      </c>
      <c r="G91900" s="37" t="str">
        <f t="shared" si="2872"/>
        <v>будни</v>
      </c>
    </row>
    <row r="91901" spans="1:7" x14ac:dyDescent="0.3">
      <c r="A91901">
        <v>149195</v>
      </c>
      <c r="B91901" s="2">
        <v>44354.731579288025</v>
      </c>
      <c r="C91901" s="37">
        <v>0.73157407407407404</v>
      </c>
      <c r="E91901">
        <v>410100</v>
      </c>
      <c r="F91901">
        <f t="shared" si="2871"/>
        <v>1</v>
      </c>
      <c r="G91901" s="37" t="str">
        <f t="shared" si="2872"/>
        <v>будни</v>
      </c>
    </row>
    <row r="91902" spans="1:7" x14ac:dyDescent="0.3">
      <c r="A91902">
        <v>149187</v>
      </c>
      <c r="B91902" s="2">
        <v>44354.730770226532</v>
      </c>
      <c r="C91902" s="37">
        <v>0.73077546296296303</v>
      </c>
      <c r="E91902">
        <v>411922</v>
      </c>
      <c r="F91902">
        <f t="shared" si="2871"/>
        <v>1</v>
      </c>
      <c r="G91902" s="37" t="str">
        <f t="shared" si="2872"/>
        <v>будни</v>
      </c>
    </row>
    <row r="91903" spans="1:7" x14ac:dyDescent="0.3">
      <c r="A91903">
        <v>149189</v>
      </c>
      <c r="B91903" s="2">
        <v>44354.730770226532</v>
      </c>
      <c r="C91903" s="37">
        <v>0.73077546296296303</v>
      </c>
      <c r="E91903">
        <v>332186</v>
      </c>
      <c r="F91903">
        <f t="shared" si="2871"/>
        <v>1</v>
      </c>
      <c r="G91903" s="37" t="str">
        <f t="shared" si="2872"/>
        <v>будни</v>
      </c>
    </row>
    <row r="91904" spans="1:7" x14ac:dyDescent="0.3">
      <c r="A91904">
        <v>149193</v>
      </c>
      <c r="B91904" s="2">
        <v>44354.730770226532</v>
      </c>
      <c r="C91904" s="37">
        <v>0.73077546296296303</v>
      </c>
      <c r="E91904">
        <v>380039</v>
      </c>
      <c r="F91904">
        <f t="shared" si="2871"/>
        <v>1</v>
      </c>
      <c r="G91904" s="37" t="str">
        <f t="shared" si="2872"/>
        <v>будни</v>
      </c>
    </row>
    <row r="91905" spans="1:7" x14ac:dyDescent="0.3">
      <c r="A91905">
        <v>149185</v>
      </c>
      <c r="B91905" s="2">
        <v>44354.730365695796</v>
      </c>
      <c r="C91905" s="37">
        <v>0.73037037037037045</v>
      </c>
      <c r="E91905">
        <v>351192</v>
      </c>
      <c r="F91905">
        <f t="shared" si="2871"/>
        <v>1</v>
      </c>
      <c r="G91905" s="37" t="str">
        <f t="shared" si="2872"/>
        <v>будни</v>
      </c>
    </row>
    <row r="91906" spans="1:7" x14ac:dyDescent="0.3">
      <c r="A91906">
        <v>149181</v>
      </c>
      <c r="B91906" s="2">
        <v>44354.730365695788</v>
      </c>
      <c r="C91906" s="37">
        <v>0.73037037037037045</v>
      </c>
      <c r="E91906">
        <v>473824</v>
      </c>
      <c r="F91906">
        <f t="shared" si="2871"/>
        <v>1</v>
      </c>
      <c r="G91906" s="37" t="str">
        <f t="shared" si="2872"/>
        <v>будни</v>
      </c>
    </row>
    <row r="91907" spans="1:7" x14ac:dyDescent="0.3">
      <c r="A91907">
        <v>149176</v>
      </c>
      <c r="B91907" s="2">
        <v>44354.729961165045</v>
      </c>
      <c r="C91907" s="37">
        <v>0.72996527777777775</v>
      </c>
      <c r="E91907">
        <v>469849</v>
      </c>
      <c r="F91907">
        <f t="shared" ref="F91907:F91970" si="2873">WEEKDAY(B91907,2)</f>
        <v>1</v>
      </c>
      <c r="G91907" s="37" t="str">
        <f t="shared" si="2872"/>
        <v>будни</v>
      </c>
    </row>
    <row r="91908" spans="1:7" x14ac:dyDescent="0.3">
      <c r="A91908">
        <v>149174</v>
      </c>
      <c r="B91908" s="2">
        <v>44354.728747572815</v>
      </c>
      <c r="C91908" s="37">
        <v>0.7287499999999999</v>
      </c>
      <c r="E91908">
        <v>154256</v>
      </c>
      <c r="F91908">
        <f t="shared" si="2873"/>
        <v>1</v>
      </c>
      <c r="G91908" s="37" t="str">
        <f t="shared" si="2872"/>
        <v>будни</v>
      </c>
    </row>
    <row r="91909" spans="1:7" x14ac:dyDescent="0.3">
      <c r="A91909">
        <v>149161</v>
      </c>
      <c r="B91909" s="2">
        <v>44354.728343042072</v>
      </c>
      <c r="C91909" s="37">
        <v>0.72834490740740743</v>
      </c>
      <c r="E91909">
        <v>21760</v>
      </c>
      <c r="F91909">
        <f t="shared" si="2873"/>
        <v>1</v>
      </c>
      <c r="G91909" s="37" t="str">
        <f t="shared" si="2872"/>
        <v>будни</v>
      </c>
    </row>
    <row r="91910" spans="1:7" x14ac:dyDescent="0.3">
      <c r="A91910">
        <v>149166</v>
      </c>
      <c r="B91910" s="2">
        <v>44354.728343042072</v>
      </c>
      <c r="C91910" s="37">
        <v>0.72834490740740743</v>
      </c>
      <c r="E91910">
        <v>27486</v>
      </c>
      <c r="F91910">
        <f t="shared" si="2873"/>
        <v>1</v>
      </c>
      <c r="G91910" s="37" t="str">
        <f t="shared" si="2872"/>
        <v>будни</v>
      </c>
    </row>
    <row r="91911" spans="1:7" x14ac:dyDescent="0.3">
      <c r="A91911">
        <v>149170</v>
      </c>
      <c r="B91911" s="2">
        <v>44354.728343042072</v>
      </c>
      <c r="C91911" s="37">
        <v>0.72834490740740743</v>
      </c>
      <c r="E91911">
        <v>300941</v>
      </c>
      <c r="F91911">
        <f t="shared" si="2873"/>
        <v>1</v>
      </c>
      <c r="G91911" s="37" t="str">
        <f t="shared" si="2872"/>
        <v>будни</v>
      </c>
    </row>
    <row r="91912" spans="1:7" x14ac:dyDescent="0.3">
      <c r="A91912">
        <v>149156</v>
      </c>
      <c r="B91912" s="2">
        <v>44354.727533980586</v>
      </c>
      <c r="C91912" s="37">
        <v>0.72753472222222226</v>
      </c>
      <c r="E91912">
        <v>384034</v>
      </c>
      <c r="F91912">
        <f t="shared" si="2873"/>
        <v>1</v>
      </c>
      <c r="G91912" s="37" t="str">
        <f t="shared" si="2872"/>
        <v>будни</v>
      </c>
    </row>
    <row r="91913" spans="1:7" x14ac:dyDescent="0.3">
      <c r="A91913">
        <v>149148</v>
      </c>
      <c r="B91913" s="2">
        <v>44354.726320388349</v>
      </c>
      <c r="C91913" s="37">
        <v>0.72631944444444441</v>
      </c>
      <c r="E91913">
        <v>250679</v>
      </c>
      <c r="F91913">
        <f t="shared" si="2873"/>
        <v>1</v>
      </c>
      <c r="G91913" s="37" t="str">
        <f t="shared" si="2872"/>
        <v>будни</v>
      </c>
    </row>
    <row r="91914" spans="1:7" x14ac:dyDescent="0.3">
      <c r="A91914">
        <v>149151</v>
      </c>
      <c r="B91914" s="2">
        <v>44354.726320388349</v>
      </c>
      <c r="C91914" s="37">
        <v>0.72631944444444441</v>
      </c>
      <c r="E91914">
        <v>169042</v>
      </c>
      <c r="F91914">
        <f t="shared" si="2873"/>
        <v>1</v>
      </c>
      <c r="G91914" s="37" t="str">
        <f t="shared" si="2872"/>
        <v>будни</v>
      </c>
    </row>
    <row r="91915" spans="1:7" x14ac:dyDescent="0.3">
      <c r="A91915">
        <v>149145</v>
      </c>
      <c r="B91915" s="2">
        <v>44354.725915857605</v>
      </c>
      <c r="C91915" s="37">
        <v>0.72591435185185194</v>
      </c>
      <c r="E91915">
        <v>153893</v>
      </c>
      <c r="F91915">
        <f t="shared" si="2873"/>
        <v>1</v>
      </c>
      <c r="G91915" s="37" t="str">
        <f t="shared" ref="G91915:G91978" si="2874">IF(F91915&gt;=6,"выходные","будни")</f>
        <v>будни</v>
      </c>
    </row>
    <row r="91916" spans="1:7" x14ac:dyDescent="0.3">
      <c r="A91916">
        <v>149144</v>
      </c>
      <c r="B91916" s="2">
        <v>44354.725511326862</v>
      </c>
      <c r="C91916" s="37">
        <v>0.72550925925925924</v>
      </c>
      <c r="E91916">
        <v>182191</v>
      </c>
      <c r="F91916">
        <f t="shared" si="2873"/>
        <v>1</v>
      </c>
      <c r="G91916" s="37" t="str">
        <f t="shared" si="2874"/>
        <v>будни</v>
      </c>
    </row>
    <row r="91917" spans="1:7" x14ac:dyDescent="0.3">
      <c r="A91917">
        <v>149142</v>
      </c>
      <c r="B91917" s="2">
        <v>44354.725106796119</v>
      </c>
      <c r="C91917" s="37">
        <v>0.72510416666666666</v>
      </c>
      <c r="E91917">
        <v>178403</v>
      </c>
      <c r="F91917">
        <f t="shared" si="2873"/>
        <v>1</v>
      </c>
      <c r="G91917" s="37" t="str">
        <f t="shared" si="2874"/>
        <v>будни</v>
      </c>
    </row>
    <row r="91918" spans="1:7" x14ac:dyDescent="0.3">
      <c r="A91918">
        <v>149137</v>
      </c>
      <c r="B91918" s="2">
        <v>44354.723893203889</v>
      </c>
      <c r="C91918" s="37">
        <v>0.72388888888888892</v>
      </c>
      <c r="E91918">
        <v>267901</v>
      </c>
      <c r="F91918">
        <f t="shared" si="2873"/>
        <v>1</v>
      </c>
      <c r="G91918" s="37" t="str">
        <f t="shared" si="2874"/>
        <v>будни</v>
      </c>
    </row>
    <row r="91919" spans="1:7" x14ac:dyDescent="0.3">
      <c r="A91919">
        <v>149129</v>
      </c>
      <c r="B91919" s="2">
        <v>44354.723084142395</v>
      </c>
      <c r="C91919" s="37">
        <v>0.72307870370370375</v>
      </c>
      <c r="E91919">
        <v>151496</v>
      </c>
      <c r="F91919">
        <f t="shared" si="2873"/>
        <v>1</v>
      </c>
      <c r="G91919" s="37" t="str">
        <f t="shared" si="2874"/>
        <v>будни</v>
      </c>
    </row>
    <row r="91920" spans="1:7" x14ac:dyDescent="0.3">
      <c r="A91920">
        <v>149133</v>
      </c>
      <c r="B91920" s="2">
        <v>44354.723084142395</v>
      </c>
      <c r="C91920" s="37">
        <v>0.72307870370370375</v>
      </c>
      <c r="E91920">
        <v>95236</v>
      </c>
      <c r="F91920">
        <f t="shared" si="2873"/>
        <v>1</v>
      </c>
      <c r="G91920" s="37" t="str">
        <f t="shared" si="2874"/>
        <v>будни</v>
      </c>
    </row>
    <row r="91921" spans="1:7" x14ac:dyDescent="0.3">
      <c r="A91921">
        <v>149124</v>
      </c>
      <c r="B91921" s="2">
        <v>44354.722679611645</v>
      </c>
      <c r="C91921" s="37">
        <v>0.72268518518518521</v>
      </c>
      <c r="E91921">
        <v>402114</v>
      </c>
      <c r="F91921">
        <f t="shared" si="2873"/>
        <v>1</v>
      </c>
      <c r="G91921" s="37" t="str">
        <f t="shared" si="2874"/>
        <v>будни</v>
      </c>
    </row>
    <row r="91922" spans="1:7" x14ac:dyDescent="0.3">
      <c r="A91922">
        <v>149127</v>
      </c>
      <c r="B91922" s="2">
        <v>44354.722679611645</v>
      </c>
      <c r="C91922" s="37">
        <v>0.72268518518518521</v>
      </c>
      <c r="E91922">
        <v>182984</v>
      </c>
      <c r="F91922">
        <f t="shared" si="2873"/>
        <v>1</v>
      </c>
      <c r="G91922" s="37" t="str">
        <f t="shared" si="2874"/>
        <v>будни</v>
      </c>
    </row>
    <row r="91923" spans="1:7" x14ac:dyDescent="0.3">
      <c r="A91923">
        <v>149121</v>
      </c>
      <c r="B91923" s="2">
        <v>44354.722275080909</v>
      </c>
      <c r="C91923" s="37">
        <v>0.72228009259259263</v>
      </c>
      <c r="E91923">
        <v>158978</v>
      </c>
      <c r="F91923">
        <f t="shared" si="2873"/>
        <v>1</v>
      </c>
      <c r="G91923" s="37" t="str">
        <f t="shared" si="2874"/>
        <v>будни</v>
      </c>
    </row>
    <row r="91924" spans="1:7" x14ac:dyDescent="0.3">
      <c r="A91924">
        <v>149122</v>
      </c>
      <c r="B91924" s="2">
        <v>44354.722275080909</v>
      </c>
      <c r="C91924" s="37">
        <v>0.72228009259259263</v>
      </c>
      <c r="E91924">
        <v>394819</v>
      </c>
      <c r="F91924">
        <f t="shared" si="2873"/>
        <v>1</v>
      </c>
      <c r="G91924" s="37" t="str">
        <f t="shared" si="2874"/>
        <v>будни</v>
      </c>
    </row>
    <row r="91925" spans="1:7" x14ac:dyDescent="0.3">
      <c r="A91925">
        <v>149116</v>
      </c>
      <c r="B91925" s="2">
        <v>44354.721466019422</v>
      </c>
      <c r="C91925" s="37">
        <v>0.72146990740740735</v>
      </c>
      <c r="E91925">
        <v>100412</v>
      </c>
      <c r="F91925">
        <f t="shared" si="2873"/>
        <v>1</v>
      </c>
      <c r="G91925" s="37" t="str">
        <f t="shared" si="2874"/>
        <v>будни</v>
      </c>
    </row>
    <row r="91926" spans="1:7" x14ac:dyDescent="0.3">
      <c r="A91926">
        <v>149110</v>
      </c>
      <c r="B91926" s="2">
        <v>44354.721061488672</v>
      </c>
      <c r="C91926" s="37">
        <v>0.72106481481481488</v>
      </c>
      <c r="E91926">
        <v>238334</v>
      </c>
      <c r="F91926">
        <f t="shared" si="2873"/>
        <v>1</v>
      </c>
      <c r="G91926" s="37" t="str">
        <f t="shared" si="2874"/>
        <v>будни</v>
      </c>
    </row>
    <row r="91927" spans="1:7" x14ac:dyDescent="0.3">
      <c r="A91927">
        <v>149111</v>
      </c>
      <c r="B91927" s="2">
        <v>44354.721061488672</v>
      </c>
      <c r="C91927" s="37">
        <v>0.72106481481481488</v>
      </c>
      <c r="E91927">
        <v>111368</v>
      </c>
      <c r="F91927">
        <f t="shared" si="2873"/>
        <v>1</v>
      </c>
      <c r="G91927" s="37" t="str">
        <f t="shared" si="2874"/>
        <v>будни</v>
      </c>
    </row>
    <row r="91928" spans="1:7" x14ac:dyDescent="0.3">
      <c r="A91928">
        <v>149112</v>
      </c>
      <c r="B91928" s="2">
        <v>44354.721061488672</v>
      </c>
      <c r="C91928" s="37">
        <v>0.72106481481481488</v>
      </c>
      <c r="E91928">
        <v>227903</v>
      </c>
      <c r="F91928">
        <f t="shared" si="2873"/>
        <v>1</v>
      </c>
      <c r="G91928" s="37" t="str">
        <f t="shared" si="2874"/>
        <v>будни</v>
      </c>
    </row>
    <row r="91929" spans="1:7" x14ac:dyDescent="0.3">
      <c r="A91929">
        <v>149100</v>
      </c>
      <c r="B91929" s="2">
        <v>44354.717825242718</v>
      </c>
      <c r="C91929" s="37">
        <v>0.71782407407407411</v>
      </c>
      <c r="E91929">
        <v>381905</v>
      </c>
      <c r="F91929">
        <f t="shared" si="2873"/>
        <v>1</v>
      </c>
      <c r="G91929" s="37" t="str">
        <f t="shared" si="2874"/>
        <v>будни</v>
      </c>
    </row>
    <row r="91930" spans="1:7" x14ac:dyDescent="0.3">
      <c r="A91930">
        <v>149104</v>
      </c>
      <c r="B91930" s="2">
        <v>44354.717825242718</v>
      </c>
      <c r="C91930" s="37">
        <v>0.71782407407407411</v>
      </c>
      <c r="E91930">
        <v>379466</v>
      </c>
      <c r="F91930">
        <f t="shared" si="2873"/>
        <v>1</v>
      </c>
      <c r="G91930" s="37" t="str">
        <f t="shared" si="2874"/>
        <v>будни</v>
      </c>
    </row>
    <row r="91931" spans="1:7" x14ac:dyDescent="0.3">
      <c r="A91931">
        <v>149106</v>
      </c>
      <c r="B91931" s="2">
        <v>44354.717825242718</v>
      </c>
      <c r="C91931" s="37">
        <v>0.71782407407407411</v>
      </c>
      <c r="E91931">
        <v>239565</v>
      </c>
      <c r="F91931">
        <f t="shared" si="2873"/>
        <v>1</v>
      </c>
      <c r="G91931" s="37" t="str">
        <f t="shared" si="2874"/>
        <v>будни</v>
      </c>
    </row>
    <row r="91932" spans="1:7" x14ac:dyDescent="0.3">
      <c r="A91932">
        <v>149098</v>
      </c>
      <c r="B91932" s="2">
        <v>44354.716207119738</v>
      </c>
      <c r="C91932" s="37">
        <v>0.71620370370370379</v>
      </c>
      <c r="E91932">
        <v>290149</v>
      </c>
      <c r="F91932">
        <f t="shared" si="2873"/>
        <v>1</v>
      </c>
      <c r="G91932" s="37" t="str">
        <f t="shared" si="2874"/>
        <v>будни</v>
      </c>
    </row>
    <row r="91933" spans="1:7" x14ac:dyDescent="0.3">
      <c r="A91933">
        <v>149097</v>
      </c>
      <c r="B91933" s="2">
        <v>44354.715802589002</v>
      </c>
      <c r="C91933" s="37">
        <v>0.71579861111111109</v>
      </c>
      <c r="E91933">
        <v>446536</v>
      </c>
      <c r="F91933">
        <f t="shared" si="2873"/>
        <v>1</v>
      </c>
      <c r="G91933" s="37" t="str">
        <f t="shared" si="2874"/>
        <v>будни</v>
      </c>
    </row>
    <row r="91934" spans="1:7" x14ac:dyDescent="0.3">
      <c r="A91934">
        <v>149088</v>
      </c>
      <c r="B91934" s="2">
        <v>44354.714588996758</v>
      </c>
      <c r="C91934" s="37">
        <v>0.71458333333333324</v>
      </c>
      <c r="E91934">
        <v>373732</v>
      </c>
      <c r="F91934">
        <f t="shared" si="2873"/>
        <v>1</v>
      </c>
      <c r="G91934" s="37" t="str">
        <f t="shared" si="2874"/>
        <v>будни</v>
      </c>
    </row>
    <row r="91935" spans="1:7" x14ac:dyDescent="0.3">
      <c r="A91935">
        <v>149092</v>
      </c>
      <c r="B91935" s="2">
        <v>44354.714588996758</v>
      </c>
      <c r="C91935" s="37">
        <v>0.71458333333333324</v>
      </c>
      <c r="E91935">
        <v>88008</v>
      </c>
      <c r="F91935">
        <f t="shared" si="2873"/>
        <v>1</v>
      </c>
      <c r="G91935" s="37" t="str">
        <f t="shared" si="2874"/>
        <v>будни</v>
      </c>
    </row>
    <row r="91936" spans="1:7" x14ac:dyDescent="0.3">
      <c r="A91936">
        <v>149083</v>
      </c>
      <c r="B91936" s="2">
        <v>44354.713779935279</v>
      </c>
      <c r="C91936" s="37">
        <v>0.71378472222222211</v>
      </c>
      <c r="E91936">
        <v>258219</v>
      </c>
      <c r="F91936">
        <f t="shared" si="2873"/>
        <v>1</v>
      </c>
      <c r="G91936" s="37" t="str">
        <f t="shared" si="2874"/>
        <v>будни</v>
      </c>
    </row>
    <row r="91937" spans="1:7" x14ac:dyDescent="0.3">
      <c r="A91937">
        <v>149085</v>
      </c>
      <c r="B91937" s="2">
        <v>44354.713779935279</v>
      </c>
      <c r="C91937" s="37">
        <v>0.71378472222222211</v>
      </c>
      <c r="E91937">
        <v>313721</v>
      </c>
      <c r="F91937">
        <f t="shared" si="2873"/>
        <v>1</v>
      </c>
      <c r="G91937" s="37" t="str">
        <f t="shared" si="2874"/>
        <v>будни</v>
      </c>
    </row>
    <row r="91938" spans="1:7" x14ac:dyDescent="0.3">
      <c r="A91938">
        <v>149081</v>
      </c>
      <c r="B91938" s="2">
        <v>44354.712970873785</v>
      </c>
      <c r="C91938" s="37">
        <v>0.71297453703703706</v>
      </c>
      <c r="E91938">
        <v>68986</v>
      </c>
      <c r="F91938">
        <f t="shared" si="2873"/>
        <v>1</v>
      </c>
      <c r="G91938" s="37" t="str">
        <f t="shared" si="2874"/>
        <v>будни</v>
      </c>
    </row>
    <row r="91939" spans="1:7" x14ac:dyDescent="0.3">
      <c r="A91939">
        <v>149080</v>
      </c>
      <c r="B91939" s="2">
        <v>44354.712566343042</v>
      </c>
      <c r="C91939" s="37">
        <v>0.71256944444444448</v>
      </c>
      <c r="E91939">
        <v>238334</v>
      </c>
      <c r="F91939">
        <f t="shared" si="2873"/>
        <v>1</v>
      </c>
      <c r="G91939" s="37" t="str">
        <f t="shared" si="2874"/>
        <v>будни</v>
      </c>
    </row>
    <row r="91940" spans="1:7" x14ac:dyDescent="0.3">
      <c r="A91940">
        <v>149078</v>
      </c>
      <c r="B91940" s="2">
        <v>44354.712161812298</v>
      </c>
      <c r="C91940" s="37">
        <v>0.71216435185185178</v>
      </c>
      <c r="E91940">
        <v>111368</v>
      </c>
      <c r="F91940">
        <f t="shared" si="2873"/>
        <v>1</v>
      </c>
      <c r="G91940" s="37" t="str">
        <f t="shared" si="2874"/>
        <v>будни</v>
      </c>
    </row>
    <row r="91941" spans="1:7" x14ac:dyDescent="0.3">
      <c r="A91941">
        <v>149074</v>
      </c>
      <c r="B91941" s="2">
        <v>44354.710948220069</v>
      </c>
      <c r="C91941" s="37">
        <v>0.71094907407407415</v>
      </c>
      <c r="E91941">
        <v>230507</v>
      </c>
      <c r="F91941">
        <f t="shared" si="2873"/>
        <v>1</v>
      </c>
      <c r="G91941" s="37" t="str">
        <f t="shared" si="2874"/>
        <v>будни</v>
      </c>
    </row>
    <row r="91942" spans="1:7" x14ac:dyDescent="0.3">
      <c r="A91942">
        <v>149069</v>
      </c>
      <c r="B91942" s="2">
        <v>44354.710139158575</v>
      </c>
      <c r="C91942" s="37">
        <v>0.71013888888888888</v>
      </c>
      <c r="E91942">
        <v>63666</v>
      </c>
      <c r="F91942">
        <f t="shared" si="2873"/>
        <v>1</v>
      </c>
      <c r="G91942" s="37" t="str">
        <f t="shared" si="2874"/>
        <v>будни</v>
      </c>
    </row>
    <row r="91943" spans="1:7" x14ac:dyDescent="0.3">
      <c r="A91943">
        <v>149064</v>
      </c>
      <c r="B91943" s="2">
        <v>44354.709330097088</v>
      </c>
      <c r="C91943" s="37">
        <v>0.7093287037037036</v>
      </c>
      <c r="E91943">
        <v>123413</v>
      </c>
      <c r="F91943">
        <f t="shared" si="2873"/>
        <v>1</v>
      </c>
      <c r="G91943" s="37" t="str">
        <f t="shared" si="2874"/>
        <v>будни</v>
      </c>
    </row>
    <row r="91944" spans="1:7" x14ac:dyDescent="0.3">
      <c r="A91944">
        <v>149065</v>
      </c>
      <c r="B91944" s="2">
        <v>44354.709330097088</v>
      </c>
      <c r="C91944" s="37">
        <v>0.7093287037037036</v>
      </c>
      <c r="E91944">
        <v>158978</v>
      </c>
      <c r="F91944">
        <f t="shared" si="2873"/>
        <v>1</v>
      </c>
      <c r="G91944" s="37" t="str">
        <f t="shared" si="2874"/>
        <v>будни</v>
      </c>
    </row>
    <row r="91945" spans="1:7" x14ac:dyDescent="0.3">
      <c r="A91945">
        <v>149061</v>
      </c>
      <c r="B91945" s="2">
        <v>44354.708925566345</v>
      </c>
      <c r="C91945" s="37">
        <v>0.70892361111111113</v>
      </c>
      <c r="E91945">
        <v>74456</v>
      </c>
      <c r="F91945">
        <f t="shared" si="2873"/>
        <v>1</v>
      </c>
      <c r="G91945" s="37" t="str">
        <f t="shared" si="2874"/>
        <v>будни</v>
      </c>
    </row>
    <row r="91946" spans="1:7" x14ac:dyDescent="0.3">
      <c r="A91946">
        <v>149058</v>
      </c>
      <c r="B91946" s="2">
        <v>44354.707711974115</v>
      </c>
      <c r="C91946" s="37">
        <v>0.70770833333333327</v>
      </c>
      <c r="E91946">
        <v>158978</v>
      </c>
      <c r="F91946">
        <f t="shared" si="2873"/>
        <v>1</v>
      </c>
      <c r="G91946" s="37" t="str">
        <f t="shared" si="2874"/>
        <v>будни</v>
      </c>
    </row>
    <row r="91947" spans="1:7" x14ac:dyDescent="0.3">
      <c r="A91947">
        <v>149046</v>
      </c>
      <c r="B91947" s="2">
        <v>44354.706093851135</v>
      </c>
      <c r="C91947" s="37">
        <v>0.70609953703703709</v>
      </c>
      <c r="E91947">
        <v>387595</v>
      </c>
      <c r="F91947">
        <f t="shared" si="2873"/>
        <v>1</v>
      </c>
      <c r="G91947" s="37" t="str">
        <f t="shared" si="2874"/>
        <v>будни</v>
      </c>
    </row>
    <row r="91948" spans="1:7" x14ac:dyDescent="0.3">
      <c r="A91948">
        <v>149050</v>
      </c>
      <c r="B91948" s="2">
        <v>44354.706093851135</v>
      </c>
      <c r="C91948" s="37">
        <v>0.70609953703703709</v>
      </c>
      <c r="E91948">
        <v>470762</v>
      </c>
      <c r="F91948">
        <f t="shared" si="2873"/>
        <v>1</v>
      </c>
      <c r="G91948" s="37" t="str">
        <f t="shared" si="2874"/>
        <v>будни</v>
      </c>
    </row>
    <row r="91949" spans="1:7" x14ac:dyDescent="0.3">
      <c r="A91949">
        <v>149053</v>
      </c>
      <c r="B91949" s="2">
        <v>44354.706093851135</v>
      </c>
      <c r="C91949" s="37">
        <v>0.70609953703703709</v>
      </c>
      <c r="E91949">
        <v>267852</v>
      </c>
      <c r="F91949">
        <f t="shared" si="2873"/>
        <v>1</v>
      </c>
      <c r="G91949" s="37" t="str">
        <f t="shared" si="2874"/>
        <v>будни</v>
      </c>
    </row>
    <row r="91950" spans="1:7" x14ac:dyDescent="0.3">
      <c r="A91950">
        <v>149055</v>
      </c>
      <c r="B91950" s="2">
        <v>44354.706093851135</v>
      </c>
      <c r="C91950" s="37">
        <v>0.70609953703703709</v>
      </c>
      <c r="E91950">
        <v>133619</v>
      </c>
      <c r="F91950">
        <f t="shared" si="2873"/>
        <v>1</v>
      </c>
      <c r="G91950" s="37" t="str">
        <f t="shared" si="2874"/>
        <v>будни</v>
      </c>
    </row>
    <row r="91951" spans="1:7" x14ac:dyDescent="0.3">
      <c r="A91951">
        <v>149042</v>
      </c>
      <c r="B91951" s="2">
        <v>44354.705284789641</v>
      </c>
      <c r="C91951" s="37">
        <v>0.70528935185185182</v>
      </c>
      <c r="E91951">
        <v>252478</v>
      </c>
      <c r="F91951">
        <f t="shared" si="2873"/>
        <v>1</v>
      </c>
      <c r="G91951" s="37" t="str">
        <f t="shared" si="2874"/>
        <v>будни</v>
      </c>
    </row>
    <row r="91952" spans="1:7" x14ac:dyDescent="0.3">
      <c r="A91952">
        <v>149037</v>
      </c>
      <c r="B91952" s="2">
        <v>44354.704475728155</v>
      </c>
      <c r="C91952" s="37">
        <v>0.70447916666666666</v>
      </c>
      <c r="E91952">
        <v>82901</v>
      </c>
      <c r="F91952">
        <f t="shared" si="2873"/>
        <v>1</v>
      </c>
      <c r="G91952" s="37" t="str">
        <f t="shared" si="2874"/>
        <v>будни</v>
      </c>
    </row>
    <row r="91953" spans="1:7" x14ac:dyDescent="0.3">
      <c r="A91953">
        <v>149041</v>
      </c>
      <c r="B91953" s="2">
        <v>44354.704475728155</v>
      </c>
      <c r="C91953" s="37">
        <v>0.70447916666666666</v>
      </c>
      <c r="E91953">
        <v>351192</v>
      </c>
      <c r="F91953">
        <f t="shared" si="2873"/>
        <v>1</v>
      </c>
      <c r="G91953" s="37" t="str">
        <f t="shared" si="2874"/>
        <v>будни</v>
      </c>
    </row>
    <row r="91954" spans="1:7" x14ac:dyDescent="0.3">
      <c r="A91954">
        <v>149028</v>
      </c>
      <c r="B91954" s="2">
        <v>44354.702857605182</v>
      </c>
      <c r="C91954" s="37">
        <v>0.70285879629629633</v>
      </c>
      <c r="E91954">
        <v>158978</v>
      </c>
      <c r="F91954">
        <f t="shared" si="2873"/>
        <v>1</v>
      </c>
      <c r="G91954" s="37" t="str">
        <f t="shared" si="2874"/>
        <v>будни</v>
      </c>
    </row>
    <row r="91955" spans="1:7" x14ac:dyDescent="0.3">
      <c r="A91955">
        <v>149029</v>
      </c>
      <c r="B91955" s="2">
        <v>44354.702857605182</v>
      </c>
      <c r="C91955" s="37">
        <v>0.70285879629629633</v>
      </c>
      <c r="E91955">
        <v>4199</v>
      </c>
      <c r="F91955">
        <f t="shared" si="2873"/>
        <v>1</v>
      </c>
      <c r="G91955" s="37" t="str">
        <f t="shared" si="2874"/>
        <v>будни</v>
      </c>
    </row>
    <row r="91956" spans="1:7" x14ac:dyDescent="0.3">
      <c r="A91956">
        <v>149034</v>
      </c>
      <c r="B91956" s="2">
        <v>44354.702857605182</v>
      </c>
      <c r="C91956" s="37">
        <v>0.70285879629629633</v>
      </c>
      <c r="E91956">
        <v>345417</v>
      </c>
      <c r="F91956">
        <f t="shared" si="2873"/>
        <v>1</v>
      </c>
      <c r="G91956" s="37" t="str">
        <f t="shared" si="2874"/>
        <v>будни</v>
      </c>
    </row>
    <row r="91957" spans="1:7" x14ac:dyDescent="0.3">
      <c r="A91957">
        <v>149025</v>
      </c>
      <c r="B91957" s="2">
        <v>44354.702453074431</v>
      </c>
      <c r="C91957" s="37">
        <v>0.70245370370370364</v>
      </c>
      <c r="E91957">
        <v>153893</v>
      </c>
      <c r="F91957">
        <f t="shared" si="2873"/>
        <v>1</v>
      </c>
      <c r="G91957" s="37" t="str">
        <f t="shared" si="2874"/>
        <v>будни</v>
      </c>
    </row>
    <row r="91958" spans="1:7" x14ac:dyDescent="0.3">
      <c r="A91958">
        <v>149020</v>
      </c>
      <c r="B91958" s="2">
        <v>44354.702048543688</v>
      </c>
      <c r="C91958" s="37">
        <v>0.70204861111111105</v>
      </c>
      <c r="E91958">
        <v>198146</v>
      </c>
      <c r="F91958">
        <f t="shared" si="2873"/>
        <v>1</v>
      </c>
      <c r="G91958" s="37" t="str">
        <f t="shared" si="2874"/>
        <v>будни</v>
      </c>
    </row>
    <row r="91959" spans="1:7" x14ac:dyDescent="0.3">
      <c r="A91959">
        <v>149018</v>
      </c>
      <c r="B91959" s="2">
        <v>44354.701644012945</v>
      </c>
      <c r="C91959" s="37">
        <v>0.70164351851851858</v>
      </c>
      <c r="E91959">
        <v>128523</v>
      </c>
      <c r="F91959">
        <f t="shared" si="2873"/>
        <v>1</v>
      </c>
      <c r="G91959" s="37" t="str">
        <f t="shared" si="2874"/>
        <v>будни</v>
      </c>
    </row>
    <row r="91960" spans="1:7" x14ac:dyDescent="0.3">
      <c r="A91960">
        <v>149014</v>
      </c>
      <c r="B91960" s="2">
        <v>44354.701239482201</v>
      </c>
      <c r="C91960" s="37">
        <v>0.701238425925926</v>
      </c>
      <c r="E91960">
        <v>416554</v>
      </c>
      <c r="F91960">
        <f t="shared" si="2873"/>
        <v>1</v>
      </c>
      <c r="G91960" s="37" t="str">
        <f t="shared" si="2874"/>
        <v>будни</v>
      </c>
    </row>
    <row r="91961" spans="1:7" x14ac:dyDescent="0.3">
      <c r="A91961">
        <v>149016</v>
      </c>
      <c r="B91961" s="2">
        <v>44354.701239482201</v>
      </c>
      <c r="C91961" s="37">
        <v>0.701238425925926</v>
      </c>
      <c r="E91961">
        <v>251574</v>
      </c>
      <c r="F91961">
        <f t="shared" si="2873"/>
        <v>1</v>
      </c>
      <c r="G91961" s="37" t="str">
        <f t="shared" si="2874"/>
        <v>будни</v>
      </c>
    </row>
    <row r="91962" spans="1:7" x14ac:dyDescent="0.3">
      <c r="A91962">
        <v>149013</v>
      </c>
      <c r="B91962" s="2">
        <v>44354.700834951458</v>
      </c>
      <c r="C91962" s="37">
        <v>0.70083333333333331</v>
      </c>
      <c r="E91962">
        <v>158978</v>
      </c>
      <c r="F91962">
        <f t="shared" si="2873"/>
        <v>1</v>
      </c>
      <c r="G91962" s="37" t="str">
        <f t="shared" si="2874"/>
        <v>будни</v>
      </c>
    </row>
    <row r="91963" spans="1:7" x14ac:dyDescent="0.3">
      <c r="A91963">
        <v>149008</v>
      </c>
      <c r="B91963" s="2">
        <v>44354.700025889964</v>
      </c>
      <c r="C91963" s="37">
        <v>0.70002314814814814</v>
      </c>
      <c r="E91963">
        <v>250679</v>
      </c>
      <c r="F91963">
        <f t="shared" si="2873"/>
        <v>1</v>
      </c>
      <c r="G91963" s="37" t="str">
        <f t="shared" si="2874"/>
        <v>будни</v>
      </c>
    </row>
    <row r="91964" spans="1:7" x14ac:dyDescent="0.3">
      <c r="A91964">
        <v>149009</v>
      </c>
      <c r="B91964" s="2">
        <v>44354.700025889964</v>
      </c>
      <c r="C91964" s="37">
        <v>0.70002314814814814</v>
      </c>
      <c r="E91964">
        <v>153893</v>
      </c>
      <c r="F91964">
        <f t="shared" si="2873"/>
        <v>1</v>
      </c>
      <c r="G91964" s="37" t="str">
        <f t="shared" si="2874"/>
        <v>будни</v>
      </c>
    </row>
    <row r="91965" spans="1:7" x14ac:dyDescent="0.3">
      <c r="A91965">
        <v>149007</v>
      </c>
      <c r="B91965" s="2">
        <v>44354.7</v>
      </c>
      <c r="C91965" s="37">
        <v>0.70000000000000007</v>
      </c>
      <c r="E91965">
        <v>327633</v>
      </c>
      <c r="F91965">
        <f t="shared" si="2873"/>
        <v>1</v>
      </c>
      <c r="G91965" s="37" t="str">
        <f t="shared" si="2874"/>
        <v>будни</v>
      </c>
    </row>
    <row r="91966" spans="1:7" x14ac:dyDescent="0.3">
      <c r="A91966">
        <v>149006</v>
      </c>
      <c r="B91966" s="2">
        <v>44354.699621359228</v>
      </c>
      <c r="C91966" s="37">
        <v>0.69961805555555545</v>
      </c>
      <c r="E91966">
        <v>37467</v>
      </c>
      <c r="F91966">
        <f t="shared" si="2873"/>
        <v>1</v>
      </c>
      <c r="G91966" s="37" t="str">
        <f t="shared" si="2874"/>
        <v>будни</v>
      </c>
    </row>
    <row r="91967" spans="1:7" x14ac:dyDescent="0.3">
      <c r="A91967">
        <v>148997</v>
      </c>
      <c r="B91967" s="2">
        <v>44354.699216828478</v>
      </c>
      <c r="C91967" s="37">
        <v>0.69921296296296298</v>
      </c>
      <c r="E91967">
        <v>40770</v>
      </c>
      <c r="F91967">
        <f t="shared" si="2873"/>
        <v>1</v>
      </c>
      <c r="G91967" s="37" t="str">
        <f t="shared" si="2874"/>
        <v>будни</v>
      </c>
    </row>
    <row r="91968" spans="1:7" x14ac:dyDescent="0.3">
      <c r="A91968">
        <v>149002</v>
      </c>
      <c r="B91968" s="2">
        <v>44354.699216828478</v>
      </c>
      <c r="C91968" s="37">
        <v>0.69921296296296298</v>
      </c>
      <c r="E91968">
        <v>305608</v>
      </c>
      <c r="F91968">
        <f t="shared" si="2873"/>
        <v>1</v>
      </c>
      <c r="G91968" s="37" t="str">
        <f t="shared" si="2874"/>
        <v>будни</v>
      </c>
    </row>
    <row r="91969" spans="1:7" x14ac:dyDescent="0.3">
      <c r="A91969">
        <v>148995</v>
      </c>
      <c r="B91969" s="2">
        <v>44354.698407766991</v>
      </c>
      <c r="C91969" s="37">
        <v>0.69840277777777782</v>
      </c>
      <c r="E91969">
        <v>343712</v>
      </c>
      <c r="F91969">
        <f t="shared" si="2873"/>
        <v>1</v>
      </c>
      <c r="G91969" s="37" t="str">
        <f t="shared" si="2874"/>
        <v>будни</v>
      </c>
    </row>
    <row r="91970" spans="1:7" x14ac:dyDescent="0.3">
      <c r="A91970">
        <v>148994</v>
      </c>
      <c r="B91970" s="2">
        <v>44354.698333333334</v>
      </c>
      <c r="C91970" s="37">
        <v>0.69833333333333336</v>
      </c>
      <c r="E91970">
        <v>439981</v>
      </c>
      <c r="F91970">
        <f t="shared" si="2873"/>
        <v>1</v>
      </c>
      <c r="G91970" s="37" t="str">
        <f t="shared" si="2874"/>
        <v>будни</v>
      </c>
    </row>
    <row r="91971" spans="1:7" x14ac:dyDescent="0.3">
      <c r="A91971">
        <v>148992</v>
      </c>
      <c r="B91971" s="2">
        <v>44354.698003236248</v>
      </c>
      <c r="C91971" s="37">
        <v>0.69799768518518512</v>
      </c>
      <c r="E91971">
        <v>357547</v>
      </c>
      <c r="F91971">
        <f t="shared" ref="F91971:F92034" si="2875">WEEKDAY(B91971,2)</f>
        <v>1</v>
      </c>
      <c r="G91971" s="37" t="str">
        <f t="shared" si="2874"/>
        <v>будни</v>
      </c>
    </row>
    <row r="91972" spans="1:7" x14ac:dyDescent="0.3">
      <c r="A91972">
        <v>148988</v>
      </c>
      <c r="B91972" s="2">
        <v>44354.697598705505</v>
      </c>
      <c r="C91972" s="37">
        <v>0.69760416666666669</v>
      </c>
      <c r="E91972">
        <v>412293</v>
      </c>
      <c r="F91972">
        <f t="shared" si="2875"/>
        <v>1</v>
      </c>
      <c r="G91972" s="37" t="str">
        <f t="shared" si="2874"/>
        <v>будни</v>
      </c>
    </row>
    <row r="91973" spans="1:7" x14ac:dyDescent="0.3">
      <c r="A91973">
        <v>148990</v>
      </c>
      <c r="B91973" s="2">
        <v>44354.697598705505</v>
      </c>
      <c r="C91973" s="37">
        <v>0.69760416666666669</v>
      </c>
      <c r="E91973">
        <v>433247</v>
      </c>
      <c r="F91973">
        <f t="shared" si="2875"/>
        <v>1</v>
      </c>
      <c r="G91973" s="37" t="str">
        <f t="shared" si="2874"/>
        <v>будни</v>
      </c>
    </row>
    <row r="91974" spans="1:7" x14ac:dyDescent="0.3">
      <c r="A91974">
        <v>148985</v>
      </c>
      <c r="B91974" s="2">
        <v>44354.696789644011</v>
      </c>
      <c r="C91974" s="37">
        <v>0.69679398148148142</v>
      </c>
      <c r="E91974">
        <v>122027</v>
      </c>
      <c r="F91974">
        <f t="shared" si="2875"/>
        <v>1</v>
      </c>
      <c r="G91974" s="37" t="str">
        <f t="shared" si="2874"/>
        <v>будни</v>
      </c>
    </row>
    <row r="91975" spans="1:7" x14ac:dyDescent="0.3">
      <c r="A91975">
        <v>148979</v>
      </c>
      <c r="B91975" s="2">
        <v>44354.696385113268</v>
      </c>
      <c r="C91975" s="37">
        <v>0.69638888888888895</v>
      </c>
      <c r="E91975">
        <v>173184</v>
      </c>
      <c r="F91975">
        <f t="shared" si="2875"/>
        <v>1</v>
      </c>
      <c r="G91975" s="37" t="str">
        <f t="shared" si="2874"/>
        <v>будни</v>
      </c>
    </row>
    <row r="91976" spans="1:7" x14ac:dyDescent="0.3">
      <c r="A91976">
        <v>148983</v>
      </c>
      <c r="B91976" s="2">
        <v>44354.696385113268</v>
      </c>
      <c r="C91976" s="37">
        <v>0.69638888888888895</v>
      </c>
      <c r="E91976">
        <v>49390</v>
      </c>
      <c r="F91976">
        <f t="shared" si="2875"/>
        <v>1</v>
      </c>
      <c r="G91976" s="37" t="str">
        <f t="shared" si="2874"/>
        <v>будни</v>
      </c>
    </row>
    <row r="91977" spans="1:7" x14ac:dyDescent="0.3">
      <c r="A91977">
        <v>148977</v>
      </c>
      <c r="B91977" s="2">
        <v>44354.695980582524</v>
      </c>
      <c r="C91977" s="37">
        <v>0.69598379629629636</v>
      </c>
      <c r="E91977">
        <v>470762</v>
      </c>
      <c r="F91977">
        <f t="shared" si="2875"/>
        <v>1</v>
      </c>
      <c r="G91977" s="37" t="str">
        <f t="shared" si="2874"/>
        <v>будни</v>
      </c>
    </row>
    <row r="91978" spans="1:7" x14ac:dyDescent="0.3">
      <c r="A91978">
        <v>148976</v>
      </c>
      <c r="B91978" s="2">
        <v>44354.694766990295</v>
      </c>
      <c r="C91978" s="37">
        <v>0.69476851851851851</v>
      </c>
      <c r="E91978">
        <v>250679</v>
      </c>
      <c r="F91978">
        <f t="shared" si="2875"/>
        <v>1</v>
      </c>
      <c r="G91978" s="37" t="str">
        <f t="shared" si="2874"/>
        <v>будни</v>
      </c>
    </row>
    <row r="91979" spans="1:7" x14ac:dyDescent="0.3">
      <c r="A91979">
        <v>148973</v>
      </c>
      <c r="B91979" s="2">
        <v>44354.693957928801</v>
      </c>
      <c r="C91979" s="37">
        <v>0.69395833333333334</v>
      </c>
      <c r="E91979">
        <v>118549</v>
      </c>
      <c r="F91979">
        <f t="shared" si="2875"/>
        <v>1</v>
      </c>
      <c r="G91979" s="37" t="str">
        <f t="shared" ref="G91979:G92042" si="2876">IF(F91979&gt;=6,"выходные","будни")</f>
        <v>будни</v>
      </c>
    </row>
    <row r="91980" spans="1:7" x14ac:dyDescent="0.3">
      <c r="A91980">
        <v>148967</v>
      </c>
      <c r="B91980" s="2">
        <v>44354.693148867314</v>
      </c>
      <c r="C91980" s="37">
        <v>0.69314814814814818</v>
      </c>
      <c r="E91980">
        <v>430433</v>
      </c>
      <c r="F91980">
        <f t="shared" si="2875"/>
        <v>1</v>
      </c>
      <c r="G91980" s="37" t="str">
        <f t="shared" si="2876"/>
        <v>будни</v>
      </c>
    </row>
    <row r="91981" spans="1:7" x14ac:dyDescent="0.3">
      <c r="A91981">
        <v>148969</v>
      </c>
      <c r="B91981" s="2">
        <v>44354.693148867314</v>
      </c>
      <c r="C91981" s="37">
        <v>0.69314814814814818</v>
      </c>
      <c r="E91981">
        <v>42035</v>
      </c>
      <c r="F91981">
        <f t="shared" si="2875"/>
        <v>1</v>
      </c>
      <c r="G91981" s="37" t="str">
        <f t="shared" si="2876"/>
        <v>будни</v>
      </c>
    </row>
    <row r="91982" spans="1:7" x14ac:dyDescent="0.3">
      <c r="A91982">
        <v>148963</v>
      </c>
      <c r="B91982" s="2">
        <v>44354.692744336571</v>
      </c>
      <c r="C91982" s="37">
        <v>0.69274305555555549</v>
      </c>
      <c r="E91982">
        <v>118549</v>
      </c>
      <c r="F91982">
        <f t="shared" si="2875"/>
        <v>1</v>
      </c>
      <c r="G91982" s="37" t="str">
        <f t="shared" si="2876"/>
        <v>будни</v>
      </c>
    </row>
    <row r="91983" spans="1:7" x14ac:dyDescent="0.3">
      <c r="A91983">
        <v>148966</v>
      </c>
      <c r="B91983" s="2">
        <v>44354.692744336571</v>
      </c>
      <c r="C91983" s="37">
        <v>0.69274305555555549</v>
      </c>
      <c r="E91983">
        <v>112334</v>
      </c>
      <c r="F91983">
        <f t="shared" si="2875"/>
        <v>1</v>
      </c>
      <c r="G91983" s="37" t="str">
        <f t="shared" si="2876"/>
        <v>будни</v>
      </c>
    </row>
    <row r="91984" spans="1:7" x14ac:dyDescent="0.3">
      <c r="A91984">
        <v>148959</v>
      </c>
      <c r="B91984" s="2">
        <v>44354.691935275077</v>
      </c>
      <c r="C91984" s="37">
        <v>0.69193287037037043</v>
      </c>
      <c r="E91984">
        <v>16360</v>
      </c>
      <c r="F91984">
        <f t="shared" si="2875"/>
        <v>1</v>
      </c>
      <c r="G91984" s="37" t="str">
        <f t="shared" si="2876"/>
        <v>будни</v>
      </c>
    </row>
    <row r="91985" spans="1:7" x14ac:dyDescent="0.3">
      <c r="A91985">
        <v>148952</v>
      </c>
      <c r="B91985" s="2">
        <v>44354.691126213591</v>
      </c>
      <c r="C91985" s="37">
        <v>0.69112268518518516</v>
      </c>
      <c r="E91985">
        <v>294042</v>
      </c>
      <c r="F91985">
        <f t="shared" si="2875"/>
        <v>1</v>
      </c>
      <c r="G91985" s="37" t="str">
        <f t="shared" si="2876"/>
        <v>будни</v>
      </c>
    </row>
    <row r="91986" spans="1:7" x14ac:dyDescent="0.3">
      <c r="A91986">
        <v>148953</v>
      </c>
      <c r="B91986" s="2">
        <v>44354.691126213591</v>
      </c>
      <c r="C91986" s="37">
        <v>0.69112268518518516</v>
      </c>
      <c r="E91986">
        <v>191893</v>
      </c>
      <c r="F91986">
        <f t="shared" si="2875"/>
        <v>1</v>
      </c>
      <c r="G91986" s="37" t="str">
        <f t="shared" si="2876"/>
        <v>будни</v>
      </c>
    </row>
    <row r="91987" spans="1:7" x14ac:dyDescent="0.3">
      <c r="A91987">
        <v>148958</v>
      </c>
      <c r="B91987" s="2">
        <v>44354.691126213591</v>
      </c>
      <c r="C91987" s="37">
        <v>0.69112268518518516</v>
      </c>
      <c r="E91987">
        <v>154256</v>
      </c>
      <c r="F91987">
        <f t="shared" si="2875"/>
        <v>1</v>
      </c>
      <c r="G91987" s="37" t="str">
        <f t="shared" si="2876"/>
        <v>будни</v>
      </c>
    </row>
    <row r="91988" spans="1:7" x14ac:dyDescent="0.3">
      <c r="A91988">
        <v>148947</v>
      </c>
      <c r="B91988" s="2">
        <v>44354.690721682848</v>
      </c>
      <c r="C91988" s="37">
        <v>0.69071759259259258</v>
      </c>
      <c r="E91988">
        <v>411922</v>
      </c>
      <c r="F91988">
        <f t="shared" si="2875"/>
        <v>1</v>
      </c>
      <c r="G91988" s="37" t="str">
        <f t="shared" si="2876"/>
        <v>будни</v>
      </c>
    </row>
    <row r="91989" spans="1:7" x14ac:dyDescent="0.3">
      <c r="A91989">
        <v>148949</v>
      </c>
      <c r="B91989" s="2">
        <v>44354.690721682848</v>
      </c>
      <c r="C91989" s="37">
        <v>0.69071759259259258</v>
      </c>
      <c r="E91989">
        <v>42705</v>
      </c>
      <c r="F91989">
        <f t="shared" si="2875"/>
        <v>1</v>
      </c>
      <c r="G91989" s="37" t="str">
        <f t="shared" si="2876"/>
        <v>будни</v>
      </c>
    </row>
    <row r="91990" spans="1:7" x14ac:dyDescent="0.3">
      <c r="A91990">
        <v>148946</v>
      </c>
      <c r="B91990" s="2">
        <v>44354.69</v>
      </c>
      <c r="C91990" s="37">
        <v>0.69</v>
      </c>
      <c r="E91990">
        <v>446536</v>
      </c>
      <c r="F91990">
        <f t="shared" si="2875"/>
        <v>1</v>
      </c>
      <c r="G91990" s="37" t="str">
        <f t="shared" si="2876"/>
        <v>будни</v>
      </c>
    </row>
    <row r="91991" spans="1:7" x14ac:dyDescent="0.3">
      <c r="A91991">
        <v>148944</v>
      </c>
      <c r="B91991" s="2">
        <v>44354.689912621361</v>
      </c>
      <c r="C91991" s="37">
        <v>0.6899074074074073</v>
      </c>
      <c r="E91991">
        <v>347393</v>
      </c>
      <c r="F91991">
        <f t="shared" si="2875"/>
        <v>1</v>
      </c>
      <c r="G91991" s="37" t="str">
        <f t="shared" si="2876"/>
        <v>будни</v>
      </c>
    </row>
    <row r="91992" spans="1:7" x14ac:dyDescent="0.3">
      <c r="A91992">
        <v>148942</v>
      </c>
      <c r="B91992" s="2">
        <v>44354.689508090618</v>
      </c>
      <c r="C91992" s="37">
        <v>0.68950231481481483</v>
      </c>
      <c r="E91992">
        <v>301748</v>
      </c>
      <c r="F91992">
        <f t="shared" si="2875"/>
        <v>1</v>
      </c>
      <c r="G91992" s="37" t="str">
        <f t="shared" si="2876"/>
        <v>будни</v>
      </c>
    </row>
    <row r="91993" spans="1:7" x14ac:dyDescent="0.3">
      <c r="A91993">
        <v>148940</v>
      </c>
      <c r="B91993" s="2">
        <v>44354.687889967638</v>
      </c>
      <c r="C91993" s="37">
        <v>0.68789351851851854</v>
      </c>
      <c r="E91993">
        <v>331056</v>
      </c>
      <c r="F91993">
        <f t="shared" si="2875"/>
        <v>1</v>
      </c>
      <c r="G91993" s="37" t="str">
        <f t="shared" si="2876"/>
        <v>будни</v>
      </c>
    </row>
    <row r="91994" spans="1:7" x14ac:dyDescent="0.3">
      <c r="A91994">
        <v>148939</v>
      </c>
      <c r="B91994" s="2">
        <v>44354.687080906144</v>
      </c>
      <c r="C91994" s="37">
        <v>0.68708333333333327</v>
      </c>
      <c r="E91994">
        <v>89660</v>
      </c>
      <c r="F91994">
        <f t="shared" si="2875"/>
        <v>1</v>
      </c>
      <c r="G91994" s="37" t="str">
        <f t="shared" si="2876"/>
        <v>будни</v>
      </c>
    </row>
    <row r="91995" spans="1:7" x14ac:dyDescent="0.3">
      <c r="A91995">
        <v>148936</v>
      </c>
      <c r="B91995" s="2">
        <v>44354.685867313914</v>
      </c>
      <c r="C91995" s="37">
        <v>0.68586805555555552</v>
      </c>
      <c r="E91995">
        <v>201832</v>
      </c>
      <c r="F91995">
        <f t="shared" si="2875"/>
        <v>1</v>
      </c>
      <c r="G91995" s="37" t="str">
        <f t="shared" si="2876"/>
        <v>будни</v>
      </c>
    </row>
    <row r="91996" spans="1:7" x14ac:dyDescent="0.3">
      <c r="A91996">
        <v>148933</v>
      </c>
      <c r="B91996" s="2">
        <v>44354.685058252428</v>
      </c>
      <c r="C91996" s="37">
        <v>0.68505787037037036</v>
      </c>
      <c r="E91996">
        <v>411922</v>
      </c>
      <c r="F91996">
        <f t="shared" si="2875"/>
        <v>1</v>
      </c>
      <c r="G91996" s="37" t="str">
        <f t="shared" si="2876"/>
        <v>будни</v>
      </c>
    </row>
    <row r="91997" spans="1:7" x14ac:dyDescent="0.3">
      <c r="A91997">
        <v>148929</v>
      </c>
      <c r="B91997" s="2">
        <v>44354.684653721684</v>
      </c>
      <c r="C91997" s="37">
        <v>0.68465277777777767</v>
      </c>
      <c r="E91997">
        <v>149755</v>
      </c>
      <c r="F91997">
        <f t="shared" si="2875"/>
        <v>1</v>
      </c>
      <c r="G91997" s="37" t="str">
        <f t="shared" si="2876"/>
        <v>будни</v>
      </c>
    </row>
    <row r="91998" spans="1:7" x14ac:dyDescent="0.3">
      <c r="A91998">
        <v>148927</v>
      </c>
      <c r="B91998" s="2">
        <v>44354.684249190941</v>
      </c>
      <c r="C91998" s="37">
        <v>0.68424768518518519</v>
      </c>
      <c r="E91998">
        <v>74456</v>
      </c>
      <c r="F91998">
        <f t="shared" si="2875"/>
        <v>1</v>
      </c>
      <c r="G91998" s="37" t="str">
        <f t="shared" si="2876"/>
        <v>будни</v>
      </c>
    </row>
    <row r="91999" spans="1:7" x14ac:dyDescent="0.3">
      <c r="A91999">
        <v>148922</v>
      </c>
      <c r="B91999" s="2">
        <v>44354.683844660191</v>
      </c>
      <c r="C91999" s="37">
        <v>0.68384259259259261</v>
      </c>
      <c r="E91999">
        <v>389238</v>
      </c>
      <c r="F91999">
        <f t="shared" si="2875"/>
        <v>1</v>
      </c>
      <c r="G91999" s="37" t="str">
        <f t="shared" si="2876"/>
        <v>будни</v>
      </c>
    </row>
    <row r="92000" spans="1:7" x14ac:dyDescent="0.3">
      <c r="A92000">
        <v>148917</v>
      </c>
      <c r="B92000" s="2">
        <v>44354.683440129455</v>
      </c>
      <c r="C92000" s="37">
        <v>0.68343750000000003</v>
      </c>
      <c r="E92000">
        <v>225555</v>
      </c>
      <c r="F92000">
        <f t="shared" si="2875"/>
        <v>1</v>
      </c>
      <c r="G92000" s="37" t="str">
        <f t="shared" si="2876"/>
        <v>будни</v>
      </c>
    </row>
    <row r="92001" spans="1:7" x14ac:dyDescent="0.3">
      <c r="A92001">
        <v>148916</v>
      </c>
      <c r="B92001" s="2">
        <v>44354.683035598704</v>
      </c>
      <c r="C92001" s="37">
        <v>0.68303240740740734</v>
      </c>
      <c r="E92001">
        <v>204394</v>
      </c>
      <c r="F92001">
        <f t="shared" si="2875"/>
        <v>1</v>
      </c>
      <c r="G92001" s="37" t="str">
        <f t="shared" si="2876"/>
        <v>будни</v>
      </c>
    </row>
    <row r="92002" spans="1:7" x14ac:dyDescent="0.3">
      <c r="A92002">
        <v>148914</v>
      </c>
      <c r="B92002" s="2">
        <v>44354.682666666668</v>
      </c>
      <c r="C92002" s="37">
        <v>0.68266203703703709</v>
      </c>
      <c r="E92002">
        <v>397531</v>
      </c>
      <c r="F92002">
        <f t="shared" si="2875"/>
        <v>1</v>
      </c>
      <c r="G92002" s="37" t="str">
        <f t="shared" si="2876"/>
        <v>будни</v>
      </c>
    </row>
    <row r="92003" spans="1:7" x14ac:dyDescent="0.3">
      <c r="A92003">
        <v>148910</v>
      </c>
      <c r="B92003" s="2">
        <v>44354.681822006474</v>
      </c>
      <c r="C92003" s="37">
        <v>0.6818171296296297</v>
      </c>
      <c r="E92003">
        <v>5151</v>
      </c>
      <c r="F92003">
        <f t="shared" si="2875"/>
        <v>1</v>
      </c>
      <c r="G92003" s="37" t="str">
        <f t="shared" si="2876"/>
        <v>будни</v>
      </c>
    </row>
    <row r="92004" spans="1:7" x14ac:dyDescent="0.3">
      <c r="A92004">
        <v>148906</v>
      </c>
      <c r="B92004" s="2">
        <v>44354.679394822007</v>
      </c>
      <c r="C92004" s="37">
        <v>0.67939814814814825</v>
      </c>
      <c r="E92004">
        <v>12149</v>
      </c>
      <c r="F92004">
        <f t="shared" si="2875"/>
        <v>1</v>
      </c>
      <c r="G92004" s="37" t="str">
        <f t="shared" si="2876"/>
        <v>будни</v>
      </c>
    </row>
    <row r="92005" spans="1:7" x14ac:dyDescent="0.3">
      <c r="A92005">
        <v>148902</v>
      </c>
      <c r="B92005" s="2">
        <v>44354.678585760521</v>
      </c>
      <c r="C92005" s="37">
        <v>0.67858796296296298</v>
      </c>
      <c r="E92005">
        <v>153893</v>
      </c>
      <c r="F92005">
        <f t="shared" si="2875"/>
        <v>1</v>
      </c>
      <c r="G92005" s="37" t="str">
        <f t="shared" si="2876"/>
        <v>будни</v>
      </c>
    </row>
    <row r="92006" spans="1:7" x14ac:dyDescent="0.3">
      <c r="A92006">
        <v>148900</v>
      </c>
      <c r="B92006" s="2">
        <v>44354.677372168284</v>
      </c>
      <c r="C92006" s="37">
        <v>0.67737268518518512</v>
      </c>
      <c r="E92006">
        <v>294042</v>
      </c>
      <c r="F92006">
        <f t="shared" si="2875"/>
        <v>1</v>
      </c>
      <c r="G92006" s="37" t="str">
        <f t="shared" si="2876"/>
        <v>будни</v>
      </c>
    </row>
    <row r="92007" spans="1:7" x14ac:dyDescent="0.3">
      <c r="A92007">
        <v>148898</v>
      </c>
      <c r="B92007" s="2">
        <v>44354.676967637541</v>
      </c>
      <c r="C92007" s="37">
        <v>0.67696759259259265</v>
      </c>
      <c r="E92007">
        <v>37644</v>
      </c>
      <c r="F92007">
        <f t="shared" si="2875"/>
        <v>1</v>
      </c>
      <c r="G92007" s="37" t="str">
        <f t="shared" si="2876"/>
        <v>будни</v>
      </c>
    </row>
    <row r="92008" spans="1:7" x14ac:dyDescent="0.3">
      <c r="A92008">
        <v>148893</v>
      </c>
      <c r="B92008" s="2">
        <v>44354.676563106797</v>
      </c>
      <c r="C92008" s="37">
        <v>0.67656250000000007</v>
      </c>
      <c r="E92008">
        <v>238134</v>
      </c>
      <c r="F92008">
        <f t="shared" si="2875"/>
        <v>1</v>
      </c>
      <c r="G92008" s="37" t="str">
        <f t="shared" si="2876"/>
        <v>будни</v>
      </c>
    </row>
    <row r="92009" spans="1:7" x14ac:dyDescent="0.3">
      <c r="A92009">
        <v>148892</v>
      </c>
      <c r="B92009" s="2">
        <v>44354.674944983817</v>
      </c>
      <c r="C92009" s="37">
        <v>0.67494212962962974</v>
      </c>
      <c r="E92009">
        <v>411922</v>
      </c>
      <c r="F92009">
        <f t="shared" si="2875"/>
        <v>1</v>
      </c>
      <c r="G92009" s="37" t="str">
        <f t="shared" si="2876"/>
        <v>будни</v>
      </c>
    </row>
    <row r="92010" spans="1:7" x14ac:dyDescent="0.3">
      <c r="A92010">
        <v>148886</v>
      </c>
      <c r="B92010" s="2">
        <v>44354.674135922331</v>
      </c>
      <c r="C92010" s="37">
        <v>0.67413194444444446</v>
      </c>
      <c r="E92010">
        <v>38593</v>
      </c>
      <c r="F92010">
        <f t="shared" si="2875"/>
        <v>1</v>
      </c>
      <c r="G92010" s="37" t="str">
        <f t="shared" si="2876"/>
        <v>будни</v>
      </c>
    </row>
    <row r="92011" spans="1:7" x14ac:dyDescent="0.3">
      <c r="A92011">
        <v>148889</v>
      </c>
      <c r="B92011" s="2">
        <v>44354.674135922331</v>
      </c>
      <c r="C92011" s="37">
        <v>0.67413194444444446</v>
      </c>
      <c r="E92011">
        <v>89017</v>
      </c>
      <c r="F92011">
        <f t="shared" si="2875"/>
        <v>1</v>
      </c>
      <c r="G92011" s="37" t="str">
        <f t="shared" si="2876"/>
        <v>будни</v>
      </c>
    </row>
    <row r="92012" spans="1:7" x14ac:dyDescent="0.3">
      <c r="A92012">
        <v>148876</v>
      </c>
      <c r="B92012" s="2">
        <v>44354.673731391587</v>
      </c>
      <c r="C92012" s="37">
        <v>0.67372685185185188</v>
      </c>
      <c r="E92012">
        <v>209122</v>
      </c>
      <c r="F92012">
        <f t="shared" si="2875"/>
        <v>1</v>
      </c>
      <c r="G92012" s="37" t="str">
        <f t="shared" si="2876"/>
        <v>будни</v>
      </c>
    </row>
    <row r="92013" spans="1:7" x14ac:dyDescent="0.3">
      <c r="A92013">
        <v>148879</v>
      </c>
      <c r="B92013" s="2">
        <v>44354.673731391587</v>
      </c>
      <c r="C92013" s="37">
        <v>0.67372685185185188</v>
      </c>
      <c r="E92013">
        <v>301748</v>
      </c>
      <c r="F92013">
        <f t="shared" si="2875"/>
        <v>1</v>
      </c>
      <c r="G92013" s="37" t="str">
        <f t="shared" si="2876"/>
        <v>будни</v>
      </c>
    </row>
    <row r="92014" spans="1:7" x14ac:dyDescent="0.3">
      <c r="A92014">
        <v>148881</v>
      </c>
      <c r="B92014" s="2">
        <v>44354.673731391587</v>
      </c>
      <c r="C92014" s="37">
        <v>0.67372685185185188</v>
      </c>
      <c r="E92014">
        <v>227775</v>
      </c>
      <c r="F92014">
        <f t="shared" si="2875"/>
        <v>1</v>
      </c>
      <c r="G92014" s="37" t="str">
        <f t="shared" si="2876"/>
        <v>будни</v>
      </c>
    </row>
    <row r="92015" spans="1:7" x14ac:dyDescent="0.3">
      <c r="A92015">
        <v>148873</v>
      </c>
      <c r="B92015" s="2">
        <v>44354.673326860844</v>
      </c>
      <c r="C92015" s="37">
        <v>0.67332175925925919</v>
      </c>
      <c r="E92015">
        <v>352642</v>
      </c>
      <c r="F92015">
        <f t="shared" si="2875"/>
        <v>1</v>
      </c>
      <c r="G92015" s="37" t="str">
        <f t="shared" si="2876"/>
        <v>будни</v>
      </c>
    </row>
    <row r="92016" spans="1:7" x14ac:dyDescent="0.3">
      <c r="A92016">
        <v>148875</v>
      </c>
      <c r="B92016" s="2">
        <v>44354.673326860844</v>
      </c>
      <c r="C92016" s="37">
        <v>0.67332175925925919</v>
      </c>
      <c r="E92016">
        <v>344668</v>
      </c>
      <c r="F92016">
        <f t="shared" si="2875"/>
        <v>1</v>
      </c>
      <c r="G92016" s="37" t="str">
        <f t="shared" si="2876"/>
        <v>будни</v>
      </c>
    </row>
    <row r="92017" spans="1:7" x14ac:dyDescent="0.3">
      <c r="A92017">
        <v>148869</v>
      </c>
      <c r="B92017" s="2">
        <v>44354.672922330094</v>
      </c>
      <c r="C92017" s="37">
        <v>0.67291666666666661</v>
      </c>
      <c r="E92017">
        <v>470762</v>
      </c>
      <c r="F92017">
        <f t="shared" si="2875"/>
        <v>1</v>
      </c>
      <c r="G92017" s="37" t="str">
        <f t="shared" si="2876"/>
        <v>будни</v>
      </c>
    </row>
    <row r="92018" spans="1:7" x14ac:dyDescent="0.3">
      <c r="A92018">
        <v>148864</v>
      </c>
      <c r="B92018" s="2">
        <v>44354.67251779935</v>
      </c>
      <c r="C92018" s="37">
        <v>0.67252314814814806</v>
      </c>
      <c r="E92018">
        <v>54565</v>
      </c>
      <c r="F92018">
        <f t="shared" si="2875"/>
        <v>1</v>
      </c>
      <c r="G92018" s="37" t="str">
        <f t="shared" si="2876"/>
        <v>будни</v>
      </c>
    </row>
    <row r="92019" spans="1:7" x14ac:dyDescent="0.3">
      <c r="A92019">
        <v>148866</v>
      </c>
      <c r="B92019" s="2">
        <v>44354.67251779935</v>
      </c>
      <c r="C92019" s="37">
        <v>0.67252314814814806</v>
      </c>
      <c r="E92019">
        <v>134245</v>
      </c>
      <c r="F92019">
        <f t="shared" si="2875"/>
        <v>1</v>
      </c>
      <c r="G92019" s="37" t="str">
        <f t="shared" si="2876"/>
        <v>будни</v>
      </c>
    </row>
    <row r="92020" spans="1:7" x14ac:dyDescent="0.3">
      <c r="A92020">
        <v>148861</v>
      </c>
      <c r="B92020" s="2">
        <v>44354.671304207121</v>
      </c>
      <c r="C92020" s="37">
        <v>0.67130787037037043</v>
      </c>
      <c r="E92020">
        <v>448450</v>
      </c>
      <c r="F92020">
        <f t="shared" si="2875"/>
        <v>1</v>
      </c>
      <c r="G92020" s="37" t="str">
        <f t="shared" si="2876"/>
        <v>будни</v>
      </c>
    </row>
    <row r="92021" spans="1:7" x14ac:dyDescent="0.3">
      <c r="A92021">
        <v>148860</v>
      </c>
      <c r="B92021" s="2">
        <v>44354.67089967637</v>
      </c>
      <c r="C92021" s="37">
        <v>0.67090277777777774</v>
      </c>
      <c r="E92021">
        <v>411922</v>
      </c>
      <c r="F92021">
        <f t="shared" si="2875"/>
        <v>1</v>
      </c>
      <c r="G92021" s="37" t="str">
        <f t="shared" si="2876"/>
        <v>будни</v>
      </c>
    </row>
    <row r="92022" spans="1:7" x14ac:dyDescent="0.3">
      <c r="A92022">
        <v>148856</v>
      </c>
      <c r="B92022" s="2">
        <v>44354.670495145634</v>
      </c>
      <c r="C92022" s="37">
        <v>0.67049768518518515</v>
      </c>
      <c r="E92022">
        <v>397390</v>
      </c>
      <c r="F92022">
        <f t="shared" si="2875"/>
        <v>1</v>
      </c>
      <c r="G92022" s="37" t="str">
        <f t="shared" si="2876"/>
        <v>будни</v>
      </c>
    </row>
    <row r="92023" spans="1:7" x14ac:dyDescent="0.3">
      <c r="A92023">
        <v>148859</v>
      </c>
      <c r="B92023" s="2">
        <v>44354.670495145634</v>
      </c>
      <c r="C92023" s="37">
        <v>0.67049768518518515</v>
      </c>
      <c r="E92023">
        <v>369021</v>
      </c>
      <c r="F92023">
        <f t="shared" si="2875"/>
        <v>1</v>
      </c>
      <c r="G92023" s="37" t="str">
        <f t="shared" si="2876"/>
        <v>будни</v>
      </c>
    </row>
    <row r="92024" spans="1:7" x14ac:dyDescent="0.3">
      <c r="A92024">
        <v>148853</v>
      </c>
      <c r="B92024" s="2">
        <v>44354.670333333335</v>
      </c>
      <c r="C92024" s="37">
        <v>0.67033564814814817</v>
      </c>
      <c r="E92024">
        <v>309648</v>
      </c>
      <c r="F92024">
        <f t="shared" si="2875"/>
        <v>1</v>
      </c>
      <c r="G92024" s="37" t="str">
        <f t="shared" si="2876"/>
        <v>будни</v>
      </c>
    </row>
    <row r="92025" spans="1:7" x14ac:dyDescent="0.3">
      <c r="A92025">
        <v>148849</v>
      </c>
      <c r="B92025" s="2">
        <v>44354.670090614884</v>
      </c>
      <c r="C92025" s="37">
        <v>0.67009259259259257</v>
      </c>
      <c r="E92025">
        <v>324893</v>
      </c>
      <c r="F92025">
        <f t="shared" si="2875"/>
        <v>1</v>
      </c>
      <c r="G92025" s="37" t="str">
        <f t="shared" si="2876"/>
        <v>будни</v>
      </c>
    </row>
    <row r="92026" spans="1:7" x14ac:dyDescent="0.3">
      <c r="A92026">
        <v>148847</v>
      </c>
      <c r="B92026" s="2">
        <v>44354.66968608414</v>
      </c>
      <c r="C92026" s="37">
        <v>0.6696875000000001</v>
      </c>
      <c r="E92026">
        <v>304722</v>
      </c>
      <c r="F92026">
        <f t="shared" si="2875"/>
        <v>1</v>
      </c>
      <c r="G92026" s="37" t="str">
        <f t="shared" si="2876"/>
        <v>будни</v>
      </c>
    </row>
    <row r="92027" spans="1:7" x14ac:dyDescent="0.3">
      <c r="A92027">
        <v>148844</v>
      </c>
      <c r="B92027" s="2">
        <v>44354.669281553397</v>
      </c>
      <c r="C92027" s="37">
        <v>0.66928240740740741</v>
      </c>
      <c r="E92027">
        <v>242428</v>
      </c>
      <c r="F92027">
        <f t="shared" si="2875"/>
        <v>1</v>
      </c>
      <c r="G92027" s="37" t="str">
        <f t="shared" si="2876"/>
        <v>будни</v>
      </c>
    </row>
    <row r="92028" spans="1:7" x14ac:dyDescent="0.3">
      <c r="A92028">
        <v>148839</v>
      </c>
      <c r="B92028" s="2">
        <v>44354.668877022654</v>
      </c>
      <c r="C92028" s="37">
        <v>0.66887731481481483</v>
      </c>
      <c r="E92028">
        <v>162482</v>
      </c>
      <c r="F92028">
        <f t="shared" si="2875"/>
        <v>1</v>
      </c>
      <c r="G92028" s="37" t="str">
        <f t="shared" si="2876"/>
        <v>будни</v>
      </c>
    </row>
    <row r="92029" spans="1:7" x14ac:dyDescent="0.3">
      <c r="A92029">
        <v>148836</v>
      </c>
      <c r="B92029" s="2">
        <v>44354.668472491911</v>
      </c>
      <c r="C92029" s="37">
        <v>0.66847222222222225</v>
      </c>
      <c r="E92029">
        <v>172418</v>
      </c>
      <c r="F92029">
        <f t="shared" si="2875"/>
        <v>1</v>
      </c>
      <c r="G92029" s="37" t="str">
        <f t="shared" si="2876"/>
        <v>будни</v>
      </c>
    </row>
    <row r="92030" spans="1:7" x14ac:dyDescent="0.3">
      <c r="A92030">
        <v>148832</v>
      </c>
      <c r="B92030" s="2">
        <v>44354.667999999998</v>
      </c>
      <c r="C92030" s="37">
        <v>0.66799768518518521</v>
      </c>
      <c r="E92030">
        <v>29893</v>
      </c>
      <c r="F92030">
        <f t="shared" si="2875"/>
        <v>1</v>
      </c>
      <c r="G92030" s="37" t="str">
        <f t="shared" si="2876"/>
        <v>будни</v>
      </c>
    </row>
    <row r="92031" spans="1:7" x14ac:dyDescent="0.3">
      <c r="A92031">
        <v>148820</v>
      </c>
      <c r="B92031" s="2">
        <v>44354.667663430417</v>
      </c>
      <c r="C92031" s="37">
        <v>0.66766203703703697</v>
      </c>
      <c r="E92031">
        <v>420955</v>
      </c>
      <c r="F92031">
        <f t="shared" si="2875"/>
        <v>1</v>
      </c>
      <c r="G92031" s="37" t="str">
        <f t="shared" si="2876"/>
        <v>будни</v>
      </c>
    </row>
    <row r="92032" spans="1:7" x14ac:dyDescent="0.3">
      <c r="A92032">
        <v>148824</v>
      </c>
      <c r="B92032" s="2">
        <v>44354.667663430417</v>
      </c>
      <c r="C92032" s="37">
        <v>0.66766203703703697</v>
      </c>
      <c r="E92032">
        <v>250679</v>
      </c>
      <c r="F92032">
        <f t="shared" si="2875"/>
        <v>1</v>
      </c>
      <c r="G92032" s="37" t="str">
        <f t="shared" si="2876"/>
        <v>будни</v>
      </c>
    </row>
    <row r="92033" spans="1:7" x14ac:dyDescent="0.3">
      <c r="A92033">
        <v>148829</v>
      </c>
      <c r="B92033" s="2">
        <v>44354.667663430417</v>
      </c>
      <c r="C92033" s="37">
        <v>0.66766203703703697</v>
      </c>
      <c r="E92033">
        <v>477931</v>
      </c>
      <c r="F92033">
        <f t="shared" si="2875"/>
        <v>1</v>
      </c>
      <c r="G92033" s="37" t="str">
        <f t="shared" si="2876"/>
        <v>будни</v>
      </c>
    </row>
    <row r="92034" spans="1:7" x14ac:dyDescent="0.3">
      <c r="A92034">
        <v>148816</v>
      </c>
      <c r="B92034" s="2">
        <v>44354.66685436893</v>
      </c>
      <c r="C92034" s="37">
        <v>0.66685185185185192</v>
      </c>
      <c r="E92034">
        <v>63469</v>
      </c>
      <c r="F92034">
        <f t="shared" si="2875"/>
        <v>1</v>
      </c>
      <c r="G92034" s="37" t="str">
        <f t="shared" si="2876"/>
        <v>будни</v>
      </c>
    </row>
    <row r="92035" spans="1:7" x14ac:dyDescent="0.3">
      <c r="A92035">
        <v>148811</v>
      </c>
      <c r="B92035" s="2">
        <v>44354.666333333334</v>
      </c>
      <c r="C92035" s="37">
        <v>0.6663310185185185</v>
      </c>
      <c r="E92035">
        <v>367087</v>
      </c>
      <c r="F92035">
        <f t="shared" ref="F92035:F92098" si="2877">WEEKDAY(B92035,2)</f>
        <v>1</v>
      </c>
      <c r="G92035" s="37" t="str">
        <f t="shared" si="2876"/>
        <v>будни</v>
      </c>
    </row>
    <row r="92036" spans="1:7" x14ac:dyDescent="0.3">
      <c r="A92036">
        <v>148807</v>
      </c>
      <c r="B92036" s="2">
        <v>44354.666045307444</v>
      </c>
      <c r="C92036" s="37">
        <v>0.66604166666666664</v>
      </c>
      <c r="E92036">
        <v>318314</v>
      </c>
      <c r="F92036">
        <f t="shared" si="2877"/>
        <v>1</v>
      </c>
      <c r="G92036" s="37" t="str">
        <f t="shared" si="2876"/>
        <v>будни</v>
      </c>
    </row>
    <row r="92037" spans="1:7" x14ac:dyDescent="0.3">
      <c r="A92037">
        <v>148810</v>
      </c>
      <c r="B92037" s="2">
        <v>44354.666045307444</v>
      </c>
      <c r="C92037" s="37">
        <v>0.66604166666666664</v>
      </c>
      <c r="E92037">
        <v>436070</v>
      </c>
      <c r="F92037">
        <f t="shared" si="2877"/>
        <v>1</v>
      </c>
      <c r="G92037" s="37" t="str">
        <f t="shared" si="2876"/>
        <v>будни</v>
      </c>
    </row>
    <row r="92038" spans="1:7" x14ac:dyDescent="0.3">
      <c r="A92038">
        <v>148799</v>
      </c>
      <c r="B92038" s="2">
        <v>44354.6656407767</v>
      </c>
      <c r="C92038" s="37">
        <v>0.66563657407407406</v>
      </c>
      <c r="E92038">
        <v>244574</v>
      </c>
      <c r="F92038">
        <f t="shared" si="2877"/>
        <v>1</v>
      </c>
      <c r="G92038" s="37" t="str">
        <f t="shared" si="2876"/>
        <v>будни</v>
      </c>
    </row>
    <row r="92039" spans="1:7" x14ac:dyDescent="0.3">
      <c r="A92039">
        <v>148802</v>
      </c>
      <c r="B92039" s="2">
        <v>44354.6656407767</v>
      </c>
      <c r="C92039" s="37">
        <v>0.66563657407407406</v>
      </c>
      <c r="E92039">
        <v>21665</v>
      </c>
      <c r="F92039">
        <f t="shared" si="2877"/>
        <v>1</v>
      </c>
      <c r="G92039" s="37" t="str">
        <f t="shared" si="2876"/>
        <v>будни</v>
      </c>
    </row>
    <row r="92040" spans="1:7" x14ac:dyDescent="0.3">
      <c r="A92040">
        <v>148803</v>
      </c>
      <c r="B92040" s="2">
        <v>44354.6656407767</v>
      </c>
      <c r="C92040" s="37">
        <v>0.66563657407407406</v>
      </c>
      <c r="E92040">
        <v>127233</v>
      </c>
      <c r="F92040">
        <f t="shared" si="2877"/>
        <v>1</v>
      </c>
      <c r="G92040" s="37" t="str">
        <f t="shared" si="2876"/>
        <v>будни</v>
      </c>
    </row>
    <row r="92041" spans="1:7" x14ac:dyDescent="0.3">
      <c r="A92041">
        <v>148796</v>
      </c>
      <c r="B92041" s="2">
        <v>44354.665236245957</v>
      </c>
      <c r="C92041" s="37">
        <v>0.66523148148148148</v>
      </c>
      <c r="E92041">
        <v>96200</v>
      </c>
      <c r="F92041">
        <f t="shared" si="2877"/>
        <v>1</v>
      </c>
      <c r="G92041" s="37" t="str">
        <f t="shared" si="2876"/>
        <v>будни</v>
      </c>
    </row>
    <row r="92042" spans="1:7" x14ac:dyDescent="0.3">
      <c r="A92042">
        <v>148798</v>
      </c>
      <c r="B92042" s="2">
        <v>44354.665236245957</v>
      </c>
      <c r="C92042" s="37">
        <v>0.66523148148148148</v>
      </c>
      <c r="E92042">
        <v>158978</v>
      </c>
      <c r="F92042">
        <f t="shared" si="2877"/>
        <v>1</v>
      </c>
      <c r="G92042" s="37" t="str">
        <f t="shared" si="2876"/>
        <v>будни</v>
      </c>
    </row>
    <row r="92043" spans="1:7" x14ac:dyDescent="0.3">
      <c r="A92043">
        <v>148791</v>
      </c>
      <c r="B92043" s="2">
        <v>44354.663999999997</v>
      </c>
      <c r="C92043" s="37">
        <v>0.66400462962962969</v>
      </c>
      <c r="E92043">
        <v>250679</v>
      </c>
      <c r="F92043">
        <f t="shared" si="2877"/>
        <v>1</v>
      </c>
      <c r="G92043" s="37" t="str">
        <f t="shared" ref="G92043:G92106" si="2878">IF(F92043&gt;=6,"выходные","будни")</f>
        <v>будни</v>
      </c>
    </row>
    <row r="92044" spans="1:7" x14ac:dyDescent="0.3">
      <c r="A92044">
        <v>148790</v>
      </c>
      <c r="B92044" s="2">
        <v>44354.662404530747</v>
      </c>
      <c r="C92044" s="37">
        <v>0.66240740740740744</v>
      </c>
      <c r="E92044">
        <v>397390</v>
      </c>
      <c r="F92044">
        <f t="shared" si="2877"/>
        <v>1</v>
      </c>
      <c r="G92044" s="37" t="str">
        <f t="shared" si="2878"/>
        <v>будни</v>
      </c>
    </row>
    <row r="92045" spans="1:7" x14ac:dyDescent="0.3">
      <c r="A92045">
        <v>148785</v>
      </c>
      <c r="B92045" s="2">
        <v>44354.661595469253</v>
      </c>
      <c r="C92045" s="37">
        <v>0.66159722222222228</v>
      </c>
      <c r="E92045">
        <v>411922</v>
      </c>
      <c r="F92045">
        <f t="shared" si="2877"/>
        <v>1</v>
      </c>
      <c r="G92045" s="37" t="str">
        <f t="shared" si="2878"/>
        <v>будни</v>
      </c>
    </row>
    <row r="92046" spans="1:7" x14ac:dyDescent="0.3">
      <c r="A92046">
        <v>148788</v>
      </c>
      <c r="B92046" s="2">
        <v>44354.661595469253</v>
      </c>
      <c r="C92046" s="37">
        <v>0.66159722222222228</v>
      </c>
      <c r="E92046">
        <v>347393</v>
      </c>
      <c r="F92046">
        <f t="shared" si="2877"/>
        <v>1</v>
      </c>
      <c r="G92046" s="37" t="str">
        <f t="shared" si="2878"/>
        <v>будни</v>
      </c>
    </row>
    <row r="92047" spans="1:7" x14ac:dyDescent="0.3">
      <c r="A92047">
        <v>148784</v>
      </c>
      <c r="B92047" s="2">
        <v>44354.66119093851</v>
      </c>
      <c r="C92047" s="37">
        <v>0.66119212962962959</v>
      </c>
      <c r="E92047">
        <v>231864</v>
      </c>
      <c r="F92047">
        <f t="shared" si="2877"/>
        <v>1</v>
      </c>
      <c r="G92047" s="37" t="str">
        <f t="shared" si="2878"/>
        <v>будни</v>
      </c>
    </row>
    <row r="92048" spans="1:7" x14ac:dyDescent="0.3">
      <c r="A92048">
        <v>148781</v>
      </c>
      <c r="B92048" s="2">
        <v>44354.660786407767</v>
      </c>
      <c r="C92048" s="37">
        <v>0.66078703703703701</v>
      </c>
      <c r="E92048">
        <v>180863</v>
      </c>
      <c r="F92048">
        <f t="shared" si="2877"/>
        <v>1</v>
      </c>
      <c r="G92048" s="37" t="str">
        <f t="shared" si="2878"/>
        <v>будни</v>
      </c>
    </row>
    <row r="92049" spans="1:7" x14ac:dyDescent="0.3">
      <c r="A92049">
        <v>148783</v>
      </c>
      <c r="B92049" s="2">
        <v>44354.660786407767</v>
      </c>
      <c r="C92049" s="37">
        <v>0.66078703703703701</v>
      </c>
      <c r="E92049">
        <v>363218</v>
      </c>
      <c r="F92049">
        <f t="shared" si="2877"/>
        <v>1</v>
      </c>
      <c r="G92049" s="37" t="str">
        <f t="shared" si="2878"/>
        <v>будни</v>
      </c>
    </row>
    <row r="92050" spans="1:7" x14ac:dyDescent="0.3">
      <c r="A92050">
        <v>148779</v>
      </c>
      <c r="B92050" s="2">
        <v>44354.65997734628</v>
      </c>
      <c r="C92050" s="37">
        <v>0.65997685185185184</v>
      </c>
      <c r="E92050">
        <v>230507</v>
      </c>
      <c r="F92050">
        <f t="shared" si="2877"/>
        <v>1</v>
      </c>
      <c r="G92050" s="37" t="str">
        <f t="shared" si="2878"/>
        <v>будни</v>
      </c>
    </row>
    <row r="92051" spans="1:7" x14ac:dyDescent="0.3">
      <c r="A92051">
        <v>148777</v>
      </c>
      <c r="B92051" s="2">
        <v>44354.65957281553</v>
      </c>
      <c r="C92051" s="37">
        <v>0.65957175925925926</v>
      </c>
      <c r="E92051">
        <v>473327</v>
      </c>
      <c r="F92051">
        <f t="shared" si="2877"/>
        <v>1</v>
      </c>
      <c r="G92051" s="37" t="str">
        <f t="shared" si="2878"/>
        <v>будни</v>
      </c>
    </row>
    <row r="92052" spans="1:7" x14ac:dyDescent="0.3">
      <c r="A92052">
        <v>148768</v>
      </c>
      <c r="B92052" s="2">
        <v>44354.659168284794</v>
      </c>
      <c r="C92052" s="37">
        <v>0.65916666666666668</v>
      </c>
      <c r="E92052">
        <v>217497</v>
      </c>
      <c r="F92052">
        <f t="shared" si="2877"/>
        <v>1</v>
      </c>
      <c r="G92052" s="37" t="str">
        <f t="shared" si="2878"/>
        <v>будни</v>
      </c>
    </row>
    <row r="92053" spans="1:7" x14ac:dyDescent="0.3">
      <c r="A92053">
        <v>148772</v>
      </c>
      <c r="B92053" s="2">
        <v>44354.659168284794</v>
      </c>
      <c r="C92053" s="37">
        <v>0.65916666666666668</v>
      </c>
      <c r="E92053">
        <v>202865</v>
      </c>
      <c r="F92053">
        <f t="shared" si="2877"/>
        <v>1</v>
      </c>
      <c r="G92053" s="37" t="str">
        <f t="shared" si="2878"/>
        <v>будни</v>
      </c>
    </row>
    <row r="92054" spans="1:7" x14ac:dyDescent="0.3">
      <c r="A92054">
        <v>148767</v>
      </c>
      <c r="B92054" s="2">
        <v>44354.659168284787</v>
      </c>
      <c r="C92054" s="37">
        <v>0.65916666666666668</v>
      </c>
      <c r="E92054">
        <v>250679</v>
      </c>
      <c r="F92054">
        <f t="shared" si="2877"/>
        <v>1</v>
      </c>
      <c r="G92054" s="37" t="str">
        <f t="shared" si="2878"/>
        <v>будни</v>
      </c>
    </row>
    <row r="92055" spans="1:7" x14ac:dyDescent="0.3">
      <c r="A92055">
        <v>148766</v>
      </c>
      <c r="B92055" s="2">
        <v>44354.659</v>
      </c>
      <c r="C92055" s="37">
        <v>0.65900462962962958</v>
      </c>
      <c r="E92055">
        <v>36482</v>
      </c>
      <c r="F92055">
        <f t="shared" si="2877"/>
        <v>1</v>
      </c>
      <c r="G92055" s="37" t="str">
        <f t="shared" si="2878"/>
        <v>будни</v>
      </c>
    </row>
    <row r="92056" spans="1:7" x14ac:dyDescent="0.3">
      <c r="A92056">
        <v>148765</v>
      </c>
      <c r="B92056" s="2">
        <v>44354.6583592233</v>
      </c>
      <c r="C92056" s="37">
        <v>0.65835648148148151</v>
      </c>
      <c r="E92056">
        <v>145209</v>
      </c>
      <c r="F92056">
        <f t="shared" si="2877"/>
        <v>1</v>
      </c>
      <c r="G92056" s="37" t="str">
        <f t="shared" si="2878"/>
        <v>будни</v>
      </c>
    </row>
    <row r="92057" spans="1:7" x14ac:dyDescent="0.3">
      <c r="A92057">
        <v>148763</v>
      </c>
      <c r="B92057" s="2">
        <v>44354.657666666666</v>
      </c>
      <c r="C92057" s="37">
        <v>0.65766203703703707</v>
      </c>
      <c r="E92057">
        <v>21407</v>
      </c>
      <c r="F92057">
        <f t="shared" si="2877"/>
        <v>1</v>
      </c>
      <c r="G92057" s="37" t="str">
        <f t="shared" si="2878"/>
        <v>будни</v>
      </c>
    </row>
    <row r="92058" spans="1:7" x14ac:dyDescent="0.3">
      <c r="A92058">
        <v>148761</v>
      </c>
      <c r="B92058" s="2">
        <v>44354.657333333336</v>
      </c>
      <c r="C92058" s="37">
        <v>0.65733796296296299</v>
      </c>
      <c r="E92058">
        <v>250679</v>
      </c>
      <c r="F92058">
        <f t="shared" si="2877"/>
        <v>1</v>
      </c>
      <c r="G92058" s="37" t="str">
        <f t="shared" si="2878"/>
        <v>будни</v>
      </c>
    </row>
    <row r="92059" spans="1:7" x14ac:dyDescent="0.3">
      <c r="A92059">
        <v>148757</v>
      </c>
      <c r="B92059" s="2">
        <v>44354.656336569577</v>
      </c>
      <c r="C92059" s="37">
        <v>0.65633101851851849</v>
      </c>
      <c r="E92059">
        <v>226229</v>
      </c>
      <c r="F92059">
        <f t="shared" si="2877"/>
        <v>1</v>
      </c>
      <c r="G92059" s="37" t="str">
        <f t="shared" si="2878"/>
        <v>будни</v>
      </c>
    </row>
    <row r="92060" spans="1:7" x14ac:dyDescent="0.3">
      <c r="A92060">
        <v>148756</v>
      </c>
      <c r="B92060" s="2">
        <v>44354.655932038841</v>
      </c>
      <c r="C92060" s="37">
        <v>0.65593749999999995</v>
      </c>
      <c r="E92060">
        <v>21760</v>
      </c>
      <c r="F92060">
        <f t="shared" si="2877"/>
        <v>1</v>
      </c>
      <c r="G92060" s="37" t="str">
        <f t="shared" si="2878"/>
        <v>будни</v>
      </c>
    </row>
    <row r="92061" spans="1:7" x14ac:dyDescent="0.3">
      <c r="A92061">
        <v>148750</v>
      </c>
      <c r="B92061" s="2">
        <v>44354.655932038833</v>
      </c>
      <c r="C92061" s="37">
        <v>0.65593749999999995</v>
      </c>
      <c r="E92061">
        <v>89186</v>
      </c>
      <c r="F92061">
        <f t="shared" si="2877"/>
        <v>1</v>
      </c>
      <c r="G92061" s="37" t="str">
        <f t="shared" si="2878"/>
        <v>будни</v>
      </c>
    </row>
    <row r="92062" spans="1:7" x14ac:dyDescent="0.3">
      <c r="A92062">
        <v>148755</v>
      </c>
      <c r="B92062" s="2">
        <v>44354.655932038833</v>
      </c>
      <c r="C92062" s="37">
        <v>0.65593749999999995</v>
      </c>
      <c r="E92062">
        <v>153808</v>
      </c>
      <c r="F92062">
        <f t="shared" si="2877"/>
        <v>1</v>
      </c>
      <c r="G92062" s="37" t="str">
        <f t="shared" si="2878"/>
        <v>будни</v>
      </c>
    </row>
    <row r="92063" spans="1:7" x14ac:dyDescent="0.3">
      <c r="A92063">
        <v>148747</v>
      </c>
      <c r="B92063" s="2">
        <v>44354.65552750809</v>
      </c>
      <c r="C92063" s="37">
        <v>0.65553240740740748</v>
      </c>
      <c r="E92063">
        <v>250679</v>
      </c>
      <c r="F92063">
        <f t="shared" si="2877"/>
        <v>1</v>
      </c>
      <c r="G92063" s="37" t="str">
        <f t="shared" si="2878"/>
        <v>будни</v>
      </c>
    </row>
    <row r="92064" spans="1:7" x14ac:dyDescent="0.3">
      <c r="A92064">
        <v>148745</v>
      </c>
      <c r="B92064" s="2">
        <v>44354.654718446596</v>
      </c>
      <c r="C92064" s="37">
        <v>0.65472222222222221</v>
      </c>
      <c r="E92064">
        <v>418490</v>
      </c>
      <c r="F92064">
        <f t="shared" si="2877"/>
        <v>1</v>
      </c>
      <c r="G92064" s="37" t="str">
        <f t="shared" si="2878"/>
        <v>будни</v>
      </c>
    </row>
    <row r="92065" spans="1:7" x14ac:dyDescent="0.3">
      <c r="A92065">
        <v>148740</v>
      </c>
      <c r="B92065" s="2">
        <v>44354.653100323623</v>
      </c>
      <c r="C92065" s="37">
        <v>0.65310185185185188</v>
      </c>
      <c r="E92065">
        <v>20793</v>
      </c>
      <c r="F92065">
        <f t="shared" si="2877"/>
        <v>1</v>
      </c>
      <c r="G92065" s="37" t="str">
        <f t="shared" si="2878"/>
        <v>будни</v>
      </c>
    </row>
    <row r="92066" spans="1:7" x14ac:dyDescent="0.3">
      <c r="A92066">
        <v>148738</v>
      </c>
      <c r="B92066" s="2">
        <v>44354.65269579288</v>
      </c>
      <c r="C92066" s="37">
        <v>0.6526967592592593</v>
      </c>
      <c r="E92066">
        <v>118</v>
      </c>
      <c r="F92066">
        <f t="shared" si="2877"/>
        <v>1</v>
      </c>
      <c r="G92066" s="37" t="str">
        <f t="shared" si="2878"/>
        <v>будни</v>
      </c>
    </row>
    <row r="92067" spans="1:7" x14ac:dyDescent="0.3">
      <c r="A92067">
        <v>148731</v>
      </c>
      <c r="B92067" s="2">
        <v>44354.651886731393</v>
      </c>
      <c r="C92067" s="37">
        <v>0.65188657407407413</v>
      </c>
      <c r="E92067">
        <v>411922</v>
      </c>
      <c r="F92067">
        <f t="shared" si="2877"/>
        <v>1</v>
      </c>
      <c r="G92067" s="37" t="str">
        <f t="shared" si="2878"/>
        <v>будни</v>
      </c>
    </row>
    <row r="92068" spans="1:7" x14ac:dyDescent="0.3">
      <c r="A92068">
        <v>148732</v>
      </c>
      <c r="B92068" s="2">
        <v>44354.651886731393</v>
      </c>
      <c r="C92068" s="37">
        <v>0.65188657407407413</v>
      </c>
      <c r="E92068">
        <v>459455</v>
      </c>
      <c r="F92068">
        <f t="shared" si="2877"/>
        <v>1</v>
      </c>
      <c r="G92068" s="37" t="str">
        <f t="shared" si="2878"/>
        <v>будни</v>
      </c>
    </row>
    <row r="92069" spans="1:7" x14ac:dyDescent="0.3">
      <c r="A92069">
        <v>148733</v>
      </c>
      <c r="B92069" s="2">
        <v>44354.651886731393</v>
      </c>
      <c r="C92069" s="37">
        <v>0.65188657407407413</v>
      </c>
      <c r="E92069">
        <v>110241</v>
      </c>
      <c r="F92069">
        <f t="shared" si="2877"/>
        <v>1</v>
      </c>
      <c r="G92069" s="37" t="str">
        <f t="shared" si="2878"/>
        <v>будни</v>
      </c>
    </row>
    <row r="92070" spans="1:7" x14ac:dyDescent="0.3">
      <c r="A92070">
        <v>148737</v>
      </c>
      <c r="B92070" s="2">
        <v>44354.651886731393</v>
      </c>
      <c r="C92070" s="37">
        <v>0.65188657407407413</v>
      </c>
      <c r="E92070">
        <v>347393</v>
      </c>
      <c r="F92070">
        <f t="shared" si="2877"/>
        <v>1</v>
      </c>
      <c r="G92070" s="37" t="str">
        <f t="shared" si="2878"/>
        <v>будни</v>
      </c>
    </row>
    <row r="92071" spans="1:7" x14ac:dyDescent="0.3">
      <c r="A92071">
        <v>148728</v>
      </c>
      <c r="B92071" s="2">
        <v>44354.6510776699</v>
      </c>
      <c r="C92071" s="37">
        <v>0.65107638888888886</v>
      </c>
      <c r="E92071">
        <v>327968</v>
      </c>
      <c r="F92071">
        <f t="shared" si="2877"/>
        <v>1</v>
      </c>
      <c r="G92071" s="37" t="str">
        <f t="shared" si="2878"/>
        <v>будни</v>
      </c>
    </row>
    <row r="92072" spans="1:7" x14ac:dyDescent="0.3">
      <c r="A92072">
        <v>148723</v>
      </c>
      <c r="B92072" s="2">
        <v>44354.650673139156</v>
      </c>
      <c r="C92072" s="37">
        <v>0.65067129629629628</v>
      </c>
      <c r="E92072">
        <v>250679</v>
      </c>
      <c r="F92072">
        <f t="shared" si="2877"/>
        <v>1</v>
      </c>
      <c r="G92072" s="37" t="str">
        <f t="shared" si="2878"/>
        <v>будни</v>
      </c>
    </row>
    <row r="92073" spans="1:7" x14ac:dyDescent="0.3">
      <c r="A92073">
        <v>148726</v>
      </c>
      <c r="B92073" s="2">
        <v>44354.650673139156</v>
      </c>
      <c r="C92073" s="37">
        <v>0.65067129629629628</v>
      </c>
      <c r="E92073">
        <v>154256</v>
      </c>
      <c r="F92073">
        <f t="shared" si="2877"/>
        <v>1</v>
      </c>
      <c r="G92073" s="37" t="str">
        <f t="shared" si="2878"/>
        <v>будни</v>
      </c>
    </row>
    <row r="92074" spans="1:7" x14ac:dyDescent="0.3">
      <c r="A92074">
        <v>148718</v>
      </c>
      <c r="B92074" s="2">
        <v>44354.649459546927</v>
      </c>
      <c r="C92074" s="37">
        <v>0.64945601851851853</v>
      </c>
      <c r="E92074">
        <v>349014</v>
      </c>
      <c r="F92074">
        <f t="shared" si="2877"/>
        <v>1</v>
      </c>
      <c r="G92074" s="37" t="str">
        <f t="shared" si="2878"/>
        <v>будни</v>
      </c>
    </row>
    <row r="92075" spans="1:7" x14ac:dyDescent="0.3">
      <c r="A92075">
        <v>148716</v>
      </c>
      <c r="B92075" s="2">
        <v>44354.647436893203</v>
      </c>
      <c r="C92075" s="37">
        <v>0.64744212962962966</v>
      </c>
      <c r="E92075">
        <v>273920</v>
      </c>
      <c r="F92075">
        <f t="shared" si="2877"/>
        <v>1</v>
      </c>
      <c r="G92075" s="37" t="str">
        <f t="shared" si="2878"/>
        <v>будни</v>
      </c>
    </row>
    <row r="92076" spans="1:7" x14ac:dyDescent="0.3">
      <c r="A92076">
        <v>148715</v>
      </c>
      <c r="B92076" s="2">
        <v>44354.64703236246</v>
      </c>
      <c r="C92076" s="37">
        <v>0.64703703703703697</v>
      </c>
      <c r="E92076">
        <v>179296</v>
      </c>
      <c r="F92076">
        <f t="shared" si="2877"/>
        <v>1</v>
      </c>
      <c r="G92076" s="37" t="str">
        <f t="shared" si="2878"/>
        <v>будни</v>
      </c>
    </row>
    <row r="92077" spans="1:7" x14ac:dyDescent="0.3">
      <c r="A92077">
        <v>148711</v>
      </c>
      <c r="B92077" s="2">
        <v>44354.646627831709</v>
      </c>
      <c r="C92077" s="37">
        <v>0.6466319444444445</v>
      </c>
      <c r="E92077">
        <v>88863</v>
      </c>
      <c r="F92077">
        <f t="shared" si="2877"/>
        <v>1</v>
      </c>
      <c r="G92077" s="37" t="str">
        <f t="shared" si="2878"/>
        <v>будни</v>
      </c>
    </row>
    <row r="92078" spans="1:7" x14ac:dyDescent="0.3">
      <c r="A92078">
        <v>148702</v>
      </c>
      <c r="B92078" s="2">
        <v>44354.645009708736</v>
      </c>
      <c r="C92078" s="37">
        <v>0.64501157407407406</v>
      </c>
      <c r="E92078">
        <v>114865</v>
      </c>
      <c r="F92078">
        <f t="shared" si="2877"/>
        <v>1</v>
      </c>
      <c r="G92078" s="37" t="str">
        <f t="shared" si="2878"/>
        <v>будни</v>
      </c>
    </row>
    <row r="92079" spans="1:7" x14ac:dyDescent="0.3">
      <c r="A92079">
        <v>148706</v>
      </c>
      <c r="B92079" s="2">
        <v>44354.645009708736</v>
      </c>
      <c r="C92079" s="37">
        <v>0.64501157407407406</v>
      </c>
      <c r="E92079">
        <v>42035</v>
      </c>
      <c r="F92079">
        <f t="shared" si="2877"/>
        <v>1</v>
      </c>
      <c r="G92079" s="37" t="str">
        <f t="shared" si="2878"/>
        <v>будни</v>
      </c>
    </row>
    <row r="92080" spans="1:7" x14ac:dyDescent="0.3">
      <c r="A92080">
        <v>148700</v>
      </c>
      <c r="B92080" s="2">
        <v>44354.644605177993</v>
      </c>
      <c r="C92080" s="37">
        <v>0.64460648148148147</v>
      </c>
      <c r="E92080">
        <v>422512</v>
      </c>
      <c r="F92080">
        <f t="shared" si="2877"/>
        <v>1</v>
      </c>
      <c r="G92080" s="37" t="str">
        <f t="shared" si="2878"/>
        <v>будни</v>
      </c>
    </row>
    <row r="92081" spans="1:7" x14ac:dyDescent="0.3">
      <c r="A92081">
        <v>148701</v>
      </c>
      <c r="B92081" s="2">
        <v>44354.644605177993</v>
      </c>
      <c r="C92081" s="37">
        <v>0.64460648148148147</v>
      </c>
      <c r="E92081">
        <v>380039</v>
      </c>
      <c r="F92081">
        <f t="shared" si="2877"/>
        <v>1</v>
      </c>
      <c r="G92081" s="37" t="str">
        <f t="shared" si="2878"/>
        <v>будни</v>
      </c>
    </row>
    <row r="92082" spans="1:7" x14ac:dyDescent="0.3">
      <c r="A92082">
        <v>148696</v>
      </c>
      <c r="B92082" s="2">
        <v>44354.643391585756</v>
      </c>
      <c r="C92082" s="37">
        <v>0.64339120370370373</v>
      </c>
      <c r="E92082">
        <v>466414</v>
      </c>
      <c r="F92082">
        <f t="shared" si="2877"/>
        <v>1</v>
      </c>
      <c r="G92082" s="37" t="str">
        <f t="shared" si="2878"/>
        <v>будни</v>
      </c>
    </row>
    <row r="92083" spans="1:7" x14ac:dyDescent="0.3">
      <c r="A92083">
        <v>148692</v>
      </c>
      <c r="B92083" s="2">
        <v>44354.642177993526</v>
      </c>
      <c r="C92083" s="37">
        <v>0.64217592592592598</v>
      </c>
      <c r="E92083">
        <v>473323</v>
      </c>
      <c r="F92083">
        <f t="shared" si="2877"/>
        <v>1</v>
      </c>
      <c r="G92083" s="37" t="str">
        <f t="shared" si="2878"/>
        <v>будни</v>
      </c>
    </row>
    <row r="92084" spans="1:7" x14ac:dyDescent="0.3">
      <c r="A92084">
        <v>148688</v>
      </c>
      <c r="B92084" s="2">
        <v>44354.641773462783</v>
      </c>
      <c r="C92084" s="37">
        <v>0.64177083333333329</v>
      </c>
      <c r="E92084">
        <v>88863</v>
      </c>
      <c r="F92084">
        <f t="shared" si="2877"/>
        <v>1</v>
      </c>
      <c r="G92084" s="37" t="str">
        <f t="shared" si="2878"/>
        <v>будни</v>
      </c>
    </row>
    <row r="92085" spans="1:7" x14ac:dyDescent="0.3">
      <c r="A92085">
        <v>148684</v>
      </c>
      <c r="B92085" s="2">
        <v>44354.640964401297</v>
      </c>
      <c r="C92085" s="37">
        <v>0.64096064814814813</v>
      </c>
      <c r="E92085">
        <v>314092</v>
      </c>
      <c r="F92085">
        <f t="shared" si="2877"/>
        <v>1</v>
      </c>
      <c r="G92085" s="37" t="str">
        <f t="shared" si="2878"/>
        <v>будни</v>
      </c>
    </row>
    <row r="92086" spans="1:7" x14ac:dyDescent="0.3">
      <c r="A92086">
        <v>148682</v>
      </c>
      <c r="B92086" s="2">
        <v>44354.640559870553</v>
      </c>
      <c r="C92086" s="37">
        <v>0.64055555555555554</v>
      </c>
      <c r="E92086">
        <v>163865</v>
      </c>
      <c r="F92086">
        <f t="shared" si="2877"/>
        <v>1</v>
      </c>
      <c r="G92086" s="37" t="str">
        <f t="shared" si="2878"/>
        <v>будни</v>
      </c>
    </row>
    <row r="92087" spans="1:7" x14ac:dyDescent="0.3">
      <c r="A92087">
        <v>148674</v>
      </c>
      <c r="B92087" s="2">
        <v>44354.638941747573</v>
      </c>
      <c r="C92087" s="37">
        <v>0.63894675925925926</v>
      </c>
      <c r="E92087">
        <v>429494</v>
      </c>
      <c r="F92087">
        <f t="shared" si="2877"/>
        <v>1</v>
      </c>
      <c r="G92087" s="37" t="str">
        <f t="shared" si="2878"/>
        <v>будни</v>
      </c>
    </row>
    <row r="92088" spans="1:7" x14ac:dyDescent="0.3">
      <c r="A92088">
        <v>148675</v>
      </c>
      <c r="B92088" s="2">
        <v>44354.638941747573</v>
      </c>
      <c r="C92088" s="37">
        <v>0.63894675925925926</v>
      </c>
      <c r="E92088">
        <v>449839</v>
      </c>
      <c r="F92088">
        <f t="shared" si="2877"/>
        <v>1</v>
      </c>
      <c r="G92088" s="37" t="str">
        <f t="shared" si="2878"/>
        <v>будни</v>
      </c>
    </row>
    <row r="92089" spans="1:7" x14ac:dyDescent="0.3">
      <c r="A92089">
        <v>148678</v>
      </c>
      <c r="B92089" s="2">
        <v>44354.638941747573</v>
      </c>
      <c r="C92089" s="37">
        <v>0.63894675925925926</v>
      </c>
      <c r="E92089">
        <v>250679</v>
      </c>
      <c r="F92089">
        <f t="shared" si="2877"/>
        <v>1</v>
      </c>
      <c r="G92089" s="37" t="str">
        <f t="shared" si="2878"/>
        <v>будни</v>
      </c>
    </row>
    <row r="92090" spans="1:7" x14ac:dyDescent="0.3">
      <c r="A92090">
        <v>148671</v>
      </c>
      <c r="B92090" s="2">
        <v>44354.638537216822</v>
      </c>
      <c r="C92090" s="37">
        <v>0.63854166666666667</v>
      </c>
      <c r="E92090">
        <v>250679</v>
      </c>
      <c r="F92090">
        <f t="shared" si="2877"/>
        <v>1</v>
      </c>
      <c r="G92090" s="37" t="str">
        <f t="shared" si="2878"/>
        <v>будни</v>
      </c>
    </row>
    <row r="92091" spans="1:7" x14ac:dyDescent="0.3">
      <c r="A92091">
        <v>148669</v>
      </c>
      <c r="B92091" s="2">
        <v>44354.638132686086</v>
      </c>
      <c r="C92091" s="37">
        <v>0.63813657407407409</v>
      </c>
      <c r="E92091">
        <v>158978</v>
      </c>
      <c r="F92091">
        <f t="shared" si="2877"/>
        <v>1</v>
      </c>
      <c r="G92091" s="37" t="str">
        <f t="shared" si="2878"/>
        <v>будни</v>
      </c>
    </row>
    <row r="92092" spans="1:7" x14ac:dyDescent="0.3">
      <c r="A92092">
        <v>148668</v>
      </c>
      <c r="B92092" s="2">
        <v>44354.637323624593</v>
      </c>
      <c r="C92092" s="37">
        <v>0.63732638888888882</v>
      </c>
      <c r="E92092">
        <v>401945</v>
      </c>
      <c r="F92092">
        <f t="shared" si="2877"/>
        <v>1</v>
      </c>
      <c r="G92092" s="37" t="str">
        <f t="shared" si="2878"/>
        <v>будни</v>
      </c>
    </row>
    <row r="92093" spans="1:7" x14ac:dyDescent="0.3">
      <c r="A92093">
        <v>148660</v>
      </c>
      <c r="B92093" s="2">
        <v>44354.636919093849</v>
      </c>
      <c r="C92093" s="37">
        <v>0.63692129629629635</v>
      </c>
      <c r="E92093">
        <v>98921</v>
      </c>
      <c r="F92093">
        <f t="shared" si="2877"/>
        <v>1</v>
      </c>
      <c r="G92093" s="37" t="str">
        <f t="shared" si="2878"/>
        <v>будни</v>
      </c>
    </row>
    <row r="92094" spans="1:7" x14ac:dyDescent="0.3">
      <c r="A92094">
        <v>148665</v>
      </c>
      <c r="B92094" s="2">
        <v>44354.636919093849</v>
      </c>
      <c r="C92094" s="37">
        <v>0.63692129629629635</v>
      </c>
      <c r="E92094">
        <v>89186</v>
      </c>
      <c r="F92094">
        <f t="shared" si="2877"/>
        <v>1</v>
      </c>
      <c r="G92094" s="37" t="str">
        <f t="shared" si="2878"/>
        <v>будни</v>
      </c>
    </row>
    <row r="92095" spans="1:7" x14ac:dyDescent="0.3">
      <c r="A92095">
        <v>148659</v>
      </c>
      <c r="B92095" s="2">
        <v>44354.636514563106</v>
      </c>
      <c r="C92095" s="37">
        <v>0.63651620370370365</v>
      </c>
      <c r="E92095">
        <v>112334</v>
      </c>
      <c r="F92095">
        <f t="shared" si="2877"/>
        <v>1</v>
      </c>
      <c r="G92095" s="37" t="str">
        <f t="shared" si="2878"/>
        <v>будни</v>
      </c>
    </row>
    <row r="92096" spans="1:7" x14ac:dyDescent="0.3">
      <c r="A92096">
        <v>148657</v>
      </c>
      <c r="B92096" s="2">
        <v>44354.636110032363</v>
      </c>
      <c r="C92096" s="37">
        <v>0.63611111111111118</v>
      </c>
      <c r="E92096">
        <v>397531</v>
      </c>
      <c r="F92096">
        <f t="shared" si="2877"/>
        <v>1</v>
      </c>
      <c r="G92096" s="37" t="str">
        <f t="shared" si="2878"/>
        <v>будни</v>
      </c>
    </row>
    <row r="92097" spans="1:7" x14ac:dyDescent="0.3">
      <c r="A92097">
        <v>148655</v>
      </c>
      <c r="B92097" s="2">
        <v>44354.634896440133</v>
      </c>
      <c r="C92097" s="37">
        <v>0.63489583333333333</v>
      </c>
      <c r="E92097">
        <v>158978</v>
      </c>
      <c r="F92097">
        <f t="shared" si="2877"/>
        <v>1</v>
      </c>
      <c r="G92097" s="37" t="str">
        <f t="shared" si="2878"/>
        <v>будни</v>
      </c>
    </row>
    <row r="92098" spans="1:7" x14ac:dyDescent="0.3">
      <c r="A92098">
        <v>148656</v>
      </c>
      <c r="B92098" s="2">
        <v>44354.634896440133</v>
      </c>
      <c r="C92098" s="37">
        <v>0.63489583333333333</v>
      </c>
      <c r="E92098">
        <v>344298</v>
      </c>
      <c r="F92098">
        <f t="shared" si="2877"/>
        <v>1</v>
      </c>
      <c r="G92098" s="37" t="str">
        <f t="shared" si="2878"/>
        <v>будни</v>
      </c>
    </row>
    <row r="92099" spans="1:7" x14ac:dyDescent="0.3">
      <c r="A92099">
        <v>148651</v>
      </c>
      <c r="B92099" s="2">
        <v>44354.63287378641</v>
      </c>
      <c r="C92099" s="37">
        <v>0.63287037037037031</v>
      </c>
      <c r="E92099">
        <v>434458</v>
      </c>
      <c r="F92099">
        <f t="shared" ref="F92099:F92162" si="2879">WEEKDAY(B92099,2)</f>
        <v>1</v>
      </c>
      <c r="G92099" s="37" t="str">
        <f t="shared" si="2878"/>
        <v>будни</v>
      </c>
    </row>
    <row r="92100" spans="1:7" x14ac:dyDescent="0.3">
      <c r="A92100">
        <v>148643</v>
      </c>
      <c r="B92100" s="2">
        <v>44354.632064724916</v>
      </c>
      <c r="C92100" s="37">
        <v>0.63206018518518514</v>
      </c>
      <c r="E92100">
        <v>179296</v>
      </c>
      <c r="F92100">
        <f t="shared" si="2879"/>
        <v>1</v>
      </c>
      <c r="G92100" s="37" t="str">
        <f t="shared" si="2878"/>
        <v>будни</v>
      </c>
    </row>
    <row r="92101" spans="1:7" x14ac:dyDescent="0.3">
      <c r="A92101">
        <v>148647</v>
      </c>
      <c r="B92101" s="2">
        <v>44354.632064724916</v>
      </c>
      <c r="C92101" s="37">
        <v>0.63206018518518514</v>
      </c>
      <c r="E92101">
        <v>114699</v>
      </c>
      <c r="F92101">
        <f t="shared" si="2879"/>
        <v>1</v>
      </c>
      <c r="G92101" s="37" t="str">
        <f t="shared" si="2878"/>
        <v>будни</v>
      </c>
    </row>
    <row r="92102" spans="1:7" x14ac:dyDescent="0.3">
      <c r="A92102">
        <v>148640</v>
      </c>
      <c r="B92102" s="2">
        <v>44354.63166019418</v>
      </c>
      <c r="C92102" s="37">
        <v>0.63165509259259256</v>
      </c>
      <c r="E92102">
        <v>392434</v>
      </c>
      <c r="F92102">
        <f t="shared" si="2879"/>
        <v>1</v>
      </c>
      <c r="G92102" s="37" t="str">
        <f t="shared" si="2878"/>
        <v>будни</v>
      </c>
    </row>
    <row r="92103" spans="1:7" x14ac:dyDescent="0.3">
      <c r="A92103">
        <v>148636</v>
      </c>
      <c r="B92103" s="2">
        <v>44354.631255663429</v>
      </c>
      <c r="C92103" s="37">
        <v>0.63124999999999998</v>
      </c>
      <c r="E92103">
        <v>351192</v>
      </c>
      <c r="F92103">
        <f t="shared" si="2879"/>
        <v>1</v>
      </c>
      <c r="G92103" s="37" t="str">
        <f t="shared" si="2878"/>
        <v>будни</v>
      </c>
    </row>
    <row r="92104" spans="1:7" x14ac:dyDescent="0.3">
      <c r="A92104">
        <v>148632</v>
      </c>
      <c r="B92104" s="2">
        <v>44354.6300420712</v>
      </c>
      <c r="C92104" s="37">
        <v>0.63004629629629627</v>
      </c>
      <c r="E92104">
        <v>303258</v>
      </c>
      <c r="F92104">
        <f t="shared" si="2879"/>
        <v>1</v>
      </c>
      <c r="G92104" s="37" t="str">
        <f t="shared" si="2878"/>
        <v>будни</v>
      </c>
    </row>
    <row r="92105" spans="1:7" x14ac:dyDescent="0.3">
      <c r="A92105">
        <v>148626</v>
      </c>
      <c r="B92105" s="2">
        <v>44354.629637540456</v>
      </c>
      <c r="C92105" s="37">
        <v>0.62964120370370369</v>
      </c>
      <c r="E92105">
        <v>176645</v>
      </c>
      <c r="F92105">
        <f t="shared" si="2879"/>
        <v>1</v>
      </c>
      <c r="G92105" s="37" t="str">
        <f t="shared" si="2878"/>
        <v>будни</v>
      </c>
    </row>
    <row r="92106" spans="1:7" x14ac:dyDescent="0.3">
      <c r="A92106">
        <v>148628</v>
      </c>
      <c r="B92106" s="2">
        <v>44354.629637540456</v>
      </c>
      <c r="C92106" s="37">
        <v>0.62964120370370369</v>
      </c>
      <c r="E92106">
        <v>411922</v>
      </c>
      <c r="F92106">
        <f t="shared" si="2879"/>
        <v>1</v>
      </c>
      <c r="G92106" s="37" t="str">
        <f t="shared" si="2878"/>
        <v>будни</v>
      </c>
    </row>
    <row r="92107" spans="1:7" x14ac:dyDescent="0.3">
      <c r="A92107">
        <v>148618</v>
      </c>
      <c r="B92107" s="2">
        <v>44354.628423948219</v>
      </c>
      <c r="C92107" s="37">
        <v>0.62842592592592594</v>
      </c>
      <c r="E92107">
        <v>478377</v>
      </c>
      <c r="F92107">
        <f t="shared" si="2879"/>
        <v>1</v>
      </c>
      <c r="G92107" s="37" t="str">
        <f t="shared" ref="G92107:G92170" si="2880">IF(F92107&gt;=6,"выходные","будни")</f>
        <v>будни</v>
      </c>
    </row>
    <row r="92108" spans="1:7" x14ac:dyDescent="0.3">
      <c r="A92108">
        <v>148623</v>
      </c>
      <c r="B92108" s="2">
        <v>44354.628423948219</v>
      </c>
      <c r="C92108" s="37">
        <v>0.62842592592592594</v>
      </c>
      <c r="E92108">
        <v>351192</v>
      </c>
      <c r="F92108">
        <f t="shared" si="2879"/>
        <v>1</v>
      </c>
      <c r="G92108" s="37" t="str">
        <f t="shared" si="2880"/>
        <v>будни</v>
      </c>
    </row>
    <row r="92109" spans="1:7" x14ac:dyDescent="0.3">
      <c r="A92109">
        <v>148615</v>
      </c>
      <c r="B92109" s="2">
        <v>44354.627210355982</v>
      </c>
      <c r="C92109" s="37">
        <v>0.6272106481481482</v>
      </c>
      <c r="E92109">
        <v>182191</v>
      </c>
      <c r="F92109">
        <f t="shared" si="2879"/>
        <v>1</v>
      </c>
      <c r="G92109" s="37" t="str">
        <f t="shared" si="2880"/>
        <v>будни</v>
      </c>
    </row>
    <row r="92110" spans="1:7" x14ac:dyDescent="0.3">
      <c r="A92110">
        <v>148612</v>
      </c>
      <c r="B92110" s="2">
        <v>44354.626805825246</v>
      </c>
      <c r="C92110" s="37">
        <v>0.6268055555555555</v>
      </c>
      <c r="E92110">
        <v>458519</v>
      </c>
      <c r="F92110">
        <f t="shared" si="2879"/>
        <v>1</v>
      </c>
      <c r="G92110" s="37" t="str">
        <f t="shared" si="2880"/>
        <v>будни</v>
      </c>
    </row>
    <row r="92111" spans="1:7" x14ac:dyDescent="0.3">
      <c r="A92111">
        <v>148610</v>
      </c>
      <c r="B92111" s="2">
        <v>44354.623569579293</v>
      </c>
      <c r="C92111" s="37">
        <v>0.62356481481481485</v>
      </c>
      <c r="E92111">
        <v>250679</v>
      </c>
      <c r="F92111">
        <f t="shared" si="2879"/>
        <v>1</v>
      </c>
      <c r="G92111" s="37" t="str">
        <f t="shared" si="2880"/>
        <v>будни</v>
      </c>
    </row>
    <row r="92112" spans="1:7" x14ac:dyDescent="0.3">
      <c r="A92112">
        <v>148605</v>
      </c>
      <c r="B92112" s="2">
        <v>44354.622760517799</v>
      </c>
      <c r="C92112" s="37">
        <v>0.62276620370370372</v>
      </c>
      <c r="E92112">
        <v>347008</v>
      </c>
      <c r="F92112">
        <f t="shared" si="2879"/>
        <v>1</v>
      </c>
      <c r="G92112" s="37" t="str">
        <f t="shared" si="2880"/>
        <v>будни</v>
      </c>
    </row>
    <row r="92113" spans="1:7" x14ac:dyDescent="0.3">
      <c r="A92113">
        <v>148601</v>
      </c>
      <c r="B92113" s="2">
        <v>44354.621951456313</v>
      </c>
      <c r="C92113" s="37">
        <v>0.62195601851851856</v>
      </c>
      <c r="E92113">
        <v>347393</v>
      </c>
      <c r="F92113">
        <f t="shared" si="2879"/>
        <v>1</v>
      </c>
      <c r="G92113" s="37" t="str">
        <f t="shared" si="2880"/>
        <v>будни</v>
      </c>
    </row>
    <row r="92114" spans="1:7" x14ac:dyDescent="0.3">
      <c r="A92114">
        <v>148598</v>
      </c>
      <c r="B92114" s="2">
        <v>44354.621142394819</v>
      </c>
      <c r="C92114" s="37">
        <v>0.6211458333333334</v>
      </c>
      <c r="E92114">
        <v>156336</v>
      </c>
      <c r="F92114">
        <f t="shared" si="2879"/>
        <v>1</v>
      </c>
      <c r="G92114" s="37" t="str">
        <f t="shared" si="2880"/>
        <v>будни</v>
      </c>
    </row>
    <row r="92115" spans="1:7" x14ac:dyDescent="0.3">
      <c r="A92115">
        <v>148596</v>
      </c>
      <c r="B92115" s="2">
        <v>44354.620737864076</v>
      </c>
      <c r="C92115" s="37">
        <v>0.6207407407407407</v>
      </c>
      <c r="E92115">
        <v>158978</v>
      </c>
      <c r="F92115">
        <f t="shared" si="2879"/>
        <v>1</v>
      </c>
      <c r="G92115" s="37" t="str">
        <f t="shared" si="2880"/>
        <v>будни</v>
      </c>
    </row>
    <row r="92116" spans="1:7" x14ac:dyDescent="0.3">
      <c r="A92116">
        <v>148595</v>
      </c>
      <c r="B92116" s="2">
        <v>44354.620333333332</v>
      </c>
      <c r="C92116" s="37">
        <v>0.62033564814814812</v>
      </c>
      <c r="E92116">
        <v>65828</v>
      </c>
      <c r="F92116">
        <f t="shared" si="2879"/>
        <v>1</v>
      </c>
      <c r="G92116" s="37" t="str">
        <f t="shared" si="2880"/>
        <v>будни</v>
      </c>
    </row>
    <row r="92117" spans="1:7" x14ac:dyDescent="0.3">
      <c r="A92117">
        <v>148590</v>
      </c>
      <c r="B92117" s="2">
        <v>44354.619119741103</v>
      </c>
      <c r="C92117" s="37">
        <v>0.61912037037037038</v>
      </c>
      <c r="E92117">
        <v>439981</v>
      </c>
      <c r="F92117">
        <f t="shared" si="2879"/>
        <v>1</v>
      </c>
      <c r="G92117" s="37" t="str">
        <f t="shared" si="2880"/>
        <v>будни</v>
      </c>
    </row>
    <row r="92118" spans="1:7" x14ac:dyDescent="0.3">
      <c r="A92118">
        <v>148584</v>
      </c>
      <c r="B92118" s="2">
        <v>44354.619119741095</v>
      </c>
      <c r="C92118" s="37">
        <v>0.61912037037037038</v>
      </c>
      <c r="E92118">
        <v>250679</v>
      </c>
      <c r="F92118">
        <f t="shared" si="2879"/>
        <v>1</v>
      </c>
      <c r="G92118" s="37" t="str">
        <f t="shared" si="2880"/>
        <v>будни</v>
      </c>
    </row>
    <row r="92119" spans="1:7" x14ac:dyDescent="0.3">
      <c r="A92119">
        <v>148585</v>
      </c>
      <c r="B92119" s="2">
        <v>44354.619119741095</v>
      </c>
      <c r="C92119" s="37">
        <v>0.61912037037037038</v>
      </c>
      <c r="E92119">
        <v>202865</v>
      </c>
      <c r="F92119">
        <f t="shared" si="2879"/>
        <v>1</v>
      </c>
      <c r="G92119" s="37" t="str">
        <f t="shared" si="2880"/>
        <v>будни</v>
      </c>
    </row>
    <row r="92120" spans="1:7" x14ac:dyDescent="0.3">
      <c r="A92120">
        <v>148582</v>
      </c>
      <c r="B92120" s="2">
        <v>44354.618310679609</v>
      </c>
      <c r="C92120" s="37">
        <v>0.61831018518518521</v>
      </c>
      <c r="E92120">
        <v>230507</v>
      </c>
      <c r="F92120">
        <f t="shared" si="2879"/>
        <v>1</v>
      </c>
      <c r="G92120" s="37" t="str">
        <f t="shared" si="2880"/>
        <v>будни</v>
      </c>
    </row>
    <row r="92121" spans="1:7" x14ac:dyDescent="0.3">
      <c r="A92121">
        <v>148581</v>
      </c>
      <c r="B92121" s="2">
        <v>44354.617501618122</v>
      </c>
      <c r="C92121" s="37">
        <v>0.61750000000000005</v>
      </c>
      <c r="E92121">
        <v>193398</v>
      </c>
      <c r="F92121">
        <f t="shared" si="2879"/>
        <v>1</v>
      </c>
      <c r="G92121" s="37" t="str">
        <f t="shared" si="2880"/>
        <v>будни</v>
      </c>
    </row>
    <row r="92122" spans="1:7" x14ac:dyDescent="0.3">
      <c r="A92122">
        <v>148572</v>
      </c>
      <c r="B92122" s="2">
        <v>44354.615478964406</v>
      </c>
      <c r="C92122" s="37">
        <v>0.61547453703703703</v>
      </c>
      <c r="E92122">
        <v>230507</v>
      </c>
      <c r="F92122">
        <f t="shared" si="2879"/>
        <v>1</v>
      </c>
      <c r="G92122" s="37" t="str">
        <f t="shared" si="2880"/>
        <v>будни</v>
      </c>
    </row>
    <row r="92123" spans="1:7" x14ac:dyDescent="0.3">
      <c r="A92123">
        <v>148576</v>
      </c>
      <c r="B92123" s="2">
        <v>44354.615478964406</v>
      </c>
      <c r="C92123" s="37">
        <v>0.61547453703703703</v>
      </c>
      <c r="E92123">
        <v>411922</v>
      </c>
      <c r="F92123">
        <f t="shared" si="2879"/>
        <v>1</v>
      </c>
      <c r="G92123" s="37" t="str">
        <f t="shared" si="2880"/>
        <v>будни</v>
      </c>
    </row>
    <row r="92124" spans="1:7" x14ac:dyDescent="0.3">
      <c r="A92124">
        <v>148569</v>
      </c>
      <c r="B92124" s="2">
        <v>44354.615478964399</v>
      </c>
      <c r="C92124" s="37">
        <v>0.61547453703703703</v>
      </c>
      <c r="E92124">
        <v>258251</v>
      </c>
      <c r="F92124">
        <f t="shared" si="2879"/>
        <v>1</v>
      </c>
      <c r="G92124" s="37" t="str">
        <f t="shared" si="2880"/>
        <v>будни</v>
      </c>
    </row>
    <row r="92125" spans="1:7" x14ac:dyDescent="0.3">
      <c r="A92125">
        <v>148565</v>
      </c>
      <c r="B92125" s="2">
        <v>44354.615074433663</v>
      </c>
      <c r="C92125" s="37">
        <v>0.61506944444444445</v>
      </c>
      <c r="E92125">
        <v>179296</v>
      </c>
      <c r="F92125">
        <f t="shared" si="2879"/>
        <v>1</v>
      </c>
      <c r="G92125" s="37" t="str">
        <f t="shared" si="2880"/>
        <v>будни</v>
      </c>
    </row>
    <row r="92126" spans="1:7" x14ac:dyDescent="0.3">
      <c r="A92126">
        <v>148559</v>
      </c>
      <c r="B92126" s="2">
        <v>44354.614265372169</v>
      </c>
      <c r="C92126" s="37">
        <v>0.61427083333333332</v>
      </c>
      <c r="E92126">
        <v>17083</v>
      </c>
      <c r="F92126">
        <f t="shared" si="2879"/>
        <v>1</v>
      </c>
      <c r="G92126" s="37" t="str">
        <f t="shared" si="2880"/>
        <v>будни</v>
      </c>
    </row>
    <row r="92127" spans="1:7" x14ac:dyDescent="0.3">
      <c r="A92127">
        <v>148561</v>
      </c>
      <c r="B92127" s="2">
        <v>44354.614265372169</v>
      </c>
      <c r="C92127" s="37">
        <v>0.61427083333333332</v>
      </c>
      <c r="E92127">
        <v>134973</v>
      </c>
      <c r="F92127">
        <f t="shared" si="2879"/>
        <v>1</v>
      </c>
      <c r="G92127" s="37" t="str">
        <f t="shared" si="2880"/>
        <v>будни</v>
      </c>
    </row>
    <row r="92128" spans="1:7" x14ac:dyDescent="0.3">
      <c r="A92128">
        <v>148555</v>
      </c>
      <c r="B92128" s="2">
        <v>44354.613860841426</v>
      </c>
      <c r="C92128" s="37">
        <v>0.61386574074074074</v>
      </c>
      <c r="E92128">
        <v>250679</v>
      </c>
      <c r="F92128">
        <f t="shared" si="2879"/>
        <v>1</v>
      </c>
      <c r="G92128" s="37" t="str">
        <f t="shared" si="2880"/>
        <v>будни</v>
      </c>
    </row>
    <row r="92129" spans="1:7" x14ac:dyDescent="0.3">
      <c r="A92129">
        <v>148551</v>
      </c>
      <c r="B92129" s="2">
        <v>44354.613051779932</v>
      </c>
      <c r="C92129" s="37">
        <v>0.61305555555555558</v>
      </c>
      <c r="E92129">
        <v>119655</v>
      </c>
      <c r="F92129">
        <f t="shared" si="2879"/>
        <v>1</v>
      </c>
      <c r="G92129" s="37" t="str">
        <f t="shared" si="2880"/>
        <v>будни</v>
      </c>
    </row>
    <row r="92130" spans="1:7" x14ac:dyDescent="0.3">
      <c r="A92130">
        <v>148541</v>
      </c>
      <c r="B92130" s="2">
        <v>44354.612647249189</v>
      </c>
      <c r="C92130" s="37">
        <v>0.61265046296296299</v>
      </c>
      <c r="E92130">
        <v>100412</v>
      </c>
      <c r="F92130">
        <f t="shared" si="2879"/>
        <v>1</v>
      </c>
      <c r="G92130" s="37" t="str">
        <f t="shared" si="2880"/>
        <v>будни</v>
      </c>
    </row>
    <row r="92131" spans="1:7" x14ac:dyDescent="0.3">
      <c r="A92131">
        <v>148546</v>
      </c>
      <c r="B92131" s="2">
        <v>44354.612647249189</v>
      </c>
      <c r="C92131" s="37">
        <v>0.61265046296296299</v>
      </c>
      <c r="E92131">
        <v>199629</v>
      </c>
      <c r="F92131">
        <f t="shared" si="2879"/>
        <v>1</v>
      </c>
      <c r="G92131" s="37" t="str">
        <f t="shared" si="2880"/>
        <v>будни</v>
      </c>
    </row>
    <row r="92132" spans="1:7" x14ac:dyDescent="0.3">
      <c r="A92132">
        <v>148540</v>
      </c>
      <c r="B92132" s="2">
        <v>44354.612242718445</v>
      </c>
      <c r="C92132" s="37">
        <v>0.61224537037037041</v>
      </c>
      <c r="E92132">
        <v>354863</v>
      </c>
      <c r="F92132">
        <f t="shared" si="2879"/>
        <v>1</v>
      </c>
      <c r="G92132" s="37" t="str">
        <f t="shared" si="2880"/>
        <v>будни</v>
      </c>
    </row>
    <row r="92133" spans="1:7" x14ac:dyDescent="0.3">
      <c r="A92133">
        <v>148535</v>
      </c>
      <c r="B92133" s="2">
        <v>44354.611433656959</v>
      </c>
      <c r="C92133" s="37">
        <v>0.61143518518518525</v>
      </c>
      <c r="E92133">
        <v>296608</v>
      </c>
      <c r="F92133">
        <f t="shared" si="2879"/>
        <v>1</v>
      </c>
      <c r="G92133" s="37" t="str">
        <f t="shared" si="2880"/>
        <v>будни</v>
      </c>
    </row>
    <row r="92134" spans="1:7" x14ac:dyDescent="0.3">
      <c r="A92134">
        <v>148533</v>
      </c>
      <c r="B92134" s="2">
        <v>44354.610624595472</v>
      </c>
      <c r="C92134" s="37">
        <v>0.61062499999999997</v>
      </c>
      <c r="E92134">
        <v>411922</v>
      </c>
      <c r="F92134">
        <f t="shared" si="2879"/>
        <v>1</v>
      </c>
      <c r="G92134" s="37" t="str">
        <f t="shared" si="2880"/>
        <v>будни</v>
      </c>
    </row>
    <row r="92135" spans="1:7" x14ac:dyDescent="0.3">
      <c r="A92135">
        <v>148528</v>
      </c>
      <c r="B92135" s="2">
        <v>44354.610333333338</v>
      </c>
      <c r="C92135" s="37">
        <v>0.61033564814814811</v>
      </c>
      <c r="E92135">
        <v>411922</v>
      </c>
      <c r="F92135">
        <f t="shared" si="2879"/>
        <v>1</v>
      </c>
      <c r="G92135" s="37" t="str">
        <f t="shared" si="2880"/>
        <v>будни</v>
      </c>
    </row>
    <row r="92136" spans="1:7" x14ac:dyDescent="0.3">
      <c r="A92136">
        <v>148520</v>
      </c>
      <c r="B92136" s="2">
        <v>44354.609815533979</v>
      </c>
      <c r="C92136" s="37">
        <v>0.60981481481481481</v>
      </c>
      <c r="E92136">
        <v>81226</v>
      </c>
      <c r="F92136">
        <f t="shared" si="2879"/>
        <v>1</v>
      </c>
      <c r="G92136" s="37" t="str">
        <f t="shared" si="2880"/>
        <v>будни</v>
      </c>
    </row>
    <row r="92137" spans="1:7" x14ac:dyDescent="0.3">
      <c r="A92137">
        <v>148521</v>
      </c>
      <c r="B92137" s="2">
        <v>44354.609815533979</v>
      </c>
      <c r="C92137" s="37">
        <v>0.60981481481481481</v>
      </c>
      <c r="E92137">
        <v>187118</v>
      </c>
      <c r="F92137">
        <f t="shared" si="2879"/>
        <v>1</v>
      </c>
      <c r="G92137" s="37" t="str">
        <f t="shared" si="2880"/>
        <v>будни</v>
      </c>
    </row>
    <row r="92138" spans="1:7" x14ac:dyDescent="0.3">
      <c r="A92138">
        <v>148524</v>
      </c>
      <c r="B92138" s="2">
        <v>44354.609815533979</v>
      </c>
      <c r="C92138" s="37">
        <v>0.60981481481481481</v>
      </c>
      <c r="E92138">
        <v>327968</v>
      </c>
      <c r="F92138">
        <f t="shared" si="2879"/>
        <v>1</v>
      </c>
      <c r="G92138" s="37" t="str">
        <f t="shared" si="2880"/>
        <v>будни</v>
      </c>
    </row>
    <row r="92139" spans="1:7" x14ac:dyDescent="0.3">
      <c r="A92139">
        <v>148518</v>
      </c>
      <c r="B92139" s="2">
        <v>44354.609666666664</v>
      </c>
      <c r="C92139" s="37">
        <v>0.60966435185185186</v>
      </c>
      <c r="E92139">
        <v>8805</v>
      </c>
      <c r="F92139">
        <f t="shared" si="2879"/>
        <v>1</v>
      </c>
      <c r="G92139" s="37" t="str">
        <f t="shared" si="2880"/>
        <v>будни</v>
      </c>
    </row>
    <row r="92140" spans="1:7" x14ac:dyDescent="0.3">
      <c r="A92140">
        <v>148513</v>
      </c>
      <c r="B92140" s="2">
        <v>44354.609006472492</v>
      </c>
      <c r="C92140" s="37">
        <v>0.60900462962962965</v>
      </c>
      <c r="E92140">
        <v>250017</v>
      </c>
      <c r="F92140">
        <f t="shared" si="2879"/>
        <v>1</v>
      </c>
      <c r="G92140" s="37" t="str">
        <f t="shared" si="2880"/>
        <v>будни</v>
      </c>
    </row>
    <row r="92141" spans="1:7" x14ac:dyDescent="0.3">
      <c r="A92141">
        <v>148511</v>
      </c>
      <c r="B92141" s="2">
        <v>44354.607388349519</v>
      </c>
      <c r="C92141" s="37">
        <v>0.60738425925925921</v>
      </c>
      <c r="E92141">
        <v>41396</v>
      </c>
      <c r="F92141">
        <f t="shared" si="2879"/>
        <v>1</v>
      </c>
      <c r="G92141" s="37" t="str">
        <f t="shared" si="2880"/>
        <v>будни</v>
      </c>
    </row>
    <row r="92142" spans="1:7" x14ac:dyDescent="0.3">
      <c r="A92142">
        <v>148508</v>
      </c>
      <c r="B92142" s="2">
        <v>44354.607000000004</v>
      </c>
      <c r="C92142" s="37">
        <v>0.60700231481481481</v>
      </c>
      <c r="E92142">
        <v>411922</v>
      </c>
      <c r="F92142">
        <f t="shared" si="2879"/>
        <v>1</v>
      </c>
      <c r="G92142" s="37" t="str">
        <f t="shared" si="2880"/>
        <v>будни</v>
      </c>
    </row>
    <row r="92143" spans="1:7" x14ac:dyDescent="0.3">
      <c r="A92143">
        <v>148505</v>
      </c>
      <c r="B92143" s="2">
        <v>44354.606579288025</v>
      </c>
      <c r="C92143" s="37">
        <v>0.60657407407407404</v>
      </c>
      <c r="E92143">
        <v>153893</v>
      </c>
      <c r="F92143">
        <f t="shared" si="2879"/>
        <v>1</v>
      </c>
      <c r="G92143" s="37" t="str">
        <f t="shared" si="2880"/>
        <v>будни</v>
      </c>
    </row>
    <row r="92144" spans="1:7" x14ac:dyDescent="0.3">
      <c r="A92144">
        <v>148503</v>
      </c>
      <c r="B92144" s="2">
        <v>44354.605770226539</v>
      </c>
      <c r="C92144" s="37">
        <v>0.60577546296296292</v>
      </c>
      <c r="E92144">
        <v>154374</v>
      </c>
      <c r="F92144">
        <f t="shared" si="2879"/>
        <v>1</v>
      </c>
      <c r="G92144" s="37" t="str">
        <f t="shared" si="2880"/>
        <v>будни</v>
      </c>
    </row>
    <row r="92145" spans="1:7" x14ac:dyDescent="0.3">
      <c r="A92145">
        <v>148498</v>
      </c>
      <c r="B92145" s="2">
        <v>44354.605365695796</v>
      </c>
      <c r="C92145" s="37">
        <v>0.60537037037037034</v>
      </c>
      <c r="E92145">
        <v>177852</v>
      </c>
      <c r="F92145">
        <f t="shared" si="2879"/>
        <v>1</v>
      </c>
      <c r="G92145" s="37" t="str">
        <f t="shared" si="2880"/>
        <v>будни</v>
      </c>
    </row>
    <row r="92146" spans="1:7" x14ac:dyDescent="0.3">
      <c r="A92146">
        <v>148497</v>
      </c>
      <c r="B92146" s="2">
        <v>44354.604556634302</v>
      </c>
      <c r="C92146" s="37">
        <v>0.60456018518518517</v>
      </c>
      <c r="E92146">
        <v>264901</v>
      </c>
      <c r="F92146">
        <f t="shared" si="2879"/>
        <v>1</v>
      </c>
      <c r="G92146" s="37" t="str">
        <f t="shared" si="2880"/>
        <v>будни</v>
      </c>
    </row>
    <row r="92147" spans="1:7" x14ac:dyDescent="0.3">
      <c r="A92147">
        <v>148492</v>
      </c>
      <c r="B92147" s="2">
        <v>44354.604152103566</v>
      </c>
      <c r="C92147" s="37">
        <v>0.60415509259259259</v>
      </c>
      <c r="E92147">
        <v>85026</v>
      </c>
      <c r="F92147">
        <f t="shared" si="2879"/>
        <v>1</v>
      </c>
      <c r="G92147" s="37" t="str">
        <f t="shared" si="2880"/>
        <v>будни</v>
      </c>
    </row>
    <row r="92148" spans="1:7" x14ac:dyDescent="0.3">
      <c r="A92148">
        <v>148490</v>
      </c>
      <c r="B92148" s="2">
        <v>44354.603747572815</v>
      </c>
      <c r="C92148" s="37">
        <v>0.60375000000000001</v>
      </c>
      <c r="E92148">
        <v>424538</v>
      </c>
      <c r="F92148">
        <f t="shared" si="2879"/>
        <v>1</v>
      </c>
      <c r="G92148" s="37" t="str">
        <f t="shared" si="2880"/>
        <v>будни</v>
      </c>
    </row>
    <row r="92149" spans="1:7" x14ac:dyDescent="0.3">
      <c r="A92149">
        <v>148487</v>
      </c>
      <c r="B92149" s="2">
        <v>44354.602533980586</v>
      </c>
      <c r="C92149" s="37">
        <v>0.60253472222222226</v>
      </c>
      <c r="E92149">
        <v>343491</v>
      </c>
      <c r="F92149">
        <f t="shared" si="2879"/>
        <v>1</v>
      </c>
      <c r="G92149" s="37" t="str">
        <f t="shared" si="2880"/>
        <v>будни</v>
      </c>
    </row>
    <row r="92150" spans="1:7" x14ac:dyDescent="0.3">
      <c r="A92150">
        <v>148485</v>
      </c>
      <c r="B92150" s="2">
        <v>44354.602129449842</v>
      </c>
      <c r="C92150" s="37">
        <v>0.60212962962962957</v>
      </c>
      <c r="E92150">
        <v>143750</v>
      </c>
      <c r="F92150">
        <f t="shared" si="2879"/>
        <v>1</v>
      </c>
      <c r="G92150" s="37" t="str">
        <f t="shared" si="2880"/>
        <v>будни</v>
      </c>
    </row>
    <row r="92151" spans="1:7" x14ac:dyDescent="0.3">
      <c r="A92151">
        <v>148481</v>
      </c>
      <c r="B92151" s="2">
        <v>44354.600915857605</v>
      </c>
      <c r="C92151" s="37">
        <v>0.60091435185185182</v>
      </c>
      <c r="E92151">
        <v>82901</v>
      </c>
      <c r="F92151">
        <f t="shared" si="2879"/>
        <v>1</v>
      </c>
      <c r="G92151" s="37" t="str">
        <f t="shared" si="2880"/>
        <v>будни</v>
      </c>
    </row>
    <row r="92152" spans="1:7" x14ac:dyDescent="0.3">
      <c r="A92152">
        <v>148479</v>
      </c>
      <c r="B92152" s="2">
        <v>44354.598488673138</v>
      </c>
      <c r="C92152" s="37">
        <v>0.59848379629629633</v>
      </c>
      <c r="E92152">
        <v>21760</v>
      </c>
      <c r="F92152">
        <f t="shared" si="2879"/>
        <v>1</v>
      </c>
      <c r="G92152" s="37" t="str">
        <f t="shared" si="2880"/>
        <v>будни</v>
      </c>
    </row>
    <row r="92153" spans="1:7" x14ac:dyDescent="0.3">
      <c r="A92153">
        <v>148474</v>
      </c>
      <c r="B92153" s="2">
        <v>44354.597679611645</v>
      </c>
      <c r="C92153" s="37">
        <v>0.59768518518518521</v>
      </c>
      <c r="E92153">
        <v>57103</v>
      </c>
      <c r="F92153">
        <f t="shared" si="2879"/>
        <v>1</v>
      </c>
      <c r="G92153" s="37" t="str">
        <f t="shared" si="2880"/>
        <v>будни</v>
      </c>
    </row>
    <row r="92154" spans="1:7" x14ac:dyDescent="0.3">
      <c r="A92154">
        <v>148470</v>
      </c>
      <c r="B92154" s="2">
        <v>44354.595656957928</v>
      </c>
      <c r="C92154" s="37">
        <v>0.59565972222222219</v>
      </c>
      <c r="E92154">
        <v>244574</v>
      </c>
      <c r="F92154">
        <f t="shared" si="2879"/>
        <v>1</v>
      </c>
      <c r="G92154" s="37" t="str">
        <f t="shared" si="2880"/>
        <v>будни</v>
      </c>
    </row>
    <row r="92155" spans="1:7" x14ac:dyDescent="0.3">
      <c r="A92155">
        <v>148469</v>
      </c>
      <c r="B92155" s="2">
        <v>44354.594443365691</v>
      </c>
      <c r="C92155" s="37">
        <v>0.59444444444444444</v>
      </c>
      <c r="E92155">
        <v>366392</v>
      </c>
      <c r="F92155">
        <f t="shared" si="2879"/>
        <v>1</v>
      </c>
      <c r="G92155" s="37" t="str">
        <f t="shared" si="2880"/>
        <v>будни</v>
      </c>
    </row>
    <row r="92156" spans="1:7" x14ac:dyDescent="0.3">
      <c r="A92156">
        <v>148468</v>
      </c>
      <c r="B92156" s="2">
        <v>44354.594038834948</v>
      </c>
      <c r="C92156" s="37">
        <v>0.59403935185185186</v>
      </c>
      <c r="E92156">
        <v>37644</v>
      </c>
      <c r="F92156">
        <f t="shared" si="2879"/>
        <v>1</v>
      </c>
      <c r="G92156" s="37" t="str">
        <f t="shared" si="2880"/>
        <v>будни</v>
      </c>
    </row>
    <row r="92157" spans="1:7" x14ac:dyDescent="0.3">
      <c r="A92157">
        <v>148467</v>
      </c>
      <c r="B92157" s="2">
        <v>44354.593229773462</v>
      </c>
      <c r="C92157" s="37">
        <v>0.5932291666666667</v>
      </c>
      <c r="E92157">
        <v>472330</v>
      </c>
      <c r="F92157">
        <f t="shared" si="2879"/>
        <v>1</v>
      </c>
      <c r="G92157" s="37" t="str">
        <f t="shared" si="2880"/>
        <v>будни</v>
      </c>
    </row>
    <row r="92158" spans="1:7" x14ac:dyDescent="0.3">
      <c r="A92158">
        <v>148462</v>
      </c>
      <c r="B92158" s="2">
        <v>44354.592420711975</v>
      </c>
      <c r="C92158" s="37">
        <v>0.59241898148148142</v>
      </c>
      <c r="E92158">
        <v>245484</v>
      </c>
      <c r="F92158">
        <f t="shared" si="2879"/>
        <v>1</v>
      </c>
      <c r="G92158" s="37" t="str">
        <f t="shared" si="2880"/>
        <v>будни</v>
      </c>
    </row>
    <row r="92159" spans="1:7" x14ac:dyDescent="0.3">
      <c r="A92159">
        <v>148457</v>
      </c>
      <c r="B92159" s="2">
        <v>44354.591611650481</v>
      </c>
      <c r="C92159" s="37">
        <v>0.59160879629629626</v>
      </c>
      <c r="E92159">
        <v>251678</v>
      </c>
      <c r="F92159">
        <f t="shared" si="2879"/>
        <v>1</v>
      </c>
      <c r="G92159" s="37" t="str">
        <f t="shared" si="2880"/>
        <v>будни</v>
      </c>
    </row>
    <row r="92160" spans="1:7" x14ac:dyDescent="0.3">
      <c r="A92160">
        <v>148453</v>
      </c>
      <c r="B92160" s="2">
        <v>44354.590802589002</v>
      </c>
      <c r="C92160" s="37">
        <v>0.59079861111111109</v>
      </c>
      <c r="E92160">
        <v>196364</v>
      </c>
      <c r="F92160">
        <f t="shared" si="2879"/>
        <v>1</v>
      </c>
      <c r="G92160" s="37" t="str">
        <f t="shared" si="2880"/>
        <v>будни</v>
      </c>
    </row>
    <row r="92161" spans="1:7" x14ac:dyDescent="0.3">
      <c r="A92161">
        <v>148449</v>
      </c>
      <c r="B92161" s="2">
        <v>44354.590398058252</v>
      </c>
      <c r="C92161" s="37">
        <v>0.59039351851851851</v>
      </c>
      <c r="E92161">
        <v>397531</v>
      </c>
      <c r="F92161">
        <f t="shared" si="2879"/>
        <v>1</v>
      </c>
      <c r="G92161" s="37" t="str">
        <f t="shared" si="2880"/>
        <v>будни</v>
      </c>
    </row>
    <row r="92162" spans="1:7" x14ac:dyDescent="0.3">
      <c r="A92162">
        <v>148444</v>
      </c>
      <c r="B92162" s="2">
        <v>44354.589588996765</v>
      </c>
      <c r="C92162" s="37">
        <v>0.58958333333333335</v>
      </c>
      <c r="E92162">
        <v>298988</v>
      </c>
      <c r="F92162">
        <f t="shared" si="2879"/>
        <v>1</v>
      </c>
      <c r="G92162" s="37" t="str">
        <f t="shared" si="2880"/>
        <v>будни</v>
      </c>
    </row>
    <row r="92163" spans="1:7" x14ac:dyDescent="0.3">
      <c r="A92163">
        <v>148446</v>
      </c>
      <c r="B92163" s="2">
        <v>44354.589588996765</v>
      </c>
      <c r="C92163" s="37">
        <v>0.58958333333333335</v>
      </c>
      <c r="E92163">
        <v>440181</v>
      </c>
      <c r="F92163">
        <f t="shared" ref="F92163:F92226" si="2881">WEEKDAY(B92163,2)</f>
        <v>1</v>
      </c>
      <c r="G92163" s="37" t="str">
        <f t="shared" si="2880"/>
        <v>будни</v>
      </c>
    </row>
    <row r="92164" spans="1:7" x14ac:dyDescent="0.3">
      <c r="A92164">
        <v>148443</v>
      </c>
      <c r="B92164" s="2">
        <v>44354.588375404528</v>
      </c>
      <c r="C92164" s="37">
        <v>0.58837962962962964</v>
      </c>
      <c r="E92164">
        <v>323760</v>
      </c>
      <c r="F92164">
        <f t="shared" si="2881"/>
        <v>1</v>
      </c>
      <c r="G92164" s="37" t="str">
        <f t="shared" si="2880"/>
        <v>будни</v>
      </c>
    </row>
    <row r="92165" spans="1:7" x14ac:dyDescent="0.3">
      <c r="A92165">
        <v>148441</v>
      </c>
      <c r="B92165" s="2">
        <v>44354.587970873792</v>
      </c>
      <c r="C92165" s="37">
        <v>0.58797453703703706</v>
      </c>
      <c r="E92165">
        <v>351192</v>
      </c>
      <c r="F92165">
        <f t="shared" si="2881"/>
        <v>1</v>
      </c>
      <c r="G92165" s="37" t="str">
        <f t="shared" si="2880"/>
        <v>будни</v>
      </c>
    </row>
    <row r="92166" spans="1:7" x14ac:dyDescent="0.3">
      <c r="A92166">
        <v>148439</v>
      </c>
      <c r="B92166" s="2">
        <v>44354.586352750812</v>
      </c>
      <c r="C92166" s="37">
        <v>0.58635416666666662</v>
      </c>
      <c r="E92166">
        <v>156678</v>
      </c>
      <c r="F92166">
        <f t="shared" si="2881"/>
        <v>1</v>
      </c>
      <c r="G92166" s="37" t="str">
        <f t="shared" si="2880"/>
        <v>будни</v>
      </c>
    </row>
    <row r="92167" spans="1:7" x14ac:dyDescent="0.3">
      <c r="A92167">
        <v>148435</v>
      </c>
      <c r="B92167" s="2">
        <v>44354.585948220069</v>
      </c>
      <c r="C92167" s="37">
        <v>0.58594907407407404</v>
      </c>
      <c r="E92167">
        <v>122902</v>
      </c>
      <c r="F92167">
        <f t="shared" si="2881"/>
        <v>1</v>
      </c>
      <c r="G92167" s="37" t="str">
        <f t="shared" si="2880"/>
        <v>будни</v>
      </c>
    </row>
    <row r="92168" spans="1:7" x14ac:dyDescent="0.3">
      <c r="A92168">
        <v>148434</v>
      </c>
      <c r="B92168" s="2">
        <v>44354.584330097088</v>
      </c>
      <c r="C92168" s="37">
        <v>0.58432870370370371</v>
      </c>
      <c r="E92168">
        <v>108086</v>
      </c>
      <c r="F92168">
        <f t="shared" si="2881"/>
        <v>1</v>
      </c>
      <c r="G92168" s="37" t="str">
        <f t="shared" si="2880"/>
        <v>будни</v>
      </c>
    </row>
    <row r="92169" spans="1:7" x14ac:dyDescent="0.3">
      <c r="A92169">
        <v>148431</v>
      </c>
      <c r="B92169" s="2">
        <v>44354.583925566345</v>
      </c>
      <c r="C92169" s="37">
        <v>0.58392361111111113</v>
      </c>
      <c r="E92169">
        <v>21760</v>
      </c>
      <c r="F92169">
        <f t="shared" si="2881"/>
        <v>1</v>
      </c>
      <c r="G92169" s="37" t="str">
        <f t="shared" si="2880"/>
        <v>будни</v>
      </c>
    </row>
    <row r="92170" spans="1:7" x14ac:dyDescent="0.3">
      <c r="A92170">
        <v>148427</v>
      </c>
      <c r="B92170" s="2">
        <v>44354.582307443365</v>
      </c>
      <c r="C92170" s="37">
        <v>0.5823032407407408</v>
      </c>
      <c r="E92170">
        <v>60239</v>
      </c>
      <c r="F92170">
        <f t="shared" si="2881"/>
        <v>1</v>
      </c>
      <c r="G92170" s="37" t="str">
        <f t="shared" si="2880"/>
        <v>будни</v>
      </c>
    </row>
    <row r="92171" spans="1:7" x14ac:dyDescent="0.3">
      <c r="A92171">
        <v>148426</v>
      </c>
      <c r="B92171" s="2">
        <v>44354.581498381878</v>
      </c>
      <c r="C92171" s="37">
        <v>0.58149305555555553</v>
      </c>
      <c r="E92171">
        <v>325852</v>
      </c>
      <c r="F92171">
        <f t="shared" si="2881"/>
        <v>1</v>
      </c>
      <c r="G92171" s="37" t="str">
        <f t="shared" ref="G92171:G92234" si="2882">IF(F92171&gt;=6,"выходные","будни")</f>
        <v>будни</v>
      </c>
    </row>
    <row r="92172" spans="1:7" x14ac:dyDescent="0.3">
      <c r="A92172">
        <v>148425</v>
      </c>
      <c r="B92172" s="2">
        <v>44354.580689320392</v>
      </c>
      <c r="C92172" s="37">
        <v>0.58069444444444451</v>
      </c>
      <c r="E92172">
        <v>118549</v>
      </c>
      <c r="F92172">
        <f t="shared" si="2881"/>
        <v>1</v>
      </c>
      <c r="G92172" s="37" t="str">
        <f t="shared" si="2882"/>
        <v>будни</v>
      </c>
    </row>
    <row r="92173" spans="1:7" x14ac:dyDescent="0.3">
      <c r="A92173">
        <v>148422</v>
      </c>
      <c r="B92173" s="2">
        <v>44354.579880258905</v>
      </c>
      <c r="C92173" s="37">
        <v>0.57988425925925924</v>
      </c>
      <c r="E92173">
        <v>394819</v>
      </c>
      <c r="F92173">
        <f t="shared" si="2881"/>
        <v>1</v>
      </c>
      <c r="G92173" s="37" t="str">
        <f t="shared" si="2882"/>
        <v>будни</v>
      </c>
    </row>
    <row r="92174" spans="1:7" x14ac:dyDescent="0.3">
      <c r="A92174">
        <v>148418</v>
      </c>
      <c r="B92174" s="2">
        <v>44354.579475728155</v>
      </c>
      <c r="C92174" s="37">
        <v>0.57947916666666666</v>
      </c>
      <c r="E92174">
        <v>466283</v>
      </c>
      <c r="F92174">
        <f t="shared" si="2881"/>
        <v>1</v>
      </c>
      <c r="G92174" s="37" t="str">
        <f t="shared" si="2882"/>
        <v>будни</v>
      </c>
    </row>
    <row r="92175" spans="1:7" x14ac:dyDescent="0.3">
      <c r="A92175">
        <v>148413</v>
      </c>
      <c r="B92175" s="2">
        <v>44354.577857605174</v>
      </c>
      <c r="C92175" s="37">
        <v>0.57785879629629633</v>
      </c>
      <c r="E92175">
        <v>182191</v>
      </c>
      <c r="F92175">
        <f t="shared" si="2881"/>
        <v>1</v>
      </c>
      <c r="G92175" s="37" t="str">
        <f t="shared" si="2882"/>
        <v>будни</v>
      </c>
    </row>
    <row r="92176" spans="1:7" x14ac:dyDescent="0.3">
      <c r="A92176">
        <v>148408</v>
      </c>
      <c r="B92176" s="2">
        <v>44354.575430420708</v>
      </c>
      <c r="C92176" s="37">
        <v>0.57542824074074073</v>
      </c>
      <c r="E92176">
        <v>230507</v>
      </c>
      <c r="F92176">
        <f t="shared" si="2881"/>
        <v>1</v>
      </c>
      <c r="G92176" s="37" t="str">
        <f t="shared" si="2882"/>
        <v>будни</v>
      </c>
    </row>
    <row r="92177" spans="1:7" x14ac:dyDescent="0.3">
      <c r="A92177">
        <v>148409</v>
      </c>
      <c r="B92177" s="2">
        <v>44354.575430420708</v>
      </c>
      <c r="C92177" s="37">
        <v>0.57542824074074073</v>
      </c>
      <c r="E92177">
        <v>81740</v>
      </c>
      <c r="F92177">
        <f t="shared" si="2881"/>
        <v>1</v>
      </c>
      <c r="G92177" s="37" t="str">
        <f t="shared" si="2882"/>
        <v>будни</v>
      </c>
    </row>
    <row r="92178" spans="1:7" x14ac:dyDescent="0.3">
      <c r="A92178">
        <v>148407</v>
      </c>
      <c r="B92178" s="2">
        <v>44354.575025889972</v>
      </c>
      <c r="C92178" s="37">
        <v>0.57502314814814814</v>
      </c>
      <c r="E92178">
        <v>411922</v>
      </c>
      <c r="F92178">
        <f t="shared" si="2881"/>
        <v>1</v>
      </c>
      <c r="G92178" s="37" t="str">
        <f t="shared" si="2882"/>
        <v>будни</v>
      </c>
    </row>
    <row r="92179" spans="1:7" x14ac:dyDescent="0.3">
      <c r="A92179">
        <v>148397</v>
      </c>
      <c r="B92179" s="2">
        <v>44354.574216828478</v>
      </c>
      <c r="C92179" s="37">
        <v>0.57421296296296298</v>
      </c>
      <c r="E92179">
        <v>473867</v>
      </c>
      <c r="F92179">
        <f t="shared" si="2881"/>
        <v>1</v>
      </c>
      <c r="G92179" s="37" t="str">
        <f t="shared" si="2882"/>
        <v>будни</v>
      </c>
    </row>
    <row r="92180" spans="1:7" x14ac:dyDescent="0.3">
      <c r="A92180">
        <v>148402</v>
      </c>
      <c r="B92180" s="2">
        <v>44354.574216828478</v>
      </c>
      <c r="C92180" s="37">
        <v>0.57421296296296298</v>
      </c>
      <c r="E92180">
        <v>285680</v>
      </c>
      <c r="F92180">
        <f t="shared" si="2881"/>
        <v>1</v>
      </c>
      <c r="G92180" s="37" t="str">
        <f t="shared" si="2882"/>
        <v>будни</v>
      </c>
    </row>
    <row r="92181" spans="1:7" x14ac:dyDescent="0.3">
      <c r="A92181">
        <v>148393</v>
      </c>
      <c r="B92181" s="2">
        <v>44354.573333333334</v>
      </c>
      <c r="C92181" s="37">
        <v>0.57333333333333336</v>
      </c>
      <c r="E92181">
        <v>84465</v>
      </c>
      <c r="F92181">
        <f t="shared" si="2881"/>
        <v>1</v>
      </c>
      <c r="G92181" s="37" t="str">
        <f t="shared" si="2882"/>
        <v>будни</v>
      </c>
    </row>
    <row r="92182" spans="1:7" x14ac:dyDescent="0.3">
      <c r="A92182">
        <v>148386</v>
      </c>
      <c r="B92182" s="2">
        <v>44354.572598705505</v>
      </c>
      <c r="C92182" s="37">
        <v>0.57260416666666669</v>
      </c>
      <c r="E92182">
        <v>301748</v>
      </c>
      <c r="F92182">
        <f t="shared" si="2881"/>
        <v>1</v>
      </c>
      <c r="G92182" s="37" t="str">
        <f t="shared" si="2882"/>
        <v>будни</v>
      </c>
    </row>
    <row r="92183" spans="1:7" x14ac:dyDescent="0.3">
      <c r="A92183">
        <v>148390</v>
      </c>
      <c r="B92183" s="2">
        <v>44354.572598705505</v>
      </c>
      <c r="C92183" s="37">
        <v>0.57260416666666669</v>
      </c>
      <c r="E92183">
        <v>411922</v>
      </c>
      <c r="F92183">
        <f t="shared" si="2881"/>
        <v>1</v>
      </c>
      <c r="G92183" s="37" t="str">
        <f t="shared" si="2882"/>
        <v>будни</v>
      </c>
    </row>
    <row r="92184" spans="1:7" x14ac:dyDescent="0.3">
      <c r="A92184">
        <v>148382</v>
      </c>
      <c r="B92184" s="2">
        <v>44354.571385113268</v>
      </c>
      <c r="C92184" s="37">
        <v>0.57138888888888884</v>
      </c>
      <c r="E92184">
        <v>402346</v>
      </c>
      <c r="F92184">
        <f t="shared" si="2881"/>
        <v>1</v>
      </c>
      <c r="G92184" s="37" t="str">
        <f t="shared" si="2882"/>
        <v>будни</v>
      </c>
    </row>
    <row r="92185" spans="1:7" x14ac:dyDescent="0.3">
      <c r="A92185">
        <v>148381</v>
      </c>
      <c r="B92185" s="2">
        <v>44354.570576051774</v>
      </c>
      <c r="C92185" s="37">
        <v>0.57057870370370367</v>
      </c>
      <c r="E92185">
        <v>155428</v>
      </c>
      <c r="F92185">
        <f t="shared" si="2881"/>
        <v>1</v>
      </c>
      <c r="G92185" s="37" t="str">
        <f t="shared" si="2882"/>
        <v>будни</v>
      </c>
    </row>
    <row r="92186" spans="1:7" x14ac:dyDescent="0.3">
      <c r="A92186">
        <v>148380</v>
      </c>
      <c r="B92186" s="2">
        <v>44354.568553398058</v>
      </c>
      <c r="C92186" s="37">
        <v>0.56855324074074076</v>
      </c>
      <c r="E92186">
        <v>158750</v>
      </c>
      <c r="F92186">
        <f t="shared" si="2881"/>
        <v>1</v>
      </c>
      <c r="G92186" s="37" t="str">
        <f t="shared" si="2882"/>
        <v>будни</v>
      </c>
    </row>
    <row r="92187" spans="1:7" x14ac:dyDescent="0.3">
      <c r="A92187">
        <v>148377</v>
      </c>
      <c r="B92187" s="2">
        <v>44354.567999999999</v>
      </c>
      <c r="C92187" s="37">
        <v>0.56799768518518523</v>
      </c>
      <c r="E92187">
        <v>388561</v>
      </c>
      <c r="F92187">
        <f t="shared" si="2881"/>
        <v>1</v>
      </c>
      <c r="G92187" s="37" t="str">
        <f t="shared" si="2882"/>
        <v>будни</v>
      </c>
    </row>
    <row r="92188" spans="1:7" x14ac:dyDescent="0.3">
      <c r="A92188">
        <v>148372</v>
      </c>
      <c r="B92188" s="2">
        <v>44354.567333333332</v>
      </c>
      <c r="C92188" s="37">
        <v>0.56733796296296302</v>
      </c>
      <c r="E92188">
        <v>343712</v>
      </c>
      <c r="F92188">
        <f t="shared" si="2881"/>
        <v>1</v>
      </c>
      <c r="G92188" s="37" t="str">
        <f t="shared" si="2882"/>
        <v>будни</v>
      </c>
    </row>
    <row r="92189" spans="1:7" x14ac:dyDescent="0.3">
      <c r="A92189">
        <v>148370</v>
      </c>
      <c r="B92189" s="2">
        <v>44354.565317152104</v>
      </c>
      <c r="C92189" s="37">
        <v>0.5653125</v>
      </c>
      <c r="E92189">
        <v>411922</v>
      </c>
      <c r="F92189">
        <f t="shared" si="2881"/>
        <v>1</v>
      </c>
      <c r="G92189" s="37" t="str">
        <f t="shared" si="2882"/>
        <v>будни</v>
      </c>
    </row>
    <row r="92190" spans="1:7" x14ac:dyDescent="0.3">
      <c r="A92190">
        <v>148368</v>
      </c>
      <c r="B92190" s="2">
        <v>44354.564912621361</v>
      </c>
      <c r="C92190" s="37">
        <v>0.56490740740740741</v>
      </c>
      <c r="E92190">
        <v>182191</v>
      </c>
      <c r="F92190">
        <f t="shared" si="2881"/>
        <v>1</v>
      </c>
      <c r="G92190" s="37" t="str">
        <f t="shared" si="2882"/>
        <v>будни</v>
      </c>
    </row>
    <row r="92191" spans="1:7" x14ac:dyDescent="0.3">
      <c r="A92191">
        <v>148364</v>
      </c>
      <c r="B92191" s="2">
        <v>44354.564103559867</v>
      </c>
      <c r="C92191" s="37">
        <v>0.56410879629629629</v>
      </c>
      <c r="E92191">
        <v>437440</v>
      </c>
      <c r="F92191">
        <f t="shared" si="2881"/>
        <v>1</v>
      </c>
      <c r="G92191" s="37" t="str">
        <f t="shared" si="2882"/>
        <v>будни</v>
      </c>
    </row>
    <row r="92192" spans="1:7" x14ac:dyDescent="0.3">
      <c r="A92192">
        <v>148361</v>
      </c>
      <c r="B92192" s="2">
        <v>44354.562485436894</v>
      </c>
      <c r="C92192" s="37">
        <v>0.56248842592592596</v>
      </c>
      <c r="E92192">
        <v>21791</v>
      </c>
      <c r="F92192">
        <f t="shared" si="2881"/>
        <v>1</v>
      </c>
      <c r="G92192" s="37" t="str">
        <f t="shared" si="2882"/>
        <v>будни</v>
      </c>
    </row>
    <row r="92193" spans="1:7" x14ac:dyDescent="0.3">
      <c r="A92193">
        <v>148360</v>
      </c>
      <c r="B92193" s="2">
        <v>44354.562080906144</v>
      </c>
      <c r="C92193" s="37">
        <v>0.56208333333333338</v>
      </c>
      <c r="E92193">
        <v>182191</v>
      </c>
      <c r="F92193">
        <f t="shared" si="2881"/>
        <v>1</v>
      </c>
      <c r="G92193" s="37" t="str">
        <f t="shared" si="2882"/>
        <v>будни</v>
      </c>
    </row>
    <row r="92194" spans="1:7" x14ac:dyDescent="0.3">
      <c r="A92194">
        <v>148358</v>
      </c>
      <c r="B92194" s="2">
        <v>44354.561676375408</v>
      </c>
      <c r="C92194" s="37">
        <v>0.56167824074074069</v>
      </c>
      <c r="E92194">
        <v>306524</v>
      </c>
      <c r="F92194">
        <f t="shared" si="2881"/>
        <v>1</v>
      </c>
      <c r="G92194" s="37" t="str">
        <f t="shared" si="2882"/>
        <v>будни</v>
      </c>
    </row>
    <row r="92195" spans="1:7" x14ac:dyDescent="0.3">
      <c r="A92195">
        <v>148353</v>
      </c>
      <c r="B92195" s="2">
        <v>44354.559249190934</v>
      </c>
      <c r="C92195" s="37">
        <v>0.55924768518518519</v>
      </c>
      <c r="E92195">
        <v>470099</v>
      </c>
      <c r="F92195">
        <f t="shared" si="2881"/>
        <v>1</v>
      </c>
      <c r="G92195" s="37" t="str">
        <f t="shared" si="2882"/>
        <v>будни</v>
      </c>
    </row>
    <row r="92196" spans="1:7" x14ac:dyDescent="0.3">
      <c r="A92196">
        <v>148352</v>
      </c>
      <c r="B92196" s="2">
        <v>44354.457000000002</v>
      </c>
      <c r="C92196" s="37">
        <v>0.45700231481481479</v>
      </c>
      <c r="E92196">
        <v>417467</v>
      </c>
      <c r="F92196">
        <f t="shared" si="2881"/>
        <v>1</v>
      </c>
      <c r="G92196" s="37" t="str">
        <f t="shared" si="2882"/>
        <v>будни</v>
      </c>
    </row>
    <row r="92197" spans="1:7" x14ac:dyDescent="0.3">
      <c r="A92197">
        <v>148348</v>
      </c>
      <c r="B92197" s="2">
        <v>44354.456093851135</v>
      </c>
      <c r="C92197" s="37">
        <v>0.45609953703703704</v>
      </c>
      <c r="E92197">
        <v>61408</v>
      </c>
      <c r="F92197">
        <f t="shared" si="2881"/>
        <v>1</v>
      </c>
      <c r="G92197" s="37" t="str">
        <f t="shared" si="2882"/>
        <v>будни</v>
      </c>
    </row>
    <row r="92198" spans="1:7" x14ac:dyDescent="0.3">
      <c r="A92198">
        <v>148347</v>
      </c>
      <c r="B92198" s="2">
        <v>44354.455333333339</v>
      </c>
      <c r="C92198" s="37">
        <v>0.45533564814814814</v>
      </c>
      <c r="E92198">
        <v>154256</v>
      </c>
      <c r="F92198">
        <f t="shared" si="2881"/>
        <v>1</v>
      </c>
      <c r="G92198" s="37" t="str">
        <f t="shared" si="2882"/>
        <v>будни</v>
      </c>
    </row>
    <row r="92199" spans="1:7" x14ac:dyDescent="0.3">
      <c r="A92199">
        <v>148343</v>
      </c>
      <c r="B92199" s="2">
        <v>44354.454333333335</v>
      </c>
      <c r="C92199" s="37">
        <v>0.45432870370370365</v>
      </c>
      <c r="E92199">
        <v>347393</v>
      </c>
      <c r="F92199">
        <f t="shared" si="2881"/>
        <v>1</v>
      </c>
      <c r="G92199" s="37" t="str">
        <f t="shared" si="2882"/>
        <v>будни</v>
      </c>
    </row>
    <row r="92200" spans="1:7" x14ac:dyDescent="0.3">
      <c r="A92200">
        <v>148340</v>
      </c>
      <c r="B92200" s="2">
        <v>44354.454071197411</v>
      </c>
      <c r="C92200" s="37">
        <v>0.45407407407407407</v>
      </c>
      <c r="E92200">
        <v>230507</v>
      </c>
      <c r="F92200">
        <f t="shared" si="2881"/>
        <v>1</v>
      </c>
      <c r="G92200" s="37" t="str">
        <f t="shared" si="2882"/>
        <v>будни</v>
      </c>
    </row>
    <row r="92201" spans="1:7" x14ac:dyDescent="0.3">
      <c r="A92201">
        <v>148335</v>
      </c>
      <c r="B92201" s="2">
        <v>44354.453000000001</v>
      </c>
      <c r="C92201" s="37">
        <v>0.45299768518518518</v>
      </c>
      <c r="E92201">
        <v>396686</v>
      </c>
      <c r="F92201">
        <f t="shared" si="2881"/>
        <v>1</v>
      </c>
      <c r="G92201" s="37" t="str">
        <f t="shared" si="2882"/>
        <v>будни</v>
      </c>
    </row>
    <row r="92202" spans="1:7" x14ac:dyDescent="0.3">
      <c r="A92202">
        <v>148334</v>
      </c>
      <c r="B92202" s="2">
        <v>44354.448003236248</v>
      </c>
      <c r="C92202" s="37">
        <v>0.44799768518518518</v>
      </c>
      <c r="E92202">
        <v>72841</v>
      </c>
      <c r="F92202">
        <f t="shared" si="2881"/>
        <v>1</v>
      </c>
      <c r="G92202" s="37" t="str">
        <f t="shared" si="2882"/>
        <v>будни</v>
      </c>
    </row>
    <row r="92203" spans="1:7" x14ac:dyDescent="0.3">
      <c r="A92203">
        <v>148330</v>
      </c>
      <c r="B92203" s="2">
        <v>44354.446789644018</v>
      </c>
      <c r="C92203" s="37">
        <v>0.44679398148148147</v>
      </c>
      <c r="E92203">
        <v>182984</v>
      </c>
      <c r="F92203">
        <f t="shared" si="2881"/>
        <v>1</v>
      </c>
      <c r="G92203" s="37" t="str">
        <f t="shared" si="2882"/>
        <v>будни</v>
      </c>
    </row>
    <row r="92204" spans="1:7" x14ac:dyDescent="0.3">
      <c r="A92204">
        <v>148328</v>
      </c>
      <c r="B92204" s="2">
        <v>44354.444766990295</v>
      </c>
      <c r="C92204" s="37">
        <v>0.44476851851851856</v>
      </c>
      <c r="E92204">
        <v>148630</v>
      </c>
      <c r="F92204">
        <f t="shared" si="2881"/>
        <v>1</v>
      </c>
      <c r="G92204" s="37" t="str">
        <f t="shared" si="2882"/>
        <v>будни</v>
      </c>
    </row>
    <row r="92205" spans="1:7" x14ac:dyDescent="0.3">
      <c r="A92205">
        <v>148326</v>
      </c>
      <c r="B92205" s="2">
        <v>44354.443148867314</v>
      </c>
      <c r="C92205" s="37">
        <v>0.44314814814814812</v>
      </c>
      <c r="E92205">
        <v>43697</v>
      </c>
      <c r="F92205">
        <f t="shared" si="2881"/>
        <v>1</v>
      </c>
      <c r="G92205" s="37" t="str">
        <f t="shared" si="2882"/>
        <v>будни</v>
      </c>
    </row>
    <row r="92206" spans="1:7" x14ac:dyDescent="0.3">
      <c r="A92206">
        <v>148325</v>
      </c>
      <c r="B92206" s="2">
        <v>44354.435867313914</v>
      </c>
      <c r="C92206" s="37">
        <v>0.43586805555555558</v>
      </c>
      <c r="E92206">
        <v>458081</v>
      </c>
      <c r="F92206">
        <f t="shared" si="2881"/>
        <v>1</v>
      </c>
      <c r="G92206" s="37" t="str">
        <f t="shared" si="2882"/>
        <v>будни</v>
      </c>
    </row>
    <row r="92207" spans="1:7" x14ac:dyDescent="0.3">
      <c r="A92207">
        <v>148322</v>
      </c>
      <c r="B92207" s="2">
        <v>44354.433844660198</v>
      </c>
      <c r="C92207" s="37">
        <v>0.43384259259259261</v>
      </c>
      <c r="E92207">
        <v>411922</v>
      </c>
      <c r="F92207">
        <f t="shared" si="2881"/>
        <v>1</v>
      </c>
      <c r="G92207" s="37" t="str">
        <f t="shared" si="2882"/>
        <v>будни</v>
      </c>
    </row>
    <row r="92208" spans="1:7" x14ac:dyDescent="0.3">
      <c r="A92208">
        <v>148321</v>
      </c>
      <c r="B92208" s="2">
        <v>44354.432000000001</v>
      </c>
      <c r="C92208" s="37">
        <v>0.43200231481481483</v>
      </c>
      <c r="E92208">
        <v>154228</v>
      </c>
      <c r="F92208">
        <f t="shared" si="2881"/>
        <v>1</v>
      </c>
      <c r="G92208" s="37" t="str">
        <f t="shared" si="2882"/>
        <v>будни</v>
      </c>
    </row>
    <row r="92209" spans="1:7" x14ac:dyDescent="0.3">
      <c r="A92209">
        <v>148319</v>
      </c>
      <c r="B92209" s="2">
        <v>44354.431417475724</v>
      </c>
      <c r="C92209" s="37">
        <v>0.43141203703703707</v>
      </c>
      <c r="E92209">
        <v>308577</v>
      </c>
      <c r="F92209">
        <f t="shared" si="2881"/>
        <v>1</v>
      </c>
      <c r="G92209" s="37" t="str">
        <f t="shared" si="2882"/>
        <v>будни</v>
      </c>
    </row>
    <row r="92210" spans="1:7" x14ac:dyDescent="0.3">
      <c r="A92210">
        <v>148316</v>
      </c>
      <c r="B92210" s="2">
        <v>44354.427776699034</v>
      </c>
      <c r="C92210" s="37">
        <v>0.42777777777777781</v>
      </c>
      <c r="E92210">
        <v>347393</v>
      </c>
      <c r="F92210">
        <f t="shared" si="2881"/>
        <v>1</v>
      </c>
      <c r="G92210" s="37" t="str">
        <f t="shared" si="2882"/>
        <v>будни</v>
      </c>
    </row>
    <row r="92211" spans="1:7" x14ac:dyDescent="0.3">
      <c r="A92211">
        <v>148313</v>
      </c>
      <c r="B92211" s="2">
        <v>44354.42656310679</v>
      </c>
      <c r="C92211" s="37">
        <v>0.42656250000000001</v>
      </c>
      <c r="E92211">
        <v>351192</v>
      </c>
      <c r="F92211">
        <f t="shared" si="2881"/>
        <v>1</v>
      </c>
      <c r="G92211" s="37" t="str">
        <f t="shared" si="2882"/>
        <v>будни</v>
      </c>
    </row>
    <row r="92212" spans="1:7" x14ac:dyDescent="0.3">
      <c r="A92212">
        <v>148310</v>
      </c>
      <c r="B92212" s="2">
        <v>44354.425333333333</v>
      </c>
      <c r="C92212" s="37">
        <v>0.42533564814814812</v>
      </c>
      <c r="E92212">
        <v>461240</v>
      </c>
      <c r="F92212">
        <f t="shared" si="2881"/>
        <v>1</v>
      </c>
      <c r="G92212" s="37" t="str">
        <f t="shared" si="2882"/>
        <v>будни</v>
      </c>
    </row>
    <row r="92213" spans="1:7" x14ac:dyDescent="0.3">
      <c r="A92213">
        <v>148308</v>
      </c>
      <c r="B92213" s="2">
        <v>44354.418472491911</v>
      </c>
      <c r="C92213" s="37">
        <v>0.41847222222222219</v>
      </c>
      <c r="E92213">
        <v>347393</v>
      </c>
      <c r="F92213">
        <f t="shared" si="2881"/>
        <v>1</v>
      </c>
      <c r="G92213" s="37" t="str">
        <f t="shared" si="2882"/>
        <v>будни</v>
      </c>
    </row>
    <row r="92214" spans="1:7" x14ac:dyDescent="0.3">
      <c r="A92214">
        <v>148304</v>
      </c>
      <c r="B92214" s="2">
        <v>44354.416449838187</v>
      </c>
      <c r="C92214" s="37">
        <v>0.41644675925925928</v>
      </c>
      <c r="E92214">
        <v>158978</v>
      </c>
      <c r="F92214">
        <f t="shared" si="2881"/>
        <v>1</v>
      </c>
      <c r="G92214" s="37" t="str">
        <f t="shared" si="2882"/>
        <v>будни</v>
      </c>
    </row>
    <row r="92215" spans="1:7" x14ac:dyDescent="0.3">
      <c r="A92215">
        <v>148302</v>
      </c>
      <c r="B92215" s="2">
        <v>44354.415999999997</v>
      </c>
      <c r="C92215" s="37">
        <v>0.41599537037037032</v>
      </c>
      <c r="E92215">
        <v>84773</v>
      </c>
      <c r="F92215">
        <f t="shared" si="2881"/>
        <v>1</v>
      </c>
      <c r="G92215" s="37" t="str">
        <f t="shared" si="2882"/>
        <v>будни</v>
      </c>
    </row>
    <row r="92216" spans="1:7" x14ac:dyDescent="0.3">
      <c r="A92216">
        <v>148297</v>
      </c>
      <c r="B92216" s="2">
        <v>44354.413999999997</v>
      </c>
      <c r="C92216" s="37">
        <v>0.41400462962962964</v>
      </c>
      <c r="E92216">
        <v>88863</v>
      </c>
      <c r="F92216">
        <f t="shared" si="2881"/>
        <v>1</v>
      </c>
      <c r="G92216" s="37" t="str">
        <f t="shared" si="2882"/>
        <v>будни</v>
      </c>
    </row>
    <row r="92217" spans="1:7" x14ac:dyDescent="0.3">
      <c r="A92217">
        <v>148296</v>
      </c>
      <c r="B92217" s="2">
        <v>44354.40674110032</v>
      </c>
      <c r="C92217" s="37">
        <v>0.40673611111111113</v>
      </c>
      <c r="E92217">
        <v>351192</v>
      </c>
      <c r="F92217">
        <f t="shared" si="2881"/>
        <v>1</v>
      </c>
      <c r="G92217" s="37" t="str">
        <f t="shared" si="2882"/>
        <v>будни</v>
      </c>
    </row>
    <row r="92218" spans="1:7" x14ac:dyDescent="0.3">
      <c r="A92218">
        <v>148289</v>
      </c>
      <c r="B92218" s="2">
        <v>44354.40390938511</v>
      </c>
      <c r="C92218" s="37">
        <v>0.40391203703703704</v>
      </c>
      <c r="E92218">
        <v>12149</v>
      </c>
      <c r="F92218">
        <f t="shared" si="2881"/>
        <v>1</v>
      </c>
      <c r="G92218" s="37" t="str">
        <f t="shared" si="2882"/>
        <v>будни</v>
      </c>
    </row>
    <row r="92219" spans="1:7" x14ac:dyDescent="0.3">
      <c r="A92219">
        <v>148293</v>
      </c>
      <c r="B92219" s="2">
        <v>44354.40390938511</v>
      </c>
      <c r="C92219" s="37">
        <v>0.40391203703703704</v>
      </c>
      <c r="E92219">
        <v>158978</v>
      </c>
      <c r="F92219">
        <f t="shared" si="2881"/>
        <v>1</v>
      </c>
      <c r="G92219" s="37" t="str">
        <f t="shared" si="2882"/>
        <v>будни</v>
      </c>
    </row>
    <row r="92220" spans="1:7" x14ac:dyDescent="0.3">
      <c r="A92220">
        <v>148283</v>
      </c>
      <c r="B92220" s="2">
        <v>44354.40269579288</v>
      </c>
      <c r="C92220" s="37">
        <v>0.40269675925925924</v>
      </c>
      <c r="E92220">
        <v>89660</v>
      </c>
      <c r="F92220">
        <f t="shared" si="2881"/>
        <v>1</v>
      </c>
      <c r="G92220" s="37" t="str">
        <f t="shared" si="2882"/>
        <v>будни</v>
      </c>
    </row>
    <row r="92221" spans="1:7" x14ac:dyDescent="0.3">
      <c r="A92221">
        <v>148288</v>
      </c>
      <c r="B92221" s="2">
        <v>44354.40269579288</v>
      </c>
      <c r="C92221" s="37">
        <v>0.40269675925925924</v>
      </c>
      <c r="E92221">
        <v>328259</v>
      </c>
      <c r="F92221">
        <f t="shared" si="2881"/>
        <v>1</v>
      </c>
      <c r="G92221" s="37" t="str">
        <f t="shared" si="2882"/>
        <v>будни</v>
      </c>
    </row>
    <row r="92222" spans="1:7" x14ac:dyDescent="0.3">
      <c r="A92222">
        <v>148278</v>
      </c>
      <c r="B92222" s="2">
        <v>44354.399459546927</v>
      </c>
      <c r="C92222" s="37">
        <v>0.39945601851851853</v>
      </c>
      <c r="E92222">
        <v>439981</v>
      </c>
      <c r="F92222">
        <f t="shared" si="2881"/>
        <v>1</v>
      </c>
      <c r="G92222" s="37" t="str">
        <f t="shared" si="2882"/>
        <v>будни</v>
      </c>
    </row>
    <row r="92223" spans="1:7" x14ac:dyDescent="0.3">
      <c r="A92223">
        <v>148277</v>
      </c>
      <c r="B92223" s="2">
        <v>44354.389750809067</v>
      </c>
      <c r="C92223" s="37">
        <v>0.38974537037037038</v>
      </c>
      <c r="E92223">
        <v>148630</v>
      </c>
      <c r="F92223">
        <f t="shared" si="2881"/>
        <v>1</v>
      </c>
      <c r="G92223" s="37" t="str">
        <f t="shared" si="2882"/>
        <v>будни</v>
      </c>
    </row>
    <row r="92224" spans="1:7" x14ac:dyDescent="0.3">
      <c r="A92224">
        <v>148273</v>
      </c>
      <c r="B92224" s="2">
        <v>44354.389750809059</v>
      </c>
      <c r="C92224" s="37">
        <v>0.38974537037037038</v>
      </c>
      <c r="E92224">
        <v>258219</v>
      </c>
      <c r="F92224">
        <f t="shared" si="2881"/>
        <v>1</v>
      </c>
      <c r="G92224" s="37" t="str">
        <f t="shared" si="2882"/>
        <v>будни</v>
      </c>
    </row>
    <row r="92225" spans="1:7" x14ac:dyDescent="0.3">
      <c r="A92225">
        <v>148270</v>
      </c>
      <c r="B92225" s="2">
        <v>44354.380666666664</v>
      </c>
      <c r="C92225" s="37">
        <v>0.38067129629629631</v>
      </c>
      <c r="E92225">
        <v>447858</v>
      </c>
      <c r="F92225">
        <f t="shared" si="2881"/>
        <v>1</v>
      </c>
      <c r="G92225" s="37" t="str">
        <f t="shared" si="2882"/>
        <v>будни</v>
      </c>
    </row>
    <row r="92226" spans="1:7" x14ac:dyDescent="0.3">
      <c r="A92226">
        <v>148269</v>
      </c>
      <c r="B92226" s="2">
        <v>44354.377614886725</v>
      </c>
      <c r="C92226" s="37">
        <v>0.37761574074074072</v>
      </c>
      <c r="E92226">
        <v>227775</v>
      </c>
      <c r="F92226">
        <f t="shared" si="2881"/>
        <v>1</v>
      </c>
      <c r="G92226" s="37" t="str">
        <f t="shared" si="2882"/>
        <v>будни</v>
      </c>
    </row>
    <row r="92227" spans="1:7" x14ac:dyDescent="0.3">
      <c r="A92227">
        <v>148264</v>
      </c>
      <c r="B92227" s="2">
        <v>44354.375592233009</v>
      </c>
      <c r="C92227" s="37">
        <v>0.37559027777777776</v>
      </c>
      <c r="E92227">
        <v>83136</v>
      </c>
      <c r="F92227">
        <f t="shared" ref="F92227:F92290" si="2883">WEEKDAY(B92227,2)</f>
        <v>1</v>
      </c>
      <c r="G92227" s="37" t="str">
        <f t="shared" si="2882"/>
        <v>будни</v>
      </c>
    </row>
    <row r="92228" spans="1:7" x14ac:dyDescent="0.3">
      <c r="A92228">
        <v>148260</v>
      </c>
      <c r="B92228" s="2">
        <v>44354.373569579286</v>
      </c>
      <c r="C92228" s="37">
        <v>0.37356481481481479</v>
      </c>
      <c r="E92228">
        <v>89017</v>
      </c>
      <c r="F92228">
        <f t="shared" si="2883"/>
        <v>1</v>
      </c>
      <c r="G92228" s="37" t="str">
        <f t="shared" si="2882"/>
        <v>будни</v>
      </c>
    </row>
    <row r="92229" spans="1:7" x14ac:dyDescent="0.3">
      <c r="A92229">
        <v>148257</v>
      </c>
      <c r="B92229" s="2">
        <v>44354.356174757282</v>
      </c>
      <c r="C92229" s="37">
        <v>0.35616898148148146</v>
      </c>
      <c r="E92229">
        <v>351192</v>
      </c>
      <c r="F92229">
        <f t="shared" si="2883"/>
        <v>1</v>
      </c>
      <c r="G92229" s="37" t="str">
        <f t="shared" si="2882"/>
        <v>будни</v>
      </c>
    </row>
    <row r="92230" spans="1:7" x14ac:dyDescent="0.3">
      <c r="A92230">
        <v>148254</v>
      </c>
      <c r="B92230" s="2">
        <v>44354.354556634309</v>
      </c>
      <c r="C92230" s="37">
        <v>0.35456018518518517</v>
      </c>
      <c r="E92230">
        <v>458081</v>
      </c>
      <c r="F92230">
        <f t="shared" si="2883"/>
        <v>1</v>
      </c>
      <c r="G92230" s="37" t="str">
        <f t="shared" si="2882"/>
        <v>будни</v>
      </c>
    </row>
    <row r="92231" spans="1:7" x14ac:dyDescent="0.3">
      <c r="A92231">
        <v>148249</v>
      </c>
      <c r="B92231" s="2">
        <v>44354.347999999998</v>
      </c>
      <c r="C92231" s="37">
        <v>0.3479976851851852</v>
      </c>
      <c r="E92231">
        <v>154256</v>
      </c>
      <c r="F92231">
        <f t="shared" si="2883"/>
        <v>1</v>
      </c>
      <c r="G92231" s="37" t="str">
        <f t="shared" si="2882"/>
        <v>будни</v>
      </c>
    </row>
    <row r="92232" spans="1:7" x14ac:dyDescent="0.3">
      <c r="A92232">
        <v>148248</v>
      </c>
      <c r="B92232" s="2">
        <v>44354.346466019422</v>
      </c>
      <c r="C92232" s="37">
        <v>0.34646990740740741</v>
      </c>
      <c r="E92232">
        <v>251574</v>
      </c>
      <c r="F92232">
        <f t="shared" si="2883"/>
        <v>1</v>
      </c>
      <c r="G92232" s="37" t="str">
        <f t="shared" si="2882"/>
        <v>будни</v>
      </c>
    </row>
    <row r="92233" spans="1:7" x14ac:dyDescent="0.3">
      <c r="A92233">
        <v>148246</v>
      </c>
      <c r="B92233" s="2">
        <v>44354.345656957928</v>
      </c>
      <c r="C92233" s="37">
        <v>0.34565972222222219</v>
      </c>
      <c r="E92233">
        <v>21760</v>
      </c>
      <c r="F92233">
        <f t="shared" si="2883"/>
        <v>1</v>
      </c>
      <c r="G92233" s="37" t="str">
        <f t="shared" si="2882"/>
        <v>будни</v>
      </c>
    </row>
    <row r="92234" spans="1:7" x14ac:dyDescent="0.3">
      <c r="A92234">
        <v>148239</v>
      </c>
      <c r="B92234" s="2">
        <v>44354.343229773462</v>
      </c>
      <c r="C92234" s="37">
        <v>0.3432291666666667</v>
      </c>
      <c r="E92234">
        <v>43842</v>
      </c>
      <c r="F92234">
        <f t="shared" si="2883"/>
        <v>1</v>
      </c>
      <c r="G92234" s="37" t="str">
        <f t="shared" si="2882"/>
        <v>будни</v>
      </c>
    </row>
    <row r="92235" spans="1:7" x14ac:dyDescent="0.3">
      <c r="A92235">
        <v>148244</v>
      </c>
      <c r="B92235" s="2">
        <v>44354.343229773462</v>
      </c>
      <c r="C92235" s="37">
        <v>0.3432291666666667</v>
      </c>
      <c r="E92235">
        <v>120557</v>
      </c>
      <c r="F92235">
        <f t="shared" si="2883"/>
        <v>1</v>
      </c>
      <c r="G92235" s="37" t="str">
        <f t="shared" ref="G92235:G92298" si="2884">IF(F92235&gt;=6,"выходные","будни")</f>
        <v>будни</v>
      </c>
    </row>
    <row r="92236" spans="1:7" x14ac:dyDescent="0.3">
      <c r="A92236">
        <v>148236</v>
      </c>
      <c r="B92236" s="2">
        <v>44354.342016181232</v>
      </c>
      <c r="C92236" s="37">
        <v>0.3420138888888889</v>
      </c>
      <c r="E92236">
        <v>279264</v>
      </c>
      <c r="F92236">
        <f t="shared" si="2883"/>
        <v>1</v>
      </c>
      <c r="G92236" s="37" t="str">
        <f t="shared" si="2884"/>
        <v>будни</v>
      </c>
    </row>
    <row r="92237" spans="1:7" x14ac:dyDescent="0.3">
      <c r="A92237">
        <v>148232</v>
      </c>
      <c r="B92237" s="2">
        <v>44354.341207119738</v>
      </c>
      <c r="C92237" s="37">
        <v>0.34120370370370368</v>
      </c>
      <c r="E92237">
        <v>472330</v>
      </c>
      <c r="F92237">
        <f t="shared" si="2883"/>
        <v>1</v>
      </c>
      <c r="G92237" s="37" t="str">
        <f t="shared" si="2884"/>
        <v>будни</v>
      </c>
    </row>
    <row r="92238" spans="1:7" x14ac:dyDescent="0.3">
      <c r="A92238">
        <v>148229</v>
      </c>
      <c r="B92238" s="2">
        <v>44354.339184466022</v>
      </c>
      <c r="C92238" s="37">
        <v>0.33918981481481486</v>
      </c>
      <c r="E92238">
        <v>376706</v>
      </c>
      <c r="F92238">
        <f t="shared" si="2883"/>
        <v>1</v>
      </c>
      <c r="G92238" s="37" t="str">
        <f t="shared" si="2884"/>
        <v>будни</v>
      </c>
    </row>
    <row r="92239" spans="1:7" x14ac:dyDescent="0.3">
      <c r="A92239">
        <v>148226</v>
      </c>
      <c r="B92239" s="2">
        <v>44354.336666666662</v>
      </c>
      <c r="C92239" s="37">
        <v>0.33666666666666667</v>
      </c>
      <c r="E92239">
        <v>106813</v>
      </c>
      <c r="F92239">
        <f t="shared" si="2883"/>
        <v>1</v>
      </c>
      <c r="G92239" s="37" t="str">
        <f t="shared" si="2884"/>
        <v>будни</v>
      </c>
    </row>
    <row r="92240" spans="1:7" x14ac:dyDescent="0.3">
      <c r="A92240">
        <v>148221</v>
      </c>
      <c r="B92240" s="2">
        <v>44354.335948220069</v>
      </c>
      <c r="C92240" s="37">
        <v>0.33594907407407404</v>
      </c>
      <c r="E92240">
        <v>158978</v>
      </c>
      <c r="F92240">
        <f t="shared" si="2883"/>
        <v>1</v>
      </c>
      <c r="G92240" s="37" t="str">
        <f t="shared" si="2884"/>
        <v>будни</v>
      </c>
    </row>
    <row r="92241" spans="1:7" x14ac:dyDescent="0.3">
      <c r="A92241">
        <v>148217</v>
      </c>
      <c r="B92241" s="2">
        <v>44354.334999999999</v>
      </c>
      <c r="C92241" s="37">
        <v>0.33499999999999996</v>
      </c>
      <c r="E92241">
        <v>344776</v>
      </c>
      <c r="F92241">
        <f t="shared" si="2883"/>
        <v>1</v>
      </c>
      <c r="G92241" s="37" t="str">
        <f t="shared" si="2884"/>
        <v>будни</v>
      </c>
    </row>
    <row r="92242" spans="1:7" x14ac:dyDescent="0.3">
      <c r="A92242">
        <v>148213</v>
      </c>
      <c r="B92242" s="2">
        <v>44354.332333333339</v>
      </c>
      <c r="C92242" s="37">
        <v>0.33233796296296297</v>
      </c>
      <c r="E92242">
        <v>341333</v>
      </c>
      <c r="F92242">
        <f t="shared" si="2883"/>
        <v>1</v>
      </c>
      <c r="G92242" s="37" t="str">
        <f t="shared" si="2884"/>
        <v>будни</v>
      </c>
    </row>
    <row r="92243" spans="1:7" x14ac:dyDescent="0.3">
      <c r="A92243">
        <v>148208</v>
      </c>
      <c r="B92243" s="2">
        <v>44354.331902912621</v>
      </c>
      <c r="C92243" s="37">
        <v>0.33189814814814816</v>
      </c>
      <c r="E92243">
        <v>111742</v>
      </c>
      <c r="F92243">
        <f t="shared" si="2883"/>
        <v>1</v>
      </c>
      <c r="G92243" s="37" t="str">
        <f t="shared" si="2884"/>
        <v>будни</v>
      </c>
    </row>
    <row r="92244" spans="1:7" x14ac:dyDescent="0.3">
      <c r="A92244">
        <v>148205</v>
      </c>
      <c r="B92244" s="2">
        <v>44354.331666666665</v>
      </c>
      <c r="C92244" s="37">
        <v>0.33166666666666667</v>
      </c>
      <c r="E92244">
        <v>314516</v>
      </c>
      <c r="F92244">
        <f t="shared" si="2883"/>
        <v>1</v>
      </c>
      <c r="G92244" s="37" t="str">
        <f t="shared" si="2884"/>
        <v>будни</v>
      </c>
    </row>
    <row r="92245" spans="1:7" x14ac:dyDescent="0.3">
      <c r="A92245">
        <v>148204</v>
      </c>
      <c r="B92245" s="2">
        <v>44354.328666666668</v>
      </c>
      <c r="C92245" s="37">
        <v>0.32866898148148149</v>
      </c>
      <c r="E92245">
        <v>250679</v>
      </c>
      <c r="F92245">
        <f t="shared" si="2883"/>
        <v>1</v>
      </c>
      <c r="G92245" s="37" t="str">
        <f t="shared" si="2884"/>
        <v>будни</v>
      </c>
    </row>
    <row r="92246" spans="1:7" x14ac:dyDescent="0.3">
      <c r="A92246">
        <v>148202</v>
      </c>
      <c r="B92246" s="2">
        <v>44354.323812297735</v>
      </c>
      <c r="C92246" s="37">
        <v>0.32380787037037034</v>
      </c>
      <c r="E92246">
        <v>105174</v>
      </c>
      <c r="F92246">
        <f t="shared" si="2883"/>
        <v>1</v>
      </c>
      <c r="G92246" s="37" t="str">
        <f t="shared" si="2884"/>
        <v>будни</v>
      </c>
    </row>
    <row r="92247" spans="1:7" x14ac:dyDescent="0.3">
      <c r="A92247">
        <v>148201</v>
      </c>
      <c r="B92247" s="2">
        <v>44354.322194174762</v>
      </c>
      <c r="C92247" s="37">
        <v>0.32219907407407405</v>
      </c>
      <c r="E92247">
        <v>327968</v>
      </c>
      <c r="F92247">
        <f t="shared" si="2883"/>
        <v>1</v>
      </c>
      <c r="G92247" s="37" t="str">
        <f t="shared" si="2884"/>
        <v>будни</v>
      </c>
    </row>
    <row r="92248" spans="1:7" x14ac:dyDescent="0.3">
      <c r="A92248">
        <v>148199</v>
      </c>
      <c r="B92248" s="2">
        <v>44354.320576051781</v>
      </c>
      <c r="C92248" s="37">
        <v>0.32057870370370373</v>
      </c>
      <c r="E92248">
        <v>230507</v>
      </c>
      <c r="F92248">
        <f t="shared" si="2883"/>
        <v>1</v>
      </c>
      <c r="G92248" s="37" t="str">
        <f t="shared" si="2884"/>
        <v>будни</v>
      </c>
    </row>
    <row r="92249" spans="1:7" x14ac:dyDescent="0.3">
      <c r="A92249">
        <v>148194</v>
      </c>
      <c r="B92249" s="2">
        <v>44354.317339805828</v>
      </c>
      <c r="C92249" s="37">
        <v>0.31733796296296296</v>
      </c>
      <c r="E92249">
        <v>304128</v>
      </c>
      <c r="F92249">
        <f t="shared" si="2883"/>
        <v>1</v>
      </c>
      <c r="G92249" s="37" t="str">
        <f t="shared" si="2884"/>
        <v>будни</v>
      </c>
    </row>
    <row r="92250" spans="1:7" x14ac:dyDescent="0.3">
      <c r="A92250">
        <v>148190</v>
      </c>
      <c r="B92250" s="2">
        <v>44354.312889967638</v>
      </c>
      <c r="C92250" s="37">
        <v>0.31289351851851849</v>
      </c>
      <c r="E92250">
        <v>347008</v>
      </c>
      <c r="F92250">
        <f t="shared" si="2883"/>
        <v>1</v>
      </c>
      <c r="G92250" s="37" t="str">
        <f t="shared" si="2884"/>
        <v>будни</v>
      </c>
    </row>
    <row r="92251" spans="1:7" x14ac:dyDescent="0.3">
      <c r="A92251">
        <v>148189</v>
      </c>
      <c r="B92251" s="2">
        <v>44354.312080906151</v>
      </c>
      <c r="C92251" s="37">
        <v>0.31208333333333332</v>
      </c>
      <c r="E92251">
        <v>122902</v>
      </c>
      <c r="F92251">
        <f t="shared" si="2883"/>
        <v>1</v>
      </c>
      <c r="G92251" s="37" t="str">
        <f t="shared" si="2884"/>
        <v>будни</v>
      </c>
    </row>
    <row r="92252" spans="1:7" x14ac:dyDescent="0.3">
      <c r="A92252">
        <v>148186</v>
      </c>
      <c r="B92252" s="2">
        <v>44354.309000000001</v>
      </c>
      <c r="C92252" s="37">
        <v>0.30900462962962966</v>
      </c>
      <c r="E92252">
        <v>37644</v>
      </c>
      <c r="F92252">
        <f t="shared" si="2883"/>
        <v>1</v>
      </c>
      <c r="G92252" s="37" t="str">
        <f t="shared" si="2884"/>
        <v>будни</v>
      </c>
    </row>
    <row r="92253" spans="1:7" x14ac:dyDescent="0.3">
      <c r="A92253">
        <v>148183</v>
      </c>
      <c r="B92253" s="2">
        <v>44354.301666666666</v>
      </c>
      <c r="C92253" s="37">
        <v>0.30166666666666669</v>
      </c>
      <c r="E92253">
        <v>179296</v>
      </c>
      <c r="F92253">
        <f t="shared" si="2883"/>
        <v>1</v>
      </c>
      <c r="G92253" s="37" t="str">
        <f t="shared" si="2884"/>
        <v>будни</v>
      </c>
    </row>
    <row r="92254" spans="1:7" x14ac:dyDescent="0.3">
      <c r="A92254">
        <v>148178</v>
      </c>
      <c r="B92254" s="2">
        <v>44354.297333333336</v>
      </c>
      <c r="C92254" s="37">
        <v>0.29733796296296294</v>
      </c>
      <c r="E92254">
        <v>250679</v>
      </c>
      <c r="F92254">
        <f t="shared" si="2883"/>
        <v>1</v>
      </c>
      <c r="G92254" s="37" t="str">
        <f t="shared" si="2884"/>
        <v>будни</v>
      </c>
    </row>
    <row r="92255" spans="1:7" x14ac:dyDescent="0.3">
      <c r="A92255">
        <v>148177</v>
      </c>
      <c r="B92255" s="2">
        <v>44354.296999999999</v>
      </c>
      <c r="C92255" s="37">
        <v>0.29700231481481482</v>
      </c>
      <c r="E92255">
        <v>459455</v>
      </c>
      <c r="F92255">
        <f t="shared" si="2883"/>
        <v>1</v>
      </c>
      <c r="G92255" s="37" t="str">
        <f t="shared" si="2884"/>
        <v>будни</v>
      </c>
    </row>
    <row r="92256" spans="1:7" x14ac:dyDescent="0.3">
      <c r="A92256">
        <v>148173</v>
      </c>
      <c r="B92256" s="2">
        <v>44354.285381877024</v>
      </c>
      <c r="C92256" s="37">
        <v>0.28538194444444448</v>
      </c>
      <c r="E92256">
        <v>250679</v>
      </c>
      <c r="F92256">
        <f t="shared" si="2883"/>
        <v>1</v>
      </c>
      <c r="G92256" s="37" t="str">
        <f t="shared" si="2884"/>
        <v>будни</v>
      </c>
    </row>
    <row r="92257" spans="1:7" x14ac:dyDescent="0.3">
      <c r="A92257">
        <v>148170</v>
      </c>
      <c r="B92257" s="2">
        <v>44354.277999999998</v>
      </c>
      <c r="C92257" s="37">
        <v>0.27799768518518519</v>
      </c>
      <c r="E92257">
        <v>304128</v>
      </c>
      <c r="F92257">
        <f t="shared" si="2883"/>
        <v>1</v>
      </c>
      <c r="G92257" s="37" t="str">
        <f t="shared" si="2884"/>
        <v>будни</v>
      </c>
    </row>
    <row r="92258" spans="1:7" x14ac:dyDescent="0.3">
      <c r="A92258">
        <v>148165</v>
      </c>
      <c r="B92258" s="2">
        <v>44354.274459546927</v>
      </c>
      <c r="C92258" s="37">
        <v>0.27445601851851853</v>
      </c>
      <c r="E92258">
        <v>154256</v>
      </c>
      <c r="F92258">
        <f t="shared" si="2883"/>
        <v>1</v>
      </c>
      <c r="G92258" s="37" t="str">
        <f t="shared" si="2884"/>
        <v>будни</v>
      </c>
    </row>
    <row r="92259" spans="1:7" x14ac:dyDescent="0.3">
      <c r="A92259">
        <v>148160</v>
      </c>
      <c r="B92259" s="2">
        <v>44354.273666666668</v>
      </c>
      <c r="C92259" s="37">
        <v>0.2736689814814815</v>
      </c>
      <c r="E92259">
        <v>183041</v>
      </c>
      <c r="F92259">
        <f t="shared" si="2883"/>
        <v>1</v>
      </c>
      <c r="G92259" s="37" t="str">
        <f t="shared" si="2884"/>
        <v>будни</v>
      </c>
    </row>
    <row r="92260" spans="1:7" x14ac:dyDescent="0.3">
      <c r="A92260">
        <v>148159</v>
      </c>
      <c r="B92260" s="2">
        <v>44354.270009708736</v>
      </c>
      <c r="C92260" s="37">
        <v>0.27001157407407406</v>
      </c>
      <c r="E92260">
        <v>158978</v>
      </c>
      <c r="F92260">
        <f t="shared" si="2883"/>
        <v>1</v>
      </c>
      <c r="G92260" s="37" t="str">
        <f t="shared" si="2884"/>
        <v>будни</v>
      </c>
    </row>
    <row r="92261" spans="1:7" x14ac:dyDescent="0.3">
      <c r="A92261">
        <v>148157</v>
      </c>
      <c r="B92261" s="2">
        <v>44354.262323624593</v>
      </c>
      <c r="C92261" s="37">
        <v>0.26232638888888887</v>
      </c>
      <c r="E92261">
        <v>347393</v>
      </c>
      <c r="F92261">
        <f t="shared" si="2883"/>
        <v>1</v>
      </c>
      <c r="G92261" s="37" t="str">
        <f t="shared" si="2884"/>
        <v>будни</v>
      </c>
    </row>
    <row r="92262" spans="1:7" x14ac:dyDescent="0.3">
      <c r="A92262">
        <v>148152</v>
      </c>
      <c r="B92262" s="2">
        <v>44354.256660194173</v>
      </c>
      <c r="C92262" s="37">
        <v>0.25665509259259262</v>
      </c>
      <c r="E92262">
        <v>411922</v>
      </c>
      <c r="F92262">
        <f t="shared" si="2883"/>
        <v>1</v>
      </c>
      <c r="G92262" s="37" t="str">
        <f t="shared" si="2884"/>
        <v>будни</v>
      </c>
    </row>
    <row r="92263" spans="1:7" x14ac:dyDescent="0.3">
      <c r="A92263">
        <v>148151</v>
      </c>
      <c r="B92263" s="2">
        <v>44354.256255663429</v>
      </c>
      <c r="C92263" s="37">
        <v>0.25625000000000003</v>
      </c>
      <c r="E92263">
        <v>436459</v>
      </c>
      <c r="F92263">
        <f t="shared" si="2883"/>
        <v>1</v>
      </c>
      <c r="G92263" s="37" t="str">
        <f t="shared" si="2884"/>
        <v>будни</v>
      </c>
    </row>
    <row r="92264" spans="1:7" x14ac:dyDescent="0.3">
      <c r="A92264">
        <v>148148</v>
      </c>
      <c r="B92264" s="2">
        <v>44354.255851132686</v>
      </c>
      <c r="C92264" s="37">
        <v>0.25585648148148149</v>
      </c>
      <c r="E92264">
        <v>258219</v>
      </c>
      <c r="F92264">
        <f t="shared" si="2883"/>
        <v>1</v>
      </c>
      <c r="G92264" s="37" t="str">
        <f t="shared" si="2884"/>
        <v>будни</v>
      </c>
    </row>
    <row r="92265" spans="1:7" x14ac:dyDescent="0.3">
      <c r="A92265">
        <v>148147</v>
      </c>
      <c r="B92265" s="2">
        <v>44354.254999999997</v>
      </c>
      <c r="C92265" s="37">
        <v>0.255</v>
      </c>
      <c r="E92265">
        <v>394819</v>
      </c>
      <c r="F92265">
        <f t="shared" si="2883"/>
        <v>1</v>
      </c>
      <c r="G92265" s="37" t="str">
        <f t="shared" si="2884"/>
        <v>будни</v>
      </c>
    </row>
    <row r="92266" spans="1:7" x14ac:dyDescent="0.3">
      <c r="A92266">
        <v>148142</v>
      </c>
      <c r="B92266" s="2">
        <v>44354.253423948219</v>
      </c>
      <c r="C92266" s="37">
        <v>0.25342592592592594</v>
      </c>
      <c r="E92266">
        <v>250679</v>
      </c>
      <c r="F92266">
        <f t="shared" si="2883"/>
        <v>1</v>
      </c>
      <c r="G92266" s="37" t="str">
        <f t="shared" si="2884"/>
        <v>будни</v>
      </c>
    </row>
    <row r="92267" spans="1:7" x14ac:dyDescent="0.3">
      <c r="A92267">
        <v>148141</v>
      </c>
      <c r="B92267" s="2">
        <v>44354.251333333334</v>
      </c>
      <c r="C92267" s="37">
        <v>0.25133101851851852</v>
      </c>
      <c r="E92267">
        <v>347008</v>
      </c>
      <c r="F92267">
        <f t="shared" si="2883"/>
        <v>1</v>
      </c>
      <c r="G92267" s="37" t="str">
        <f t="shared" si="2884"/>
        <v>будни</v>
      </c>
    </row>
    <row r="92268" spans="1:7" x14ac:dyDescent="0.3">
      <c r="A92268">
        <v>148139</v>
      </c>
      <c r="B92268" s="2">
        <v>44354.246142394826</v>
      </c>
      <c r="C92268" s="37">
        <v>0.24614583333333331</v>
      </c>
      <c r="E92268">
        <v>411922</v>
      </c>
      <c r="F92268">
        <f t="shared" si="2883"/>
        <v>1</v>
      </c>
      <c r="G92268" s="37" t="str">
        <f t="shared" si="2884"/>
        <v>будни</v>
      </c>
    </row>
    <row r="92269" spans="1:7" x14ac:dyDescent="0.3">
      <c r="A92269">
        <v>148135</v>
      </c>
      <c r="B92269" s="2">
        <v>44354.245333333332</v>
      </c>
      <c r="C92269" s="37">
        <v>0.24533564814814815</v>
      </c>
      <c r="E92269">
        <v>17862</v>
      </c>
      <c r="F92269">
        <f t="shared" si="2883"/>
        <v>1</v>
      </c>
      <c r="G92269" s="37" t="str">
        <f t="shared" si="2884"/>
        <v>будни</v>
      </c>
    </row>
    <row r="92270" spans="1:7" x14ac:dyDescent="0.3">
      <c r="A92270">
        <v>148131</v>
      </c>
      <c r="B92270" s="2">
        <v>44354.244119741095</v>
      </c>
      <c r="C92270" s="37">
        <v>0.24412037037037038</v>
      </c>
      <c r="E92270">
        <v>327633</v>
      </c>
      <c r="F92270">
        <f t="shared" si="2883"/>
        <v>1</v>
      </c>
      <c r="G92270" s="37" t="str">
        <f t="shared" si="2884"/>
        <v>будни</v>
      </c>
    </row>
    <row r="92271" spans="1:7" x14ac:dyDescent="0.3">
      <c r="A92271">
        <v>148128</v>
      </c>
      <c r="B92271" s="2">
        <v>44354.237647249196</v>
      </c>
      <c r="C92271" s="37">
        <v>0.23765046296296297</v>
      </c>
      <c r="E92271">
        <v>108167</v>
      </c>
      <c r="F92271">
        <f t="shared" si="2883"/>
        <v>1</v>
      </c>
      <c r="G92271" s="37" t="str">
        <f t="shared" si="2884"/>
        <v>будни</v>
      </c>
    </row>
    <row r="92272" spans="1:7" x14ac:dyDescent="0.3">
      <c r="A92272">
        <v>148126</v>
      </c>
      <c r="B92272" s="2">
        <v>44354.221870550165</v>
      </c>
      <c r="C92272" s="37">
        <v>0.22187500000000002</v>
      </c>
      <c r="E92272">
        <v>230507</v>
      </c>
      <c r="F92272">
        <f t="shared" si="2883"/>
        <v>1</v>
      </c>
      <c r="G92272" s="37" t="str">
        <f t="shared" si="2884"/>
        <v>будни</v>
      </c>
    </row>
    <row r="92273" spans="1:7" x14ac:dyDescent="0.3">
      <c r="A92273">
        <v>148123</v>
      </c>
      <c r="B92273" s="2">
        <v>44354.210543689325</v>
      </c>
      <c r="C92273" s="37">
        <v>0.21054398148148148</v>
      </c>
      <c r="E92273">
        <v>191893</v>
      </c>
      <c r="F92273">
        <f t="shared" si="2883"/>
        <v>1</v>
      </c>
      <c r="G92273" s="37" t="str">
        <f t="shared" si="2884"/>
        <v>будни</v>
      </c>
    </row>
    <row r="92274" spans="1:7" x14ac:dyDescent="0.3">
      <c r="A92274">
        <v>148118</v>
      </c>
      <c r="B92274" s="2">
        <v>44354.209734627831</v>
      </c>
      <c r="C92274" s="37">
        <v>0.20973379629629629</v>
      </c>
      <c r="E92274">
        <v>347008</v>
      </c>
      <c r="F92274">
        <f t="shared" si="2883"/>
        <v>1</v>
      </c>
      <c r="G92274" s="37" t="str">
        <f t="shared" si="2884"/>
        <v>будни</v>
      </c>
    </row>
    <row r="92275" spans="1:7" x14ac:dyDescent="0.3">
      <c r="A92275">
        <v>148117</v>
      </c>
      <c r="B92275" s="2">
        <v>44354.209333333332</v>
      </c>
      <c r="C92275" s="37">
        <v>0.20932870370370371</v>
      </c>
      <c r="E92275">
        <v>264283</v>
      </c>
      <c r="F92275">
        <f t="shared" si="2883"/>
        <v>1</v>
      </c>
      <c r="G92275" s="37" t="str">
        <f t="shared" si="2884"/>
        <v>будни</v>
      </c>
    </row>
    <row r="92276" spans="1:7" x14ac:dyDescent="0.3">
      <c r="A92276">
        <v>148114</v>
      </c>
      <c r="B92276" s="2">
        <v>44354.204333333335</v>
      </c>
      <c r="C92276" s="37">
        <v>0.20432870370370371</v>
      </c>
      <c r="E92276">
        <v>158978</v>
      </c>
      <c r="F92276">
        <f t="shared" si="2883"/>
        <v>1</v>
      </c>
      <c r="G92276" s="37" t="str">
        <f t="shared" si="2884"/>
        <v>будни</v>
      </c>
    </row>
    <row r="92277" spans="1:7" x14ac:dyDescent="0.3">
      <c r="A92277">
        <v>148113</v>
      </c>
      <c r="B92277" s="2">
        <v>44354.200834951458</v>
      </c>
      <c r="C92277" s="37">
        <v>0.20083333333333334</v>
      </c>
      <c r="E92277">
        <v>449839</v>
      </c>
      <c r="F92277">
        <f t="shared" si="2883"/>
        <v>1</v>
      </c>
      <c r="G92277" s="37" t="str">
        <f t="shared" si="2884"/>
        <v>будни</v>
      </c>
    </row>
    <row r="92278" spans="1:7" x14ac:dyDescent="0.3">
      <c r="A92278">
        <v>148112</v>
      </c>
      <c r="B92278" s="2">
        <v>44354.196666666663</v>
      </c>
      <c r="C92278" s="37">
        <v>0.19666666666666666</v>
      </c>
      <c r="E92278">
        <v>390503</v>
      </c>
      <c r="F92278">
        <f t="shared" si="2883"/>
        <v>1</v>
      </c>
      <c r="G92278" s="37" t="str">
        <f t="shared" si="2884"/>
        <v>будни</v>
      </c>
    </row>
    <row r="92279" spans="1:7" x14ac:dyDescent="0.3">
      <c r="A92279">
        <v>148108</v>
      </c>
      <c r="B92279" s="2">
        <v>44354.191333333336</v>
      </c>
      <c r="C92279" s="37">
        <v>0.19133101851851853</v>
      </c>
      <c r="E92279">
        <v>250679</v>
      </c>
      <c r="F92279">
        <f t="shared" si="2883"/>
        <v>1</v>
      </c>
      <c r="G92279" s="37" t="str">
        <f t="shared" si="2884"/>
        <v>будни</v>
      </c>
    </row>
    <row r="92280" spans="1:7" x14ac:dyDescent="0.3">
      <c r="A92280">
        <v>148104</v>
      </c>
      <c r="B92280" s="2">
        <v>44354.186333333339</v>
      </c>
      <c r="C92280" s="37">
        <v>0.18633101851851852</v>
      </c>
      <c r="E92280">
        <v>230507</v>
      </c>
      <c r="F92280">
        <f t="shared" si="2883"/>
        <v>1</v>
      </c>
      <c r="G92280" s="37" t="str">
        <f t="shared" si="2884"/>
        <v>будни</v>
      </c>
    </row>
    <row r="92281" spans="1:7" x14ac:dyDescent="0.3">
      <c r="A92281">
        <v>148100</v>
      </c>
      <c r="B92281" s="2">
        <v>44354.186271844665</v>
      </c>
      <c r="C92281" s="37">
        <v>0.18627314814814813</v>
      </c>
      <c r="E92281">
        <v>158978</v>
      </c>
      <c r="F92281">
        <f t="shared" si="2883"/>
        <v>1</v>
      </c>
      <c r="G92281" s="37" t="str">
        <f t="shared" si="2884"/>
        <v>будни</v>
      </c>
    </row>
    <row r="92282" spans="1:7" x14ac:dyDescent="0.3">
      <c r="A92282">
        <v>148097</v>
      </c>
      <c r="B92282" s="2">
        <v>44354.180666666667</v>
      </c>
      <c r="C92282" s="37">
        <v>0.1806712962962963</v>
      </c>
      <c r="E92282">
        <v>262099</v>
      </c>
      <c r="F92282">
        <f t="shared" si="2883"/>
        <v>1</v>
      </c>
      <c r="G92282" s="37" t="str">
        <f t="shared" si="2884"/>
        <v>будни</v>
      </c>
    </row>
    <row r="92283" spans="1:7" x14ac:dyDescent="0.3">
      <c r="A92283">
        <v>148096</v>
      </c>
      <c r="B92283" s="2">
        <v>44354.173000000003</v>
      </c>
      <c r="C92283" s="37">
        <v>0.17299768518518518</v>
      </c>
      <c r="E92283">
        <v>328928</v>
      </c>
      <c r="F92283">
        <f t="shared" si="2883"/>
        <v>1</v>
      </c>
      <c r="G92283" s="37" t="str">
        <f t="shared" si="2884"/>
        <v>будни</v>
      </c>
    </row>
    <row r="92284" spans="1:7" x14ac:dyDescent="0.3">
      <c r="A92284">
        <v>148092</v>
      </c>
      <c r="B92284" s="2">
        <v>44354.171999999999</v>
      </c>
      <c r="C92284" s="37">
        <v>0.17200231481481479</v>
      </c>
      <c r="E92284">
        <v>21760</v>
      </c>
      <c r="F92284">
        <f t="shared" si="2883"/>
        <v>1</v>
      </c>
      <c r="G92284" s="37" t="str">
        <f t="shared" si="2884"/>
        <v>будни</v>
      </c>
    </row>
    <row r="92285" spans="1:7" x14ac:dyDescent="0.3">
      <c r="A92285">
        <v>148088</v>
      </c>
      <c r="B92285" s="2">
        <v>44354.171000000002</v>
      </c>
      <c r="C92285" s="37">
        <v>0.17099537037037038</v>
      </c>
      <c r="E92285">
        <v>177109</v>
      </c>
      <c r="F92285">
        <f t="shared" si="2883"/>
        <v>1</v>
      </c>
      <c r="G92285" s="37" t="str">
        <f t="shared" si="2884"/>
        <v>будни</v>
      </c>
    </row>
    <row r="92286" spans="1:7" x14ac:dyDescent="0.3">
      <c r="A92286">
        <v>148087</v>
      </c>
      <c r="B92286" s="2">
        <v>44354.167999999998</v>
      </c>
      <c r="C92286" s="37">
        <v>0.16799768518518518</v>
      </c>
      <c r="E92286">
        <v>182984</v>
      </c>
      <c r="F92286">
        <f t="shared" si="2883"/>
        <v>1</v>
      </c>
      <c r="G92286" s="37" t="str">
        <f t="shared" si="2884"/>
        <v>будни</v>
      </c>
    </row>
    <row r="92287" spans="1:7" x14ac:dyDescent="0.3">
      <c r="A92287">
        <v>148084</v>
      </c>
      <c r="B92287" s="2">
        <v>44354.163618122977</v>
      </c>
      <c r="C92287" s="37">
        <v>0.16362268518518519</v>
      </c>
      <c r="E92287">
        <v>227775</v>
      </c>
      <c r="F92287">
        <f t="shared" si="2883"/>
        <v>1</v>
      </c>
      <c r="G92287" s="37" t="str">
        <f t="shared" si="2884"/>
        <v>будни</v>
      </c>
    </row>
    <row r="92288" spans="1:7" x14ac:dyDescent="0.3">
      <c r="A92288">
        <v>148080</v>
      </c>
      <c r="B92288" s="2">
        <v>44354.163213592234</v>
      </c>
      <c r="C92288" s="37">
        <v>0.16321759259259258</v>
      </c>
      <c r="E92288">
        <v>224760</v>
      </c>
      <c r="F92288">
        <f t="shared" si="2883"/>
        <v>1</v>
      </c>
      <c r="G92288" s="37" t="str">
        <f t="shared" si="2884"/>
        <v>будни</v>
      </c>
    </row>
    <row r="92289" spans="1:7" x14ac:dyDescent="0.3">
      <c r="A92289">
        <v>148078</v>
      </c>
      <c r="B92289" s="2">
        <v>44354.159572815537</v>
      </c>
      <c r="C92289" s="37">
        <v>0.15957175925925926</v>
      </c>
      <c r="E92289">
        <v>404226</v>
      </c>
      <c r="F92289">
        <f t="shared" si="2883"/>
        <v>1</v>
      </c>
      <c r="G92289" s="37" t="str">
        <f t="shared" si="2884"/>
        <v>будни</v>
      </c>
    </row>
    <row r="92290" spans="1:7" x14ac:dyDescent="0.3">
      <c r="A92290">
        <v>148074</v>
      </c>
      <c r="B92290" s="2">
        <v>44354.159333333337</v>
      </c>
      <c r="C92290" s="37">
        <v>0.15932870370370369</v>
      </c>
      <c r="E92290">
        <v>470762</v>
      </c>
      <c r="F92290">
        <f t="shared" si="2883"/>
        <v>1</v>
      </c>
      <c r="G92290" s="37" t="str">
        <f t="shared" si="2884"/>
        <v>будни</v>
      </c>
    </row>
    <row r="92291" spans="1:7" x14ac:dyDescent="0.3">
      <c r="A92291">
        <v>148071</v>
      </c>
      <c r="B92291" s="2">
        <v>44354.157954692557</v>
      </c>
      <c r="C92291" s="37">
        <v>0.15795138888888891</v>
      </c>
      <c r="E92291">
        <v>204610</v>
      </c>
      <c r="F92291">
        <f t="shared" ref="F92291:F92354" si="2885">WEEKDAY(B92291,2)</f>
        <v>1</v>
      </c>
      <c r="G92291" s="37" t="str">
        <f t="shared" si="2884"/>
        <v>будни</v>
      </c>
    </row>
    <row r="92292" spans="1:7" x14ac:dyDescent="0.3">
      <c r="A92292">
        <v>148070</v>
      </c>
      <c r="B92292" s="2">
        <v>44354.155932038833</v>
      </c>
      <c r="C92292" s="37">
        <v>0.15593749999999998</v>
      </c>
      <c r="E92292">
        <v>72860</v>
      </c>
      <c r="F92292">
        <f t="shared" si="2885"/>
        <v>1</v>
      </c>
      <c r="G92292" s="37" t="str">
        <f t="shared" si="2884"/>
        <v>будни</v>
      </c>
    </row>
    <row r="92293" spans="1:7" x14ac:dyDescent="0.3">
      <c r="A92293">
        <v>148065</v>
      </c>
      <c r="B92293" s="2">
        <v>44354.15390938511</v>
      </c>
      <c r="C92293" s="37">
        <v>0.15391203703703704</v>
      </c>
      <c r="E92293">
        <v>65828</v>
      </c>
      <c r="F92293">
        <f t="shared" si="2885"/>
        <v>1</v>
      </c>
      <c r="G92293" s="37" t="str">
        <f t="shared" si="2884"/>
        <v>будни</v>
      </c>
    </row>
    <row r="92294" spans="1:7" x14ac:dyDescent="0.3">
      <c r="A92294">
        <v>148060</v>
      </c>
      <c r="B92294" s="2">
        <v>44354.151666666665</v>
      </c>
      <c r="C92294" s="37">
        <v>0.15166666666666667</v>
      </c>
      <c r="E92294">
        <v>80850</v>
      </c>
      <c r="F92294">
        <f t="shared" si="2885"/>
        <v>1</v>
      </c>
      <c r="G92294" s="37" t="str">
        <f t="shared" si="2884"/>
        <v>будни</v>
      </c>
    </row>
    <row r="92295" spans="1:7" x14ac:dyDescent="0.3">
      <c r="A92295">
        <v>148057</v>
      </c>
      <c r="B92295" s="2">
        <v>44354.150673139156</v>
      </c>
      <c r="C92295" s="37">
        <v>0.1506712962962963</v>
      </c>
      <c r="E92295">
        <v>402346</v>
      </c>
      <c r="F92295">
        <f t="shared" si="2885"/>
        <v>1</v>
      </c>
      <c r="G92295" s="37" t="str">
        <f t="shared" si="2884"/>
        <v>будни</v>
      </c>
    </row>
    <row r="92296" spans="1:7" x14ac:dyDescent="0.3">
      <c r="A92296">
        <v>148054</v>
      </c>
      <c r="B92296" s="2">
        <v>44354.147436893203</v>
      </c>
      <c r="C92296" s="37">
        <v>0.14744212962962963</v>
      </c>
      <c r="E92296">
        <v>357547</v>
      </c>
      <c r="F92296">
        <f t="shared" si="2885"/>
        <v>1</v>
      </c>
      <c r="G92296" s="37" t="str">
        <f t="shared" si="2884"/>
        <v>будни</v>
      </c>
    </row>
    <row r="92297" spans="1:7" x14ac:dyDescent="0.3">
      <c r="A92297">
        <v>148053</v>
      </c>
      <c r="B92297" s="2">
        <v>44354.145666666664</v>
      </c>
      <c r="C92297" s="37">
        <v>0.1456712962962963</v>
      </c>
      <c r="E92297">
        <v>151924</v>
      </c>
      <c r="F92297">
        <f t="shared" si="2885"/>
        <v>1</v>
      </c>
      <c r="G92297" s="37" t="str">
        <f t="shared" si="2884"/>
        <v>будни</v>
      </c>
    </row>
    <row r="92298" spans="1:7" x14ac:dyDescent="0.3">
      <c r="A92298">
        <v>148052</v>
      </c>
      <c r="B92298" s="2">
        <v>44354.144605177993</v>
      </c>
      <c r="C92298" s="37">
        <v>0.14460648148148147</v>
      </c>
      <c r="E92298">
        <v>158978</v>
      </c>
      <c r="F92298">
        <f t="shared" si="2885"/>
        <v>1</v>
      </c>
      <c r="G92298" s="37" t="str">
        <f t="shared" si="2884"/>
        <v>будни</v>
      </c>
    </row>
    <row r="92299" spans="1:7" x14ac:dyDescent="0.3">
      <c r="A92299">
        <v>148047</v>
      </c>
      <c r="B92299" s="2">
        <v>44354.135999999999</v>
      </c>
      <c r="C92299" s="37">
        <v>0.13599537037037038</v>
      </c>
      <c r="E92299">
        <v>411922</v>
      </c>
      <c r="F92299">
        <f t="shared" si="2885"/>
        <v>1</v>
      </c>
      <c r="G92299" s="37" t="str">
        <f t="shared" ref="G92299:G92362" si="2886">IF(F92299&gt;=6,"выходные","будни")</f>
        <v>будни</v>
      </c>
    </row>
    <row r="92300" spans="1:7" x14ac:dyDescent="0.3">
      <c r="A92300">
        <v>148042</v>
      </c>
      <c r="B92300" s="2">
        <v>44354.13449190939</v>
      </c>
      <c r="C92300" s="37">
        <v>0.13449074074074074</v>
      </c>
      <c r="E92300">
        <v>241927</v>
      </c>
      <c r="F92300">
        <f t="shared" si="2885"/>
        <v>1</v>
      </c>
      <c r="G92300" s="37" t="str">
        <f t="shared" si="2886"/>
        <v>будни</v>
      </c>
    </row>
    <row r="92301" spans="1:7" x14ac:dyDescent="0.3">
      <c r="A92301">
        <v>148038</v>
      </c>
      <c r="B92301" s="2">
        <v>44354.130333333334</v>
      </c>
      <c r="C92301" s="37">
        <v>0.13033564814814816</v>
      </c>
      <c r="E92301">
        <v>278351</v>
      </c>
      <c r="F92301">
        <f t="shared" si="2885"/>
        <v>1</v>
      </c>
      <c r="G92301" s="37" t="str">
        <f t="shared" si="2886"/>
        <v>будни</v>
      </c>
    </row>
    <row r="92302" spans="1:7" x14ac:dyDescent="0.3">
      <c r="A92302">
        <v>148035</v>
      </c>
      <c r="B92302" s="2">
        <v>44354.128828478963</v>
      </c>
      <c r="C92302" s="37">
        <v>0.12883101851851853</v>
      </c>
      <c r="E92302">
        <v>104958</v>
      </c>
      <c r="F92302">
        <f t="shared" si="2885"/>
        <v>1</v>
      </c>
      <c r="G92302" s="37" t="str">
        <f t="shared" si="2886"/>
        <v>будни</v>
      </c>
    </row>
    <row r="92303" spans="1:7" x14ac:dyDescent="0.3">
      <c r="A92303">
        <v>148033</v>
      </c>
      <c r="B92303" s="2">
        <v>44354.127</v>
      </c>
      <c r="C92303" s="37">
        <v>0.1270023148148148</v>
      </c>
      <c r="E92303">
        <v>411922</v>
      </c>
      <c r="F92303">
        <f t="shared" si="2885"/>
        <v>1</v>
      </c>
      <c r="G92303" s="37" t="str">
        <f t="shared" si="2886"/>
        <v>будни</v>
      </c>
    </row>
    <row r="92304" spans="1:7" x14ac:dyDescent="0.3">
      <c r="A92304">
        <v>148028</v>
      </c>
      <c r="B92304" s="2">
        <v>44354.123333333337</v>
      </c>
      <c r="C92304" s="37">
        <v>0.12333333333333334</v>
      </c>
      <c r="E92304">
        <v>413446</v>
      </c>
      <c r="F92304">
        <f t="shared" si="2885"/>
        <v>1</v>
      </c>
      <c r="G92304" s="37" t="str">
        <f t="shared" si="2886"/>
        <v>будни</v>
      </c>
    </row>
    <row r="92305" spans="1:7" x14ac:dyDescent="0.3">
      <c r="A92305">
        <v>148027</v>
      </c>
      <c r="B92305" s="2">
        <v>44354.123165048542</v>
      </c>
      <c r="C92305" s="37">
        <v>0.12315972222222223</v>
      </c>
      <c r="E92305">
        <v>228415</v>
      </c>
      <c r="F92305">
        <f t="shared" si="2885"/>
        <v>1</v>
      </c>
      <c r="G92305" s="37" t="str">
        <f t="shared" si="2886"/>
        <v>будни</v>
      </c>
    </row>
    <row r="92306" spans="1:7" x14ac:dyDescent="0.3">
      <c r="A92306">
        <v>148025</v>
      </c>
      <c r="B92306" s="2">
        <v>44354.122000000003</v>
      </c>
      <c r="C92306" s="37">
        <v>0.12200231481481481</v>
      </c>
      <c r="E92306">
        <v>112456</v>
      </c>
      <c r="F92306">
        <f t="shared" si="2885"/>
        <v>1</v>
      </c>
      <c r="G92306" s="37" t="str">
        <f t="shared" si="2886"/>
        <v>будни</v>
      </c>
    </row>
    <row r="92307" spans="1:7" x14ac:dyDescent="0.3">
      <c r="A92307">
        <v>148021</v>
      </c>
      <c r="B92307" s="2">
        <v>44354.120666666662</v>
      </c>
      <c r="C92307" s="37">
        <v>0.12067129629629629</v>
      </c>
      <c r="E92307">
        <v>411922</v>
      </c>
      <c r="F92307">
        <f t="shared" si="2885"/>
        <v>1</v>
      </c>
      <c r="G92307" s="37" t="str">
        <f t="shared" si="2886"/>
        <v>будни</v>
      </c>
    </row>
    <row r="92308" spans="1:7" x14ac:dyDescent="0.3">
      <c r="A92308">
        <v>148020</v>
      </c>
      <c r="B92308" s="2">
        <v>44354.116999999998</v>
      </c>
      <c r="C92308" s="37">
        <v>0.11700231481481482</v>
      </c>
      <c r="E92308">
        <v>213333</v>
      </c>
      <c r="F92308">
        <f t="shared" si="2885"/>
        <v>1</v>
      </c>
      <c r="G92308" s="37" t="str">
        <f t="shared" si="2886"/>
        <v>будни</v>
      </c>
    </row>
    <row r="92309" spans="1:7" x14ac:dyDescent="0.3">
      <c r="A92309">
        <v>148019</v>
      </c>
      <c r="B92309" s="2">
        <v>44354.114333333338</v>
      </c>
      <c r="C92309" s="37">
        <v>0.1143287037037037</v>
      </c>
      <c r="E92309">
        <v>180863</v>
      </c>
      <c r="F92309">
        <f t="shared" si="2885"/>
        <v>1</v>
      </c>
      <c r="G92309" s="37" t="str">
        <f t="shared" si="2886"/>
        <v>будни</v>
      </c>
    </row>
    <row r="92310" spans="1:7" x14ac:dyDescent="0.3">
      <c r="A92310">
        <v>148017</v>
      </c>
      <c r="B92310" s="2">
        <v>44354.110220064722</v>
      </c>
      <c r="C92310" s="37">
        <v>0.11021990740740741</v>
      </c>
      <c r="E92310">
        <v>122982</v>
      </c>
      <c r="F92310">
        <f t="shared" si="2885"/>
        <v>1</v>
      </c>
      <c r="G92310" s="37" t="str">
        <f t="shared" si="2886"/>
        <v>будни</v>
      </c>
    </row>
    <row r="92311" spans="1:7" x14ac:dyDescent="0.3">
      <c r="A92311">
        <v>148012</v>
      </c>
      <c r="B92311" s="2">
        <v>44354.108999999997</v>
      </c>
      <c r="C92311" s="37">
        <v>0.10900462962962963</v>
      </c>
      <c r="E92311">
        <v>326113</v>
      </c>
      <c r="F92311">
        <f t="shared" si="2885"/>
        <v>1</v>
      </c>
      <c r="G92311" s="37" t="str">
        <f t="shared" si="2886"/>
        <v>будни</v>
      </c>
    </row>
    <row r="92312" spans="1:7" x14ac:dyDescent="0.3">
      <c r="A92312">
        <v>148008</v>
      </c>
      <c r="B92312" s="2">
        <v>44354.105770226532</v>
      </c>
      <c r="C92312" s="37">
        <v>0.10577546296296296</v>
      </c>
      <c r="E92312">
        <v>230507</v>
      </c>
      <c r="F92312">
        <f t="shared" si="2885"/>
        <v>1</v>
      </c>
      <c r="G92312" s="37" t="str">
        <f t="shared" si="2886"/>
        <v>будни</v>
      </c>
    </row>
    <row r="92313" spans="1:7" x14ac:dyDescent="0.3">
      <c r="A92313">
        <v>147998</v>
      </c>
      <c r="B92313" s="2">
        <v>44354.100511326862</v>
      </c>
      <c r="C92313" s="37">
        <v>0.10050925925925926</v>
      </c>
      <c r="E92313">
        <v>23892</v>
      </c>
      <c r="F92313">
        <f t="shared" si="2885"/>
        <v>1</v>
      </c>
      <c r="G92313" s="37" t="str">
        <f t="shared" si="2886"/>
        <v>будни</v>
      </c>
    </row>
    <row r="92314" spans="1:7" x14ac:dyDescent="0.3">
      <c r="A92314">
        <v>148003</v>
      </c>
      <c r="B92314" s="2">
        <v>44354.100511326862</v>
      </c>
      <c r="C92314" s="37">
        <v>0.10050925925925926</v>
      </c>
      <c r="E92314">
        <v>351192</v>
      </c>
      <c r="F92314">
        <f t="shared" si="2885"/>
        <v>1</v>
      </c>
      <c r="G92314" s="37" t="str">
        <f t="shared" si="2886"/>
        <v>будни</v>
      </c>
    </row>
    <row r="92315" spans="1:7" x14ac:dyDescent="0.3">
      <c r="A92315">
        <v>147995</v>
      </c>
      <c r="B92315" s="2">
        <v>44354.091207119738</v>
      </c>
      <c r="C92315" s="37">
        <v>9.1203703703703717E-2</v>
      </c>
      <c r="E92315">
        <v>385636</v>
      </c>
      <c r="F92315">
        <f t="shared" si="2885"/>
        <v>1</v>
      </c>
      <c r="G92315" s="37" t="str">
        <f t="shared" si="2886"/>
        <v>будни</v>
      </c>
    </row>
    <row r="92316" spans="1:7" x14ac:dyDescent="0.3">
      <c r="A92316">
        <v>147992</v>
      </c>
      <c r="B92316" s="2">
        <v>44354.086757281555</v>
      </c>
      <c r="C92316" s="37">
        <v>8.6759259259259258E-2</v>
      </c>
      <c r="E92316">
        <v>206501</v>
      </c>
      <c r="F92316">
        <f t="shared" si="2885"/>
        <v>1</v>
      </c>
      <c r="G92316" s="37" t="str">
        <f t="shared" si="2886"/>
        <v>будни</v>
      </c>
    </row>
    <row r="92317" spans="1:7" x14ac:dyDescent="0.3">
      <c r="A92317">
        <v>147990</v>
      </c>
      <c r="B92317" s="2">
        <v>44354.086333333333</v>
      </c>
      <c r="C92317" s="37">
        <v>8.6331018518518529E-2</v>
      </c>
      <c r="E92317">
        <v>113028</v>
      </c>
      <c r="F92317">
        <f t="shared" si="2885"/>
        <v>1</v>
      </c>
      <c r="G92317" s="37" t="str">
        <f t="shared" si="2886"/>
        <v>будни</v>
      </c>
    </row>
    <row r="92318" spans="1:7" x14ac:dyDescent="0.3">
      <c r="A92318">
        <v>147986</v>
      </c>
      <c r="B92318" s="2">
        <v>44354.084734627831</v>
      </c>
      <c r="C92318" s="37">
        <v>8.4733796296296293E-2</v>
      </c>
      <c r="E92318">
        <v>95024</v>
      </c>
      <c r="F92318">
        <f t="shared" si="2885"/>
        <v>1</v>
      </c>
      <c r="G92318" s="37" t="str">
        <f t="shared" si="2886"/>
        <v>будни</v>
      </c>
    </row>
    <row r="92319" spans="1:7" x14ac:dyDescent="0.3">
      <c r="A92319">
        <v>147982</v>
      </c>
      <c r="B92319" s="2">
        <v>44354.084330097088</v>
      </c>
      <c r="C92319" s="37">
        <v>8.4328703703703711E-2</v>
      </c>
      <c r="E92319">
        <v>411922</v>
      </c>
      <c r="F92319">
        <f t="shared" si="2885"/>
        <v>1</v>
      </c>
      <c r="G92319" s="37" t="str">
        <f t="shared" si="2886"/>
        <v>будни</v>
      </c>
    </row>
    <row r="92320" spans="1:7" x14ac:dyDescent="0.3">
      <c r="A92320">
        <v>147981</v>
      </c>
      <c r="B92320" s="2">
        <v>44354.080666666661</v>
      </c>
      <c r="C92320" s="37">
        <v>8.0671296296296297E-2</v>
      </c>
      <c r="E92320">
        <v>191893</v>
      </c>
      <c r="F92320">
        <f t="shared" si="2885"/>
        <v>1</v>
      </c>
      <c r="G92320" s="37" t="str">
        <f t="shared" si="2886"/>
        <v>будни</v>
      </c>
    </row>
    <row r="92321" spans="1:7" x14ac:dyDescent="0.3">
      <c r="A92321">
        <v>147979</v>
      </c>
      <c r="B92321" s="2">
        <v>44354.075834951458</v>
      </c>
      <c r="C92321" s="37">
        <v>7.5833333333333336E-2</v>
      </c>
      <c r="E92321">
        <v>473323</v>
      </c>
      <c r="F92321">
        <f t="shared" si="2885"/>
        <v>1</v>
      </c>
      <c r="G92321" s="37" t="str">
        <f t="shared" si="2886"/>
        <v>будни</v>
      </c>
    </row>
    <row r="92322" spans="1:7" x14ac:dyDescent="0.3">
      <c r="A92322">
        <v>147975</v>
      </c>
      <c r="B92322" s="2">
        <v>44354.071789644018</v>
      </c>
      <c r="C92322" s="37">
        <v>7.1793981481481486E-2</v>
      </c>
      <c r="E92322">
        <v>67447</v>
      </c>
      <c r="F92322">
        <f t="shared" si="2885"/>
        <v>1</v>
      </c>
      <c r="G92322" s="37" t="str">
        <f t="shared" si="2886"/>
        <v>будни</v>
      </c>
    </row>
    <row r="92323" spans="1:7" x14ac:dyDescent="0.3">
      <c r="A92323">
        <v>147973</v>
      </c>
      <c r="B92323" s="2">
        <v>44354.070980582524</v>
      </c>
      <c r="C92323" s="37">
        <v>7.0983796296296295E-2</v>
      </c>
      <c r="E92323">
        <v>230507</v>
      </c>
      <c r="F92323">
        <f t="shared" si="2885"/>
        <v>1</v>
      </c>
      <c r="G92323" s="37" t="str">
        <f t="shared" si="2886"/>
        <v>будни</v>
      </c>
    </row>
    <row r="92324" spans="1:7" x14ac:dyDescent="0.3">
      <c r="A92324">
        <v>147970</v>
      </c>
      <c r="B92324" s="2">
        <v>44354.07</v>
      </c>
      <c r="C92324" s="37">
        <v>6.9999999999999993E-2</v>
      </c>
      <c r="E92324">
        <v>470762</v>
      </c>
      <c r="F92324">
        <f t="shared" si="2885"/>
        <v>1</v>
      </c>
      <c r="G92324" s="37" t="str">
        <f t="shared" si="2886"/>
        <v>будни</v>
      </c>
    </row>
    <row r="92325" spans="1:7" x14ac:dyDescent="0.3">
      <c r="A92325">
        <v>147961</v>
      </c>
      <c r="B92325" s="2">
        <v>44354.069766990295</v>
      </c>
      <c r="C92325" s="37">
        <v>6.9768518518518521E-2</v>
      </c>
      <c r="E92325">
        <v>83485</v>
      </c>
      <c r="F92325">
        <f t="shared" si="2885"/>
        <v>1</v>
      </c>
      <c r="G92325" s="37" t="str">
        <f t="shared" si="2886"/>
        <v>будни</v>
      </c>
    </row>
    <row r="92326" spans="1:7" x14ac:dyDescent="0.3">
      <c r="A92326">
        <v>147966</v>
      </c>
      <c r="B92326" s="2">
        <v>44354.069766990295</v>
      </c>
      <c r="C92326" s="37">
        <v>6.9768518518518521E-2</v>
      </c>
      <c r="E92326">
        <v>201886</v>
      </c>
      <c r="F92326">
        <f t="shared" si="2885"/>
        <v>1</v>
      </c>
      <c r="G92326" s="37" t="str">
        <f t="shared" si="2886"/>
        <v>будни</v>
      </c>
    </row>
    <row r="92327" spans="1:7" x14ac:dyDescent="0.3">
      <c r="A92327">
        <v>147960</v>
      </c>
      <c r="B92327" s="2">
        <v>44354.069766990287</v>
      </c>
      <c r="C92327" s="37">
        <v>6.9768518518518521E-2</v>
      </c>
      <c r="E92327">
        <v>158978</v>
      </c>
      <c r="F92327">
        <f t="shared" si="2885"/>
        <v>1</v>
      </c>
      <c r="G92327" s="37" t="str">
        <f t="shared" si="2886"/>
        <v>будни</v>
      </c>
    </row>
    <row r="92328" spans="1:7" x14ac:dyDescent="0.3">
      <c r="A92328">
        <v>147958</v>
      </c>
      <c r="B92328" s="2">
        <v>44354.068553398058</v>
      </c>
      <c r="C92328" s="37">
        <v>6.8553240740740748E-2</v>
      </c>
      <c r="E92328">
        <v>266364</v>
      </c>
      <c r="F92328">
        <f t="shared" si="2885"/>
        <v>1</v>
      </c>
      <c r="G92328" s="37" t="str">
        <f t="shared" si="2886"/>
        <v>будни</v>
      </c>
    </row>
    <row r="92329" spans="1:7" x14ac:dyDescent="0.3">
      <c r="A92329">
        <v>147956</v>
      </c>
      <c r="B92329" s="2">
        <v>44354.060058252428</v>
      </c>
      <c r="C92329" s="37">
        <v>6.0057870370370366E-2</v>
      </c>
      <c r="E92329">
        <v>56432</v>
      </c>
      <c r="F92329">
        <f t="shared" si="2885"/>
        <v>1</v>
      </c>
      <c r="G92329" s="37" t="str">
        <f t="shared" si="2886"/>
        <v>будни</v>
      </c>
    </row>
    <row r="92330" spans="1:7" x14ac:dyDescent="0.3">
      <c r="A92330">
        <v>147954</v>
      </c>
      <c r="B92330" s="2">
        <v>44354.059000000001</v>
      </c>
      <c r="C92330" s="37">
        <v>5.9004629629629629E-2</v>
      </c>
      <c r="E92330">
        <v>122902</v>
      </c>
      <c r="F92330">
        <f t="shared" si="2885"/>
        <v>1</v>
      </c>
      <c r="G92330" s="37" t="str">
        <f t="shared" si="2886"/>
        <v>будни</v>
      </c>
    </row>
    <row r="92331" spans="1:7" x14ac:dyDescent="0.3">
      <c r="A92331">
        <v>147952</v>
      </c>
      <c r="B92331" s="2">
        <v>44354.058440129447</v>
      </c>
      <c r="C92331" s="37">
        <v>5.8437499999999996E-2</v>
      </c>
      <c r="E92331">
        <v>60239</v>
      </c>
      <c r="F92331">
        <f t="shared" si="2885"/>
        <v>1</v>
      </c>
      <c r="G92331" s="37" t="str">
        <f t="shared" si="2886"/>
        <v>будни</v>
      </c>
    </row>
    <row r="92332" spans="1:7" x14ac:dyDescent="0.3">
      <c r="A92332">
        <v>147950</v>
      </c>
      <c r="B92332" s="2">
        <v>44354.057631067961</v>
      </c>
      <c r="C92332" s="37">
        <v>5.7627314814814812E-2</v>
      </c>
      <c r="E92332">
        <v>180017</v>
      </c>
      <c r="F92332">
        <f t="shared" si="2885"/>
        <v>1</v>
      </c>
      <c r="G92332" s="37" t="str">
        <f t="shared" si="2886"/>
        <v>будни</v>
      </c>
    </row>
    <row r="92333" spans="1:7" x14ac:dyDescent="0.3">
      <c r="A92333">
        <v>147948</v>
      </c>
      <c r="B92333" s="2">
        <v>44354.053990291264</v>
      </c>
      <c r="C92333" s="37">
        <v>5.3993055555555558E-2</v>
      </c>
      <c r="E92333">
        <v>4722</v>
      </c>
      <c r="F92333">
        <f t="shared" si="2885"/>
        <v>1</v>
      </c>
      <c r="G92333" s="37" t="str">
        <f t="shared" si="2886"/>
        <v>будни</v>
      </c>
    </row>
    <row r="92334" spans="1:7" x14ac:dyDescent="0.3">
      <c r="A92334">
        <v>147946</v>
      </c>
      <c r="B92334" s="2">
        <v>44354.053585760521</v>
      </c>
      <c r="C92334" s="37">
        <v>5.3587962962962969E-2</v>
      </c>
      <c r="E92334">
        <v>122982</v>
      </c>
      <c r="F92334">
        <f t="shared" si="2885"/>
        <v>1</v>
      </c>
      <c r="G92334" s="37" t="str">
        <f t="shared" si="2886"/>
        <v>будни</v>
      </c>
    </row>
    <row r="92335" spans="1:7" x14ac:dyDescent="0.3">
      <c r="A92335">
        <v>147944</v>
      </c>
      <c r="B92335" s="2">
        <v>44354.050999999999</v>
      </c>
      <c r="C92335" s="37">
        <v>5.0995370370370365E-2</v>
      </c>
      <c r="E92335">
        <v>343491</v>
      </c>
      <c r="F92335">
        <f t="shared" si="2885"/>
        <v>1</v>
      </c>
      <c r="G92335" s="37" t="str">
        <f t="shared" si="2886"/>
        <v>будни</v>
      </c>
    </row>
    <row r="92336" spans="1:7" x14ac:dyDescent="0.3">
      <c r="A92336">
        <v>147942</v>
      </c>
      <c r="B92336" s="2">
        <v>44354.050666666662</v>
      </c>
      <c r="C92336" s="37">
        <v>5.0671296296296298E-2</v>
      </c>
      <c r="E92336">
        <v>316402</v>
      </c>
      <c r="F92336">
        <f t="shared" si="2885"/>
        <v>1</v>
      </c>
      <c r="G92336" s="37" t="str">
        <f t="shared" si="2886"/>
        <v>будни</v>
      </c>
    </row>
    <row r="92337" spans="1:7" x14ac:dyDescent="0.3">
      <c r="A92337">
        <v>147937</v>
      </c>
      <c r="B92337" s="2">
        <v>44354.048333333332</v>
      </c>
      <c r="C92337" s="37">
        <v>4.8333333333333332E-2</v>
      </c>
      <c r="E92337">
        <v>250679</v>
      </c>
      <c r="F92337">
        <f t="shared" si="2885"/>
        <v>1</v>
      </c>
      <c r="G92337" s="37" t="str">
        <f t="shared" si="2886"/>
        <v>будни</v>
      </c>
    </row>
    <row r="92338" spans="1:7" x14ac:dyDescent="0.3">
      <c r="A92338">
        <v>147931</v>
      </c>
      <c r="B92338" s="2">
        <v>44354.043877022654</v>
      </c>
      <c r="C92338" s="37">
        <v>4.387731481481482E-2</v>
      </c>
      <c r="E92338">
        <v>329376</v>
      </c>
      <c r="F92338">
        <f t="shared" si="2885"/>
        <v>1</v>
      </c>
      <c r="G92338" s="37" t="str">
        <f t="shared" si="2886"/>
        <v>будни</v>
      </c>
    </row>
    <row r="92339" spans="1:7" x14ac:dyDescent="0.3">
      <c r="A92339">
        <v>147932</v>
      </c>
      <c r="B92339" s="2">
        <v>44354.043877022654</v>
      </c>
      <c r="C92339" s="37">
        <v>4.387731481481482E-2</v>
      </c>
      <c r="E92339">
        <v>4316</v>
      </c>
      <c r="F92339">
        <f t="shared" si="2885"/>
        <v>1</v>
      </c>
      <c r="G92339" s="37" t="str">
        <f t="shared" si="2886"/>
        <v>будни</v>
      </c>
    </row>
    <row r="92340" spans="1:7" x14ac:dyDescent="0.3">
      <c r="A92340">
        <v>147930</v>
      </c>
      <c r="B92340" s="2">
        <v>44354.038</v>
      </c>
      <c r="C92340" s="37">
        <v>3.7997685185185183E-2</v>
      </c>
      <c r="E92340">
        <v>228405</v>
      </c>
      <c r="F92340">
        <f t="shared" si="2885"/>
        <v>1</v>
      </c>
      <c r="G92340" s="37" t="str">
        <f t="shared" si="2886"/>
        <v>будни</v>
      </c>
    </row>
    <row r="92341" spans="1:7" x14ac:dyDescent="0.3">
      <c r="A92341">
        <v>147927</v>
      </c>
      <c r="B92341" s="2">
        <v>44354.03780906149</v>
      </c>
      <c r="C92341" s="37">
        <v>3.7812500000000006E-2</v>
      </c>
      <c r="E92341">
        <v>250679</v>
      </c>
      <c r="F92341">
        <f t="shared" si="2885"/>
        <v>1</v>
      </c>
      <c r="G92341" s="37" t="str">
        <f t="shared" si="2886"/>
        <v>будни</v>
      </c>
    </row>
    <row r="92342" spans="1:7" x14ac:dyDescent="0.3">
      <c r="A92342">
        <v>147926</v>
      </c>
      <c r="B92342" s="2">
        <v>44354.03619093851</v>
      </c>
      <c r="C92342" s="37">
        <v>3.619212962962963E-2</v>
      </c>
      <c r="E92342">
        <v>242428</v>
      </c>
      <c r="F92342">
        <f t="shared" si="2885"/>
        <v>1</v>
      </c>
      <c r="G92342" s="37" t="str">
        <f t="shared" si="2886"/>
        <v>будни</v>
      </c>
    </row>
    <row r="92343" spans="1:7" x14ac:dyDescent="0.3">
      <c r="A92343">
        <v>147923</v>
      </c>
      <c r="B92343" s="2">
        <v>44354.029000000002</v>
      </c>
      <c r="C92343" s="37">
        <v>2.900462962962963E-2</v>
      </c>
      <c r="E92343">
        <v>161398</v>
      </c>
      <c r="F92343">
        <f t="shared" si="2885"/>
        <v>1</v>
      </c>
      <c r="G92343" s="37" t="str">
        <f t="shared" si="2886"/>
        <v>будни</v>
      </c>
    </row>
    <row r="92344" spans="1:7" x14ac:dyDescent="0.3">
      <c r="A92344">
        <v>147921</v>
      </c>
      <c r="B92344" s="2">
        <v>44354.02810032363</v>
      </c>
      <c r="C92344" s="37">
        <v>2.8101851851851854E-2</v>
      </c>
      <c r="E92344">
        <v>274147</v>
      </c>
      <c r="F92344">
        <f t="shared" si="2885"/>
        <v>1</v>
      </c>
      <c r="G92344" s="37" t="str">
        <f t="shared" si="2886"/>
        <v>будни</v>
      </c>
    </row>
    <row r="92345" spans="1:7" x14ac:dyDescent="0.3">
      <c r="A92345">
        <v>147918</v>
      </c>
      <c r="B92345" s="2">
        <v>44354.02769579288</v>
      </c>
      <c r="C92345" s="37">
        <v>2.7696759259259258E-2</v>
      </c>
      <c r="E92345">
        <v>190995</v>
      </c>
      <c r="F92345">
        <f t="shared" si="2885"/>
        <v>1</v>
      </c>
      <c r="G92345" s="37" t="str">
        <f t="shared" si="2886"/>
        <v>будни</v>
      </c>
    </row>
    <row r="92346" spans="1:7" x14ac:dyDescent="0.3">
      <c r="A92346">
        <v>147913</v>
      </c>
      <c r="B92346" s="2">
        <v>44354.02648220065</v>
      </c>
      <c r="C92346" s="37">
        <v>2.6481481481481481E-2</v>
      </c>
      <c r="E92346">
        <v>62068</v>
      </c>
      <c r="F92346">
        <f t="shared" si="2885"/>
        <v>1</v>
      </c>
      <c r="G92346" s="37" t="str">
        <f t="shared" si="2886"/>
        <v>будни</v>
      </c>
    </row>
    <row r="92347" spans="1:7" x14ac:dyDescent="0.3">
      <c r="A92347">
        <v>147912</v>
      </c>
      <c r="B92347" s="2">
        <v>44354.024459546927</v>
      </c>
      <c r="C92347" s="37">
        <v>2.4456018518518519E-2</v>
      </c>
      <c r="E92347">
        <v>394819</v>
      </c>
      <c r="F92347">
        <f t="shared" si="2885"/>
        <v>1</v>
      </c>
      <c r="G92347" s="37" t="str">
        <f t="shared" si="2886"/>
        <v>будни</v>
      </c>
    </row>
    <row r="92348" spans="1:7" x14ac:dyDescent="0.3">
      <c r="A92348">
        <v>147908</v>
      </c>
      <c r="B92348" s="2">
        <v>44354.021223300966</v>
      </c>
      <c r="C92348" s="37">
        <v>2.1226851851851854E-2</v>
      </c>
      <c r="E92348">
        <v>75550</v>
      </c>
      <c r="F92348">
        <f t="shared" si="2885"/>
        <v>1</v>
      </c>
      <c r="G92348" s="37" t="str">
        <f t="shared" si="2886"/>
        <v>будни</v>
      </c>
    </row>
    <row r="92349" spans="1:7" x14ac:dyDescent="0.3">
      <c r="A92349">
        <v>147903</v>
      </c>
      <c r="B92349" s="2">
        <v>44354.02081877023</v>
      </c>
      <c r="C92349" s="37">
        <v>2.0821759259259259E-2</v>
      </c>
      <c r="E92349">
        <v>158978</v>
      </c>
      <c r="F92349">
        <f t="shared" si="2885"/>
        <v>1</v>
      </c>
      <c r="G92349" s="37" t="str">
        <f t="shared" si="2886"/>
        <v>будни</v>
      </c>
    </row>
    <row r="92350" spans="1:7" x14ac:dyDescent="0.3">
      <c r="A92350">
        <v>147900</v>
      </c>
      <c r="B92350" s="2">
        <v>44354.020009708744</v>
      </c>
      <c r="C92350" s="37">
        <v>2.0011574074074074E-2</v>
      </c>
      <c r="E92350">
        <v>363218</v>
      </c>
      <c r="F92350">
        <f t="shared" si="2885"/>
        <v>1</v>
      </c>
      <c r="G92350" s="37" t="str">
        <f t="shared" si="2886"/>
        <v>будни</v>
      </c>
    </row>
    <row r="92351" spans="1:7" x14ac:dyDescent="0.3">
      <c r="A92351">
        <v>147896</v>
      </c>
      <c r="B92351" s="2">
        <v>44354.015559870546</v>
      </c>
      <c r="C92351" s="37">
        <v>1.5555555555555553E-2</v>
      </c>
      <c r="E92351">
        <v>245484</v>
      </c>
      <c r="F92351">
        <f t="shared" si="2885"/>
        <v>1</v>
      </c>
      <c r="G92351" s="37" t="str">
        <f t="shared" si="2886"/>
        <v>будни</v>
      </c>
    </row>
    <row r="92352" spans="1:7" x14ac:dyDescent="0.3">
      <c r="A92352">
        <v>147888</v>
      </c>
      <c r="B92352" s="2">
        <v>44354.014750809059</v>
      </c>
      <c r="C92352" s="37">
        <v>1.4745370370370372E-2</v>
      </c>
      <c r="E92352">
        <v>118549</v>
      </c>
      <c r="F92352">
        <f t="shared" si="2885"/>
        <v>1</v>
      </c>
      <c r="G92352" s="37" t="str">
        <f t="shared" si="2886"/>
        <v>будни</v>
      </c>
    </row>
    <row r="92353" spans="1:7" x14ac:dyDescent="0.3">
      <c r="A92353">
        <v>147891</v>
      </c>
      <c r="B92353" s="2">
        <v>44354.014750809059</v>
      </c>
      <c r="C92353" s="37">
        <v>1.4745370370370372E-2</v>
      </c>
      <c r="E92353">
        <v>108961</v>
      </c>
      <c r="F92353">
        <f t="shared" si="2885"/>
        <v>1</v>
      </c>
      <c r="G92353" s="37" t="str">
        <f t="shared" si="2886"/>
        <v>будни</v>
      </c>
    </row>
    <row r="92354" spans="1:7" x14ac:dyDescent="0.3">
      <c r="A92354">
        <v>147884</v>
      </c>
      <c r="B92354" s="2">
        <v>44354.013132686079</v>
      </c>
      <c r="C92354" s="37">
        <v>1.3136574074074077E-2</v>
      </c>
      <c r="E92354">
        <v>411922</v>
      </c>
      <c r="F92354">
        <f t="shared" si="2885"/>
        <v>1</v>
      </c>
      <c r="G92354" s="37" t="str">
        <f t="shared" si="2886"/>
        <v>будни</v>
      </c>
    </row>
    <row r="92355" spans="1:7" x14ac:dyDescent="0.3">
      <c r="A92355">
        <v>147877</v>
      </c>
      <c r="B92355" s="2">
        <v>44354.011919093857</v>
      </c>
      <c r="C92355" s="37">
        <v>1.1921296296296298E-2</v>
      </c>
      <c r="E92355">
        <v>180017</v>
      </c>
      <c r="F92355">
        <f t="shared" ref="F92355:F92418" si="2887">WEEKDAY(B92355,2)</f>
        <v>1</v>
      </c>
      <c r="G92355" s="37" t="str">
        <f t="shared" si="2886"/>
        <v>будни</v>
      </c>
    </row>
    <row r="92356" spans="1:7" x14ac:dyDescent="0.3">
      <c r="A92356">
        <v>147882</v>
      </c>
      <c r="B92356" s="2">
        <v>44354.011919093857</v>
      </c>
      <c r="C92356" s="37">
        <v>1.1921296296296298E-2</v>
      </c>
      <c r="E92356">
        <v>351192</v>
      </c>
      <c r="F92356">
        <f t="shared" si="2887"/>
        <v>1</v>
      </c>
      <c r="G92356" s="37" t="str">
        <f t="shared" si="2886"/>
        <v>будни</v>
      </c>
    </row>
    <row r="92357" spans="1:7" x14ac:dyDescent="0.3">
      <c r="A92357">
        <v>147872</v>
      </c>
      <c r="B92357" s="2">
        <v>44354.010300970876</v>
      </c>
      <c r="C92357" s="37">
        <v>1.0300925925925927E-2</v>
      </c>
      <c r="E92357">
        <v>146115</v>
      </c>
      <c r="F92357">
        <f t="shared" si="2887"/>
        <v>1</v>
      </c>
      <c r="G92357" s="37" t="str">
        <f t="shared" si="2886"/>
        <v>будни</v>
      </c>
    </row>
    <row r="92358" spans="1:7" x14ac:dyDescent="0.3">
      <c r="A92358">
        <v>147869</v>
      </c>
      <c r="B92358" s="2">
        <v>44354.009896440126</v>
      </c>
      <c r="C92358" s="37">
        <v>9.8958333333333329E-3</v>
      </c>
      <c r="E92358">
        <v>171529</v>
      </c>
      <c r="F92358">
        <f t="shared" si="2887"/>
        <v>1</v>
      </c>
      <c r="G92358" s="37" t="str">
        <f t="shared" si="2886"/>
        <v>будни</v>
      </c>
    </row>
    <row r="92359" spans="1:7" x14ac:dyDescent="0.3">
      <c r="A92359">
        <v>147865</v>
      </c>
      <c r="B92359" s="2">
        <v>44354.008278317153</v>
      </c>
      <c r="C92359" s="37">
        <v>8.2754629629629619E-3</v>
      </c>
      <c r="E92359">
        <v>250679</v>
      </c>
      <c r="F92359">
        <f t="shared" si="2887"/>
        <v>1</v>
      </c>
      <c r="G92359" s="37" t="str">
        <f t="shared" si="2886"/>
        <v>будни</v>
      </c>
    </row>
    <row r="92360" spans="1:7" x14ac:dyDescent="0.3">
      <c r="A92360">
        <v>147861</v>
      </c>
      <c r="B92360" s="2">
        <v>44354.005446601943</v>
      </c>
      <c r="C92360" s="37">
        <v>5.4513888888888884E-3</v>
      </c>
      <c r="E92360">
        <v>67515</v>
      </c>
      <c r="F92360">
        <f t="shared" si="2887"/>
        <v>1</v>
      </c>
      <c r="G92360" s="37" t="str">
        <f t="shared" si="2886"/>
        <v>будни</v>
      </c>
    </row>
    <row r="92361" spans="1:7" x14ac:dyDescent="0.3">
      <c r="A92361">
        <v>147856</v>
      </c>
      <c r="B92361" s="2">
        <v>44354.0050420712</v>
      </c>
      <c r="C92361" s="37">
        <v>5.0462962962962961E-3</v>
      </c>
      <c r="E92361">
        <v>327633</v>
      </c>
      <c r="F92361">
        <f t="shared" si="2887"/>
        <v>1</v>
      </c>
      <c r="G92361" s="37" t="str">
        <f t="shared" si="2886"/>
        <v>будни</v>
      </c>
    </row>
    <row r="92362" spans="1:7" x14ac:dyDescent="0.3">
      <c r="A92362">
        <v>147853</v>
      </c>
      <c r="B92362" s="2">
        <v>44354.00382847897</v>
      </c>
      <c r="C92362" s="37">
        <v>3.8310185185185183E-3</v>
      </c>
      <c r="E92362">
        <v>250679</v>
      </c>
      <c r="F92362">
        <f t="shared" si="2887"/>
        <v>1</v>
      </c>
      <c r="G92362" s="37" t="str">
        <f t="shared" si="2886"/>
        <v>будни</v>
      </c>
    </row>
    <row r="92363" spans="1:7" x14ac:dyDescent="0.3">
      <c r="A92363">
        <v>147850</v>
      </c>
      <c r="B92363" s="2">
        <v>44353.997283852659</v>
      </c>
      <c r="C92363" s="37">
        <v>0.99728009259259265</v>
      </c>
      <c r="E92363">
        <v>411922</v>
      </c>
      <c r="F92363">
        <f t="shared" si="2887"/>
        <v>7</v>
      </c>
      <c r="G92363" s="37" t="str">
        <f t="shared" ref="G92363:G92426" si="2888">IF(F92363&gt;=6,"выходные","будни")</f>
        <v>выходные</v>
      </c>
    </row>
    <row r="92364" spans="1:7" x14ac:dyDescent="0.3">
      <c r="A92364">
        <v>147849</v>
      </c>
      <c r="B92364" s="2">
        <v>44353.996951456313</v>
      </c>
      <c r="C92364" s="37">
        <v>0.99695601851851856</v>
      </c>
      <c r="E92364">
        <v>35004</v>
      </c>
      <c r="F92364">
        <f t="shared" si="2887"/>
        <v>7</v>
      </c>
      <c r="G92364" s="37" t="str">
        <f t="shared" si="2888"/>
        <v>выходные</v>
      </c>
    </row>
    <row r="92365" spans="1:7" x14ac:dyDescent="0.3">
      <c r="A92365">
        <v>147847</v>
      </c>
      <c r="B92365" s="2">
        <v>44353.996002075255</v>
      </c>
      <c r="C92365" s="37">
        <v>0.99600694444444438</v>
      </c>
      <c r="E92365">
        <v>357865</v>
      </c>
      <c r="F92365">
        <f t="shared" si="2887"/>
        <v>7</v>
      </c>
      <c r="G92365" s="37" t="str">
        <f t="shared" si="2888"/>
        <v>выходные</v>
      </c>
    </row>
    <row r="92366" spans="1:7" x14ac:dyDescent="0.3">
      <c r="A92366">
        <v>147846</v>
      </c>
      <c r="B92366" s="2">
        <v>44353.995737864083</v>
      </c>
      <c r="C92366" s="37">
        <v>0.9957407407407407</v>
      </c>
      <c r="E92366">
        <v>252370</v>
      </c>
      <c r="F92366">
        <f t="shared" si="2887"/>
        <v>7</v>
      </c>
      <c r="G92366" s="37" t="str">
        <f t="shared" si="2888"/>
        <v>выходные</v>
      </c>
    </row>
    <row r="92367" spans="1:7" x14ac:dyDescent="0.3">
      <c r="A92367">
        <v>147842</v>
      </c>
      <c r="B92367" s="2">
        <v>44353.995333333332</v>
      </c>
      <c r="C92367" s="37">
        <v>0.99533564814814823</v>
      </c>
      <c r="E92367">
        <v>388561</v>
      </c>
      <c r="F92367">
        <f t="shared" si="2887"/>
        <v>7</v>
      </c>
      <c r="G92367" s="37" t="str">
        <f t="shared" si="2888"/>
        <v>выходные</v>
      </c>
    </row>
    <row r="92368" spans="1:7" x14ac:dyDescent="0.3">
      <c r="A92368">
        <v>147845</v>
      </c>
      <c r="B92368" s="2">
        <v>44353.995333333332</v>
      </c>
      <c r="C92368" s="37">
        <v>0.99533564814814823</v>
      </c>
      <c r="E92368">
        <v>114865</v>
      </c>
      <c r="F92368">
        <f t="shared" si="2887"/>
        <v>7</v>
      </c>
      <c r="G92368" s="37" t="str">
        <f t="shared" si="2888"/>
        <v>выходные</v>
      </c>
    </row>
    <row r="92369" spans="1:7" x14ac:dyDescent="0.3">
      <c r="A92369">
        <v>147840</v>
      </c>
      <c r="B92369" s="2">
        <v>44353.995208594009</v>
      </c>
      <c r="C92369" s="37">
        <v>0.99520833333333336</v>
      </c>
      <c r="E92369">
        <v>191893</v>
      </c>
      <c r="F92369">
        <f t="shared" si="2887"/>
        <v>7</v>
      </c>
      <c r="G92369" s="37" t="str">
        <f t="shared" si="2888"/>
        <v>выходные</v>
      </c>
    </row>
    <row r="92370" spans="1:7" x14ac:dyDescent="0.3">
      <c r="A92370">
        <v>147837</v>
      </c>
      <c r="B92370" s="2">
        <v>44353.99185155797</v>
      </c>
      <c r="C92370" s="37">
        <v>0.99185185185185187</v>
      </c>
      <c r="E92370">
        <v>357547</v>
      </c>
      <c r="F92370">
        <f t="shared" si="2887"/>
        <v>7</v>
      </c>
      <c r="G92370" s="37" t="str">
        <f t="shared" si="2888"/>
        <v>выходные</v>
      </c>
    </row>
    <row r="92371" spans="1:7" x14ac:dyDescent="0.3">
      <c r="A92371">
        <v>147834</v>
      </c>
      <c r="B92371" s="2">
        <v>44353.989265372169</v>
      </c>
      <c r="C92371" s="37">
        <v>0.98927083333333332</v>
      </c>
      <c r="E92371">
        <v>471403</v>
      </c>
      <c r="F92371">
        <f t="shared" si="2887"/>
        <v>7</v>
      </c>
      <c r="G92371" s="37" t="str">
        <f t="shared" si="2888"/>
        <v>выходные</v>
      </c>
    </row>
    <row r="92372" spans="1:7" x14ac:dyDescent="0.3">
      <c r="A92372">
        <v>147829</v>
      </c>
      <c r="B92372" s="2">
        <v>44353.989196447648</v>
      </c>
      <c r="C92372" s="37">
        <v>0.98920138888888898</v>
      </c>
      <c r="E92372">
        <v>470762</v>
      </c>
      <c r="F92372">
        <f t="shared" si="2887"/>
        <v>7</v>
      </c>
      <c r="G92372" s="37" t="str">
        <f t="shared" si="2888"/>
        <v>выходные</v>
      </c>
    </row>
    <row r="92373" spans="1:7" x14ac:dyDescent="0.3">
      <c r="A92373">
        <v>147823</v>
      </c>
      <c r="B92373" s="2">
        <v>44353.988860841426</v>
      </c>
      <c r="C92373" s="37">
        <v>0.98886574074074074</v>
      </c>
      <c r="E92373">
        <v>208672</v>
      </c>
      <c r="F92373">
        <f t="shared" si="2887"/>
        <v>7</v>
      </c>
      <c r="G92373" s="37" t="str">
        <f t="shared" si="2888"/>
        <v>выходные</v>
      </c>
    </row>
    <row r="92374" spans="1:7" x14ac:dyDescent="0.3">
      <c r="A92374">
        <v>147826</v>
      </c>
      <c r="B92374" s="2">
        <v>44353.988860841426</v>
      </c>
      <c r="C92374" s="37">
        <v>0.98886574074074074</v>
      </c>
      <c r="E92374">
        <v>351192</v>
      </c>
      <c r="F92374">
        <f t="shared" si="2887"/>
        <v>7</v>
      </c>
      <c r="G92374" s="37" t="str">
        <f t="shared" si="2888"/>
        <v>выходные</v>
      </c>
    </row>
    <row r="92375" spans="1:7" x14ac:dyDescent="0.3">
      <c r="A92375">
        <v>147820</v>
      </c>
      <c r="B92375" s="2">
        <v>44353.987242718445</v>
      </c>
      <c r="C92375" s="37">
        <v>0.98724537037037041</v>
      </c>
      <c r="E92375">
        <v>158978</v>
      </c>
      <c r="F92375">
        <f t="shared" si="2887"/>
        <v>7</v>
      </c>
      <c r="G92375" s="37" t="str">
        <f t="shared" si="2888"/>
        <v>выходные</v>
      </c>
    </row>
    <row r="92376" spans="1:7" x14ac:dyDescent="0.3">
      <c r="A92376">
        <v>147815</v>
      </c>
      <c r="B92376" s="2">
        <v>44353.985666666667</v>
      </c>
      <c r="C92376" s="37">
        <v>0.98567129629629635</v>
      </c>
      <c r="E92376">
        <v>182191</v>
      </c>
      <c r="F92376">
        <f t="shared" si="2887"/>
        <v>7</v>
      </c>
      <c r="G92376" s="37" t="str">
        <f t="shared" si="2888"/>
        <v>выходные</v>
      </c>
    </row>
    <row r="92377" spans="1:7" x14ac:dyDescent="0.3">
      <c r="A92377">
        <v>147811</v>
      </c>
      <c r="B92377" s="2">
        <v>44353.983458967865</v>
      </c>
      <c r="C92377" s="37">
        <v>0.98346064814814815</v>
      </c>
      <c r="E92377">
        <v>182191</v>
      </c>
      <c r="F92377">
        <f t="shared" si="2887"/>
        <v>7</v>
      </c>
      <c r="G92377" s="37" t="str">
        <f t="shared" si="2888"/>
        <v>выходные</v>
      </c>
    </row>
    <row r="92378" spans="1:7" x14ac:dyDescent="0.3">
      <c r="A92378">
        <v>147808</v>
      </c>
      <c r="B92378" s="2">
        <v>44353.98318430128</v>
      </c>
      <c r="C92378" s="37">
        <v>0.98318287037037033</v>
      </c>
      <c r="E92378">
        <v>158978</v>
      </c>
      <c r="F92378">
        <f t="shared" si="2887"/>
        <v>7</v>
      </c>
      <c r="G92378" s="37" t="str">
        <f t="shared" si="2888"/>
        <v>выходные</v>
      </c>
    </row>
    <row r="92379" spans="1:7" x14ac:dyDescent="0.3">
      <c r="A92379">
        <v>147805</v>
      </c>
      <c r="B92379" s="2">
        <v>44353.981963560902</v>
      </c>
      <c r="C92379" s="37">
        <v>0.9819675925925927</v>
      </c>
      <c r="E92379">
        <v>298909</v>
      </c>
      <c r="F92379">
        <f t="shared" si="2887"/>
        <v>7</v>
      </c>
      <c r="G92379" s="37" t="str">
        <f t="shared" si="2888"/>
        <v>выходные</v>
      </c>
    </row>
    <row r="92380" spans="1:7" x14ac:dyDescent="0.3">
      <c r="A92380">
        <v>147800</v>
      </c>
      <c r="B92380" s="2">
        <v>44353.979152103559</v>
      </c>
      <c r="C92380" s="37">
        <v>0.97915509259259259</v>
      </c>
      <c r="E92380">
        <v>298988</v>
      </c>
      <c r="F92380">
        <f t="shared" si="2887"/>
        <v>7</v>
      </c>
      <c r="G92380" s="37" t="str">
        <f t="shared" si="2888"/>
        <v>выходные</v>
      </c>
    </row>
    <row r="92381" spans="1:7" x14ac:dyDescent="0.3">
      <c r="A92381">
        <v>147796</v>
      </c>
      <c r="B92381" s="2">
        <v>44353.97891170995</v>
      </c>
      <c r="C92381" s="37">
        <v>0.97891203703703711</v>
      </c>
      <c r="E92381">
        <v>124015</v>
      </c>
      <c r="F92381">
        <f t="shared" si="2887"/>
        <v>7</v>
      </c>
      <c r="G92381" s="37" t="str">
        <f t="shared" si="2888"/>
        <v>выходные</v>
      </c>
    </row>
    <row r="92382" spans="1:7" x14ac:dyDescent="0.3">
      <c r="A92382">
        <v>147792</v>
      </c>
      <c r="B92382" s="2">
        <v>44353.977938511329</v>
      </c>
      <c r="C92382" s="37">
        <v>0.97793981481481485</v>
      </c>
      <c r="E92382">
        <v>351192</v>
      </c>
      <c r="F92382">
        <f t="shared" si="2887"/>
        <v>7</v>
      </c>
      <c r="G92382" s="37" t="str">
        <f t="shared" si="2888"/>
        <v>выходные</v>
      </c>
    </row>
    <row r="92383" spans="1:7" x14ac:dyDescent="0.3">
      <c r="A92383">
        <v>147783</v>
      </c>
      <c r="B92383" s="2">
        <v>44353.977533980578</v>
      </c>
      <c r="C92383" s="37">
        <v>0.97753472222222226</v>
      </c>
      <c r="E92383">
        <v>411922</v>
      </c>
      <c r="F92383">
        <f t="shared" si="2887"/>
        <v>7</v>
      </c>
      <c r="G92383" s="37" t="str">
        <f t="shared" si="2888"/>
        <v>выходные</v>
      </c>
    </row>
    <row r="92384" spans="1:7" x14ac:dyDescent="0.3">
      <c r="A92384">
        <v>147787</v>
      </c>
      <c r="B92384" s="2">
        <v>44353.977533980578</v>
      </c>
      <c r="C92384" s="37">
        <v>0.97753472222222226</v>
      </c>
      <c r="E92384">
        <v>183290</v>
      </c>
      <c r="F92384">
        <f t="shared" si="2887"/>
        <v>7</v>
      </c>
      <c r="G92384" s="37" t="str">
        <f t="shared" si="2888"/>
        <v>выходные</v>
      </c>
    </row>
    <row r="92385" spans="1:7" x14ac:dyDescent="0.3">
      <c r="A92385">
        <v>147778</v>
      </c>
      <c r="B92385" s="2">
        <v>44353.976320388349</v>
      </c>
      <c r="C92385" s="37">
        <v>0.97631944444444441</v>
      </c>
      <c r="E92385">
        <v>250679</v>
      </c>
      <c r="F92385">
        <f t="shared" si="2887"/>
        <v>7</v>
      </c>
      <c r="G92385" s="37" t="str">
        <f t="shared" si="2888"/>
        <v>выходные</v>
      </c>
    </row>
    <row r="92386" spans="1:7" x14ac:dyDescent="0.3">
      <c r="A92386">
        <v>147777</v>
      </c>
      <c r="B92386" s="2">
        <v>44353.974303415023</v>
      </c>
      <c r="C92386" s="37">
        <v>0.97430555555555554</v>
      </c>
      <c r="E92386">
        <v>347008</v>
      </c>
      <c r="F92386">
        <f t="shared" si="2887"/>
        <v>7</v>
      </c>
      <c r="G92386" s="37" t="str">
        <f t="shared" si="2888"/>
        <v>выходные</v>
      </c>
    </row>
    <row r="92387" spans="1:7" x14ac:dyDescent="0.3">
      <c r="A92387">
        <v>147772</v>
      </c>
      <c r="B92387" s="2">
        <v>44353.974297734625</v>
      </c>
      <c r="C92387" s="37">
        <v>0.97429398148148139</v>
      </c>
      <c r="E92387">
        <v>102086</v>
      </c>
      <c r="F92387">
        <f t="shared" si="2887"/>
        <v>7</v>
      </c>
      <c r="G92387" s="37" t="str">
        <f t="shared" si="2888"/>
        <v>выходные</v>
      </c>
    </row>
    <row r="92388" spans="1:7" x14ac:dyDescent="0.3">
      <c r="A92388">
        <v>147768</v>
      </c>
      <c r="B92388" s="2">
        <v>44353.973540452287</v>
      </c>
      <c r="C92388" s="37">
        <v>0.97354166666666664</v>
      </c>
      <c r="E92388">
        <v>405774</v>
      </c>
      <c r="F92388">
        <f t="shared" si="2887"/>
        <v>7</v>
      </c>
      <c r="G92388" s="37" t="str">
        <f t="shared" si="2888"/>
        <v>выходные</v>
      </c>
    </row>
    <row r="92389" spans="1:7" x14ac:dyDescent="0.3">
      <c r="A92389">
        <v>147766</v>
      </c>
      <c r="B92389" s="2">
        <v>44353.971666666665</v>
      </c>
      <c r="C92389" s="37">
        <v>0.97166666666666668</v>
      </c>
      <c r="E92389">
        <v>88863</v>
      </c>
      <c r="F92389">
        <f t="shared" si="2887"/>
        <v>7</v>
      </c>
      <c r="G92389" s="37" t="str">
        <f t="shared" si="2888"/>
        <v>выходные</v>
      </c>
    </row>
    <row r="92390" spans="1:7" x14ac:dyDescent="0.3">
      <c r="A92390">
        <v>147764</v>
      </c>
      <c r="B92390" s="2">
        <v>44353.971160008543</v>
      </c>
      <c r="C92390" s="37">
        <v>0.9711574074074073</v>
      </c>
      <c r="E92390">
        <v>351192</v>
      </c>
      <c r="F92390">
        <f t="shared" si="2887"/>
        <v>7</v>
      </c>
      <c r="G92390" s="37" t="str">
        <f t="shared" si="2888"/>
        <v>выходные</v>
      </c>
    </row>
    <row r="92391" spans="1:7" x14ac:dyDescent="0.3">
      <c r="A92391">
        <v>147759</v>
      </c>
      <c r="B92391" s="2">
        <v>44353.971037934505</v>
      </c>
      <c r="C92391" s="37">
        <v>0.97104166666666669</v>
      </c>
      <c r="E92391">
        <v>388561</v>
      </c>
      <c r="F92391">
        <f t="shared" si="2887"/>
        <v>7</v>
      </c>
      <c r="G92391" s="37" t="str">
        <f t="shared" si="2888"/>
        <v>выходные</v>
      </c>
    </row>
    <row r="92392" spans="1:7" x14ac:dyDescent="0.3">
      <c r="A92392">
        <v>147754</v>
      </c>
      <c r="B92392" s="2">
        <v>44353.970366527297</v>
      </c>
      <c r="C92392" s="37">
        <v>0.97037037037037033</v>
      </c>
      <c r="E92392">
        <v>473327</v>
      </c>
      <c r="F92392">
        <f t="shared" si="2887"/>
        <v>7</v>
      </c>
      <c r="G92392" s="37" t="str">
        <f t="shared" si="2888"/>
        <v>выходные</v>
      </c>
    </row>
    <row r="92393" spans="1:7" x14ac:dyDescent="0.3">
      <c r="A92393">
        <v>147750</v>
      </c>
      <c r="B92393" s="2">
        <v>44353.970183416241</v>
      </c>
      <c r="C92393" s="37">
        <v>0.97018518518518515</v>
      </c>
      <c r="E92393">
        <v>439981</v>
      </c>
      <c r="F92393">
        <f t="shared" si="2887"/>
        <v>7</v>
      </c>
      <c r="G92393" s="37" t="str">
        <f t="shared" si="2888"/>
        <v>выходные</v>
      </c>
    </row>
    <row r="92394" spans="1:7" x14ac:dyDescent="0.3">
      <c r="A92394">
        <v>147749</v>
      </c>
      <c r="B92394" s="2">
        <v>44353.969603564561</v>
      </c>
      <c r="C92394" s="37">
        <v>0.96960648148148154</v>
      </c>
      <c r="E92394">
        <v>21760</v>
      </c>
      <c r="F92394">
        <f t="shared" si="2887"/>
        <v>7</v>
      </c>
      <c r="G92394" s="37" t="str">
        <f t="shared" si="2888"/>
        <v>выходные</v>
      </c>
    </row>
    <row r="92395" spans="1:7" x14ac:dyDescent="0.3">
      <c r="A92395">
        <v>147746</v>
      </c>
      <c r="B92395" s="2">
        <v>44353.968229773462</v>
      </c>
      <c r="C92395" s="37">
        <v>0.9682291666666667</v>
      </c>
      <c r="E92395">
        <v>86587</v>
      </c>
      <c r="F92395">
        <f t="shared" si="2887"/>
        <v>7</v>
      </c>
      <c r="G92395" s="37" t="str">
        <f t="shared" si="2888"/>
        <v>выходные</v>
      </c>
    </row>
    <row r="92396" spans="1:7" x14ac:dyDescent="0.3">
      <c r="A92396">
        <v>147741</v>
      </c>
      <c r="B92396" s="2">
        <v>44353.967825242718</v>
      </c>
      <c r="C92396" s="37">
        <v>0.96782407407407411</v>
      </c>
      <c r="E92396">
        <v>154256</v>
      </c>
      <c r="F92396">
        <f t="shared" si="2887"/>
        <v>7</v>
      </c>
      <c r="G92396" s="37" t="str">
        <f t="shared" si="2888"/>
        <v>выходные</v>
      </c>
    </row>
    <row r="92397" spans="1:7" x14ac:dyDescent="0.3">
      <c r="A92397">
        <v>147743</v>
      </c>
      <c r="B92397" s="2">
        <v>44353.967825242718</v>
      </c>
      <c r="C92397" s="37">
        <v>0.96782407407407411</v>
      </c>
      <c r="E92397">
        <v>182191</v>
      </c>
      <c r="F92397">
        <f t="shared" si="2887"/>
        <v>7</v>
      </c>
      <c r="G92397" s="37" t="str">
        <f t="shared" si="2888"/>
        <v>выходные</v>
      </c>
    </row>
    <row r="92398" spans="1:7" x14ac:dyDescent="0.3">
      <c r="A92398">
        <v>147740</v>
      </c>
      <c r="B92398" s="2">
        <v>44353.967070528277</v>
      </c>
      <c r="C92398" s="37">
        <v>0.96707175925925926</v>
      </c>
      <c r="E92398">
        <v>250679</v>
      </c>
      <c r="F92398">
        <f t="shared" si="2887"/>
        <v>7</v>
      </c>
      <c r="G92398" s="37" t="str">
        <f t="shared" si="2888"/>
        <v>выходные</v>
      </c>
    </row>
    <row r="92399" spans="1:7" x14ac:dyDescent="0.3">
      <c r="A92399">
        <v>147735</v>
      </c>
      <c r="B92399" s="2">
        <v>44353.965398058252</v>
      </c>
      <c r="C92399" s="37">
        <v>0.96539351851851851</v>
      </c>
      <c r="E92399">
        <v>129210</v>
      </c>
      <c r="F92399">
        <f t="shared" si="2887"/>
        <v>7</v>
      </c>
      <c r="G92399" s="37" t="str">
        <f t="shared" si="2888"/>
        <v>выходные</v>
      </c>
    </row>
    <row r="92400" spans="1:7" x14ac:dyDescent="0.3">
      <c r="A92400">
        <v>147739</v>
      </c>
      <c r="B92400" s="2">
        <v>44353.965398058252</v>
      </c>
      <c r="C92400" s="37">
        <v>0.96539351851851851</v>
      </c>
      <c r="E92400">
        <v>168327</v>
      </c>
      <c r="F92400">
        <f t="shared" si="2887"/>
        <v>7</v>
      </c>
      <c r="G92400" s="37" t="str">
        <f t="shared" si="2888"/>
        <v>выходные</v>
      </c>
    </row>
    <row r="92401" spans="1:7" x14ac:dyDescent="0.3">
      <c r="A92401">
        <v>147734</v>
      </c>
      <c r="B92401" s="2">
        <v>44353.964588996765</v>
      </c>
      <c r="C92401" s="37">
        <v>0.96458333333333324</v>
      </c>
      <c r="E92401">
        <v>72860</v>
      </c>
      <c r="F92401">
        <f t="shared" si="2887"/>
        <v>7</v>
      </c>
      <c r="G92401" s="37" t="str">
        <f t="shared" si="2888"/>
        <v>выходные</v>
      </c>
    </row>
    <row r="92402" spans="1:7" x14ac:dyDescent="0.3">
      <c r="A92402">
        <v>147732</v>
      </c>
      <c r="B92402" s="2">
        <v>44353.96429334391</v>
      </c>
      <c r="C92402" s="37">
        <v>0.96429398148148149</v>
      </c>
      <c r="E92402">
        <v>135188</v>
      </c>
      <c r="F92402">
        <f t="shared" si="2887"/>
        <v>7</v>
      </c>
      <c r="G92402" s="37" t="str">
        <f t="shared" si="2888"/>
        <v>выходные</v>
      </c>
    </row>
    <row r="92403" spans="1:7" x14ac:dyDescent="0.3">
      <c r="A92403">
        <v>147729</v>
      </c>
      <c r="B92403" s="2">
        <v>44353.963377788627</v>
      </c>
      <c r="C92403" s="37">
        <v>0.96337962962962964</v>
      </c>
      <c r="E92403">
        <v>223772</v>
      </c>
      <c r="F92403">
        <f t="shared" si="2887"/>
        <v>7</v>
      </c>
      <c r="G92403" s="37" t="str">
        <f t="shared" si="2888"/>
        <v>выходные</v>
      </c>
    </row>
    <row r="92404" spans="1:7" x14ac:dyDescent="0.3">
      <c r="A92404">
        <v>147727</v>
      </c>
      <c r="B92404" s="2">
        <v>44353.96316415906</v>
      </c>
      <c r="C92404" s="37">
        <v>0.96315972222222224</v>
      </c>
      <c r="E92404">
        <v>301748</v>
      </c>
      <c r="F92404">
        <f t="shared" si="2887"/>
        <v>7</v>
      </c>
      <c r="G92404" s="37" t="str">
        <f t="shared" si="2888"/>
        <v>выходные</v>
      </c>
    </row>
    <row r="92405" spans="1:7" x14ac:dyDescent="0.3">
      <c r="A92405">
        <v>147726</v>
      </c>
      <c r="B92405" s="2">
        <v>44353.962970873785</v>
      </c>
      <c r="C92405" s="37">
        <v>0.96297453703703706</v>
      </c>
      <c r="E92405">
        <v>224330</v>
      </c>
      <c r="F92405">
        <f t="shared" si="2887"/>
        <v>7</v>
      </c>
      <c r="G92405" s="37" t="str">
        <f t="shared" si="2888"/>
        <v>выходные</v>
      </c>
    </row>
    <row r="92406" spans="1:7" x14ac:dyDescent="0.3">
      <c r="A92406">
        <v>147724</v>
      </c>
      <c r="B92406" s="2">
        <v>44353.962706381419</v>
      </c>
      <c r="C92406" s="37">
        <v>0.96270833333333339</v>
      </c>
      <c r="E92406">
        <v>109308</v>
      </c>
      <c r="F92406">
        <f t="shared" si="2887"/>
        <v>7</v>
      </c>
      <c r="G92406" s="37" t="str">
        <f t="shared" si="2888"/>
        <v>выходные</v>
      </c>
    </row>
    <row r="92407" spans="1:7" x14ac:dyDescent="0.3">
      <c r="A92407">
        <v>147721</v>
      </c>
      <c r="B92407" s="2">
        <v>44353.961757281555</v>
      </c>
      <c r="C92407" s="37">
        <v>0.9617592592592592</v>
      </c>
      <c r="E92407">
        <v>250679</v>
      </c>
      <c r="F92407">
        <f t="shared" si="2887"/>
        <v>7</v>
      </c>
      <c r="G92407" s="37" t="str">
        <f t="shared" si="2888"/>
        <v>выходные</v>
      </c>
    </row>
    <row r="92408" spans="1:7" x14ac:dyDescent="0.3">
      <c r="A92408">
        <v>147719</v>
      </c>
      <c r="B92408" s="2">
        <v>44353.961352750805</v>
      </c>
      <c r="C92408" s="37">
        <v>0.96135416666666673</v>
      </c>
      <c r="E92408">
        <v>472712</v>
      </c>
      <c r="F92408">
        <f t="shared" si="2887"/>
        <v>7</v>
      </c>
      <c r="G92408" s="37" t="str">
        <f t="shared" si="2888"/>
        <v>выходные</v>
      </c>
    </row>
    <row r="92409" spans="1:7" x14ac:dyDescent="0.3">
      <c r="A92409">
        <v>147715</v>
      </c>
      <c r="B92409" s="2">
        <v>44353.959330097088</v>
      </c>
      <c r="C92409" s="37">
        <v>0.9593287037037036</v>
      </c>
      <c r="E92409">
        <v>5151</v>
      </c>
      <c r="F92409">
        <f t="shared" si="2887"/>
        <v>7</v>
      </c>
      <c r="G92409" s="37" t="str">
        <f t="shared" si="2888"/>
        <v>выходные</v>
      </c>
    </row>
    <row r="92410" spans="1:7" x14ac:dyDescent="0.3">
      <c r="A92410">
        <v>147710</v>
      </c>
      <c r="B92410" s="2">
        <v>44353.958521035602</v>
      </c>
      <c r="C92410" s="37">
        <v>0.95851851851851855</v>
      </c>
      <c r="E92410">
        <v>105200</v>
      </c>
      <c r="F92410">
        <f t="shared" si="2887"/>
        <v>7</v>
      </c>
      <c r="G92410" s="37" t="str">
        <f t="shared" si="2888"/>
        <v>выходные</v>
      </c>
    </row>
    <row r="92411" spans="1:7" x14ac:dyDescent="0.3">
      <c r="A92411">
        <v>147707</v>
      </c>
      <c r="B92411" s="2">
        <v>44353.957711974108</v>
      </c>
      <c r="C92411" s="37">
        <v>0.95770833333333327</v>
      </c>
      <c r="E92411">
        <v>440825</v>
      </c>
      <c r="F92411">
        <f t="shared" si="2887"/>
        <v>7</v>
      </c>
      <c r="G92411" s="37" t="str">
        <f t="shared" si="2888"/>
        <v>выходные</v>
      </c>
    </row>
    <row r="92412" spans="1:7" x14ac:dyDescent="0.3">
      <c r="A92412">
        <v>147705</v>
      </c>
      <c r="B92412" s="2">
        <v>44353.957029938654</v>
      </c>
      <c r="C92412" s="37">
        <v>0.95702546296296298</v>
      </c>
      <c r="E92412">
        <v>327633</v>
      </c>
      <c r="F92412">
        <f t="shared" si="2887"/>
        <v>7</v>
      </c>
      <c r="G92412" s="37" t="str">
        <f t="shared" si="2888"/>
        <v>выходные</v>
      </c>
    </row>
    <row r="92413" spans="1:7" x14ac:dyDescent="0.3">
      <c r="A92413">
        <v>147704</v>
      </c>
      <c r="B92413" s="2">
        <v>44353.956785790579</v>
      </c>
      <c r="C92413" s="37">
        <v>0.95678240740740739</v>
      </c>
      <c r="E92413">
        <v>167266</v>
      </c>
      <c r="F92413">
        <f t="shared" si="2887"/>
        <v>7</v>
      </c>
      <c r="G92413" s="37" t="str">
        <f t="shared" si="2888"/>
        <v>выходные</v>
      </c>
    </row>
    <row r="92414" spans="1:7" x14ac:dyDescent="0.3">
      <c r="A92414">
        <v>147700</v>
      </c>
      <c r="B92414" s="2">
        <v>44353.955284789648</v>
      </c>
      <c r="C92414" s="37">
        <v>0.95528935185185182</v>
      </c>
      <c r="E92414">
        <v>433596</v>
      </c>
      <c r="F92414">
        <f t="shared" si="2887"/>
        <v>7</v>
      </c>
      <c r="G92414" s="37" t="str">
        <f t="shared" si="2888"/>
        <v>выходные</v>
      </c>
    </row>
    <row r="92415" spans="1:7" x14ac:dyDescent="0.3">
      <c r="A92415">
        <v>147697</v>
      </c>
      <c r="B92415" s="2">
        <v>44353.954071197411</v>
      </c>
      <c r="C92415" s="37">
        <v>0.95407407407407396</v>
      </c>
      <c r="E92415">
        <v>411922</v>
      </c>
      <c r="F92415">
        <f t="shared" si="2887"/>
        <v>7</v>
      </c>
      <c r="G92415" s="37" t="str">
        <f t="shared" si="2888"/>
        <v>выходные</v>
      </c>
    </row>
    <row r="92416" spans="1:7" x14ac:dyDescent="0.3">
      <c r="A92416">
        <v>147696</v>
      </c>
      <c r="B92416" s="2">
        <v>44353.951644012945</v>
      </c>
      <c r="C92416" s="37">
        <v>0.95164351851851858</v>
      </c>
      <c r="E92416">
        <v>356280</v>
      </c>
      <c r="F92416">
        <f t="shared" si="2887"/>
        <v>7</v>
      </c>
      <c r="G92416" s="37" t="str">
        <f t="shared" si="2888"/>
        <v>выходные</v>
      </c>
    </row>
    <row r="92417" spans="1:7" x14ac:dyDescent="0.3">
      <c r="A92417">
        <v>147691</v>
      </c>
      <c r="B92417" s="2">
        <v>44353.951353495897</v>
      </c>
      <c r="C92417" s="37">
        <v>0.95135416666666661</v>
      </c>
      <c r="E92417">
        <v>215749</v>
      </c>
      <c r="F92417">
        <f t="shared" si="2887"/>
        <v>7</v>
      </c>
      <c r="G92417" s="37" t="str">
        <f t="shared" si="2888"/>
        <v>выходные</v>
      </c>
    </row>
    <row r="92418" spans="1:7" x14ac:dyDescent="0.3">
      <c r="A92418">
        <v>147689</v>
      </c>
      <c r="B92418" s="2">
        <v>44353.951333333338</v>
      </c>
      <c r="C92418" s="37">
        <v>0.95133101851851853</v>
      </c>
      <c r="E92418">
        <v>51162</v>
      </c>
      <c r="F92418">
        <f t="shared" si="2887"/>
        <v>7</v>
      </c>
      <c r="G92418" s="37" t="str">
        <f t="shared" si="2888"/>
        <v>выходные</v>
      </c>
    </row>
    <row r="92419" spans="1:7" x14ac:dyDescent="0.3">
      <c r="A92419">
        <v>147685</v>
      </c>
      <c r="B92419" s="2">
        <v>44353.950407422104</v>
      </c>
      <c r="C92419" s="37">
        <v>0.95040509259259265</v>
      </c>
      <c r="E92419">
        <v>314593</v>
      </c>
      <c r="F92419">
        <f t="shared" ref="F92419:F92482" si="2889">WEEKDAY(B92419,2)</f>
        <v>7</v>
      </c>
      <c r="G92419" s="37" t="str">
        <f t="shared" si="2888"/>
        <v>выходные</v>
      </c>
    </row>
    <row r="92420" spans="1:7" x14ac:dyDescent="0.3">
      <c r="A92420">
        <v>147683</v>
      </c>
      <c r="B92420" s="2">
        <v>44353.947752311775</v>
      </c>
      <c r="C92420" s="37">
        <v>0.94775462962962964</v>
      </c>
      <c r="E92420">
        <v>411922</v>
      </c>
      <c r="F92420">
        <f t="shared" si="2889"/>
        <v>7</v>
      </c>
      <c r="G92420" s="37" t="str">
        <f t="shared" si="2888"/>
        <v>выходные</v>
      </c>
    </row>
    <row r="92421" spans="1:7" x14ac:dyDescent="0.3">
      <c r="A92421">
        <v>147678</v>
      </c>
      <c r="B92421" s="2">
        <v>44353.947355571152</v>
      </c>
      <c r="C92421" s="37">
        <v>0.94736111111111121</v>
      </c>
      <c r="E92421">
        <v>151369</v>
      </c>
      <c r="F92421">
        <f t="shared" si="2889"/>
        <v>7</v>
      </c>
      <c r="G92421" s="37" t="str">
        <f t="shared" si="2888"/>
        <v>выходные</v>
      </c>
    </row>
    <row r="92422" spans="1:7" x14ac:dyDescent="0.3">
      <c r="A92422">
        <v>147674</v>
      </c>
      <c r="B92422" s="2">
        <v>44353.947202978605</v>
      </c>
      <c r="C92422" s="37">
        <v>0.947199074074074</v>
      </c>
      <c r="E92422">
        <v>21760</v>
      </c>
      <c r="F92422">
        <f t="shared" si="2889"/>
        <v>7</v>
      </c>
      <c r="G92422" s="37" t="str">
        <f t="shared" si="2888"/>
        <v>выходные</v>
      </c>
    </row>
    <row r="92423" spans="1:7" x14ac:dyDescent="0.3">
      <c r="A92423">
        <v>147672</v>
      </c>
      <c r="B92423" s="2">
        <v>44353.946789644018</v>
      </c>
      <c r="C92423" s="37">
        <v>0.94679398148148142</v>
      </c>
      <c r="E92423">
        <v>279337</v>
      </c>
      <c r="F92423">
        <f t="shared" si="2889"/>
        <v>7</v>
      </c>
      <c r="G92423" s="37" t="str">
        <f t="shared" si="2888"/>
        <v>выходные</v>
      </c>
    </row>
    <row r="92424" spans="1:7" x14ac:dyDescent="0.3">
      <c r="A92424">
        <v>147671</v>
      </c>
      <c r="B92424" s="2">
        <v>44353.945980582524</v>
      </c>
      <c r="C92424" s="37">
        <v>0.94598379629629636</v>
      </c>
      <c r="E92424">
        <v>411922</v>
      </c>
      <c r="F92424">
        <f t="shared" si="2889"/>
        <v>7</v>
      </c>
      <c r="G92424" s="37" t="str">
        <f t="shared" si="2888"/>
        <v>выходные</v>
      </c>
    </row>
    <row r="92425" spans="1:7" x14ac:dyDescent="0.3">
      <c r="A92425">
        <v>147667</v>
      </c>
      <c r="B92425" s="2">
        <v>44353.945171521038</v>
      </c>
      <c r="C92425" s="37">
        <v>0.94517361111111109</v>
      </c>
      <c r="E92425">
        <v>304722</v>
      </c>
      <c r="F92425">
        <f t="shared" si="2889"/>
        <v>7</v>
      </c>
      <c r="G92425" s="37" t="str">
        <f t="shared" si="2888"/>
        <v>выходные</v>
      </c>
    </row>
    <row r="92426" spans="1:7" x14ac:dyDescent="0.3">
      <c r="A92426">
        <v>147665</v>
      </c>
      <c r="B92426" s="2">
        <v>44353.94470046083</v>
      </c>
      <c r="C92426" s="37">
        <v>0.94469907407407405</v>
      </c>
      <c r="E92426">
        <v>88863</v>
      </c>
      <c r="F92426">
        <f t="shared" si="2889"/>
        <v>7</v>
      </c>
      <c r="G92426" s="37" t="str">
        <f t="shared" si="2888"/>
        <v>выходные</v>
      </c>
    </row>
    <row r="92427" spans="1:7" x14ac:dyDescent="0.3">
      <c r="A92427">
        <v>147661</v>
      </c>
      <c r="B92427" s="2">
        <v>44353.944362459544</v>
      </c>
      <c r="C92427" s="37">
        <v>0.94436342592592604</v>
      </c>
      <c r="E92427">
        <v>411922</v>
      </c>
      <c r="F92427">
        <f t="shared" si="2889"/>
        <v>7</v>
      </c>
      <c r="G92427" s="37" t="str">
        <f t="shared" ref="G92427:G92490" si="2890">IF(F92427&gt;=6,"выходные","будни")</f>
        <v>выходные</v>
      </c>
    </row>
    <row r="92428" spans="1:7" x14ac:dyDescent="0.3">
      <c r="A92428">
        <v>147659</v>
      </c>
      <c r="B92428" s="2">
        <v>44353.944334238717</v>
      </c>
      <c r="C92428" s="37">
        <v>0.9443287037037037</v>
      </c>
      <c r="E92428">
        <v>42842</v>
      </c>
      <c r="F92428">
        <f t="shared" si="2889"/>
        <v>7</v>
      </c>
      <c r="G92428" s="37" t="str">
        <f t="shared" si="2890"/>
        <v>выходные</v>
      </c>
    </row>
    <row r="92429" spans="1:7" x14ac:dyDescent="0.3">
      <c r="A92429">
        <v>147657</v>
      </c>
      <c r="B92429" s="2">
        <v>44353.943957928808</v>
      </c>
      <c r="C92429" s="37">
        <v>0.94395833333333334</v>
      </c>
      <c r="E92429">
        <v>411922</v>
      </c>
      <c r="F92429">
        <f t="shared" si="2889"/>
        <v>7</v>
      </c>
      <c r="G92429" s="37" t="str">
        <f t="shared" si="2890"/>
        <v>выходные</v>
      </c>
    </row>
    <row r="92430" spans="1:7" x14ac:dyDescent="0.3">
      <c r="A92430">
        <v>147652</v>
      </c>
      <c r="B92430" s="2">
        <v>44353.942339805828</v>
      </c>
      <c r="C92430" s="37">
        <v>0.94233796296296291</v>
      </c>
      <c r="E92430">
        <v>182841</v>
      </c>
      <c r="F92430">
        <f t="shared" si="2889"/>
        <v>7</v>
      </c>
      <c r="G92430" s="37" t="str">
        <f t="shared" si="2890"/>
        <v>выходные</v>
      </c>
    </row>
    <row r="92431" spans="1:7" x14ac:dyDescent="0.3">
      <c r="A92431">
        <v>147648</v>
      </c>
      <c r="B92431" s="2">
        <v>44353.941465498829</v>
      </c>
      <c r="C92431" s="37">
        <v>0.94146990740740744</v>
      </c>
      <c r="E92431">
        <v>250679</v>
      </c>
      <c r="F92431">
        <f t="shared" si="2889"/>
        <v>7</v>
      </c>
      <c r="G92431" s="37" t="str">
        <f t="shared" si="2890"/>
        <v>выходные</v>
      </c>
    </row>
    <row r="92432" spans="1:7" x14ac:dyDescent="0.3">
      <c r="A92432">
        <v>147640</v>
      </c>
      <c r="B92432" s="2">
        <v>44353.940317152104</v>
      </c>
      <c r="C92432" s="37">
        <v>0.9403125</v>
      </c>
      <c r="E92432">
        <v>347008</v>
      </c>
      <c r="F92432">
        <f t="shared" si="2889"/>
        <v>7</v>
      </c>
      <c r="G92432" s="37" t="str">
        <f t="shared" si="2890"/>
        <v>выходные</v>
      </c>
    </row>
    <row r="92433" spans="1:7" x14ac:dyDescent="0.3">
      <c r="A92433">
        <v>147645</v>
      </c>
      <c r="B92433" s="2">
        <v>44353.940317152104</v>
      </c>
      <c r="C92433" s="37">
        <v>0.9403125</v>
      </c>
      <c r="E92433">
        <v>148630</v>
      </c>
      <c r="F92433">
        <f t="shared" si="2889"/>
        <v>7</v>
      </c>
      <c r="G92433" s="37" t="str">
        <f t="shared" si="2890"/>
        <v>выходные</v>
      </c>
    </row>
    <row r="92434" spans="1:7" x14ac:dyDescent="0.3">
      <c r="A92434">
        <v>147639</v>
      </c>
      <c r="B92434" s="2">
        <v>44353.939103559875</v>
      </c>
      <c r="C92434" s="37">
        <v>0.9391087962962964</v>
      </c>
      <c r="E92434">
        <v>158978</v>
      </c>
      <c r="F92434">
        <f t="shared" si="2889"/>
        <v>7</v>
      </c>
      <c r="G92434" s="37" t="str">
        <f t="shared" si="2890"/>
        <v>выходные</v>
      </c>
    </row>
    <row r="92435" spans="1:7" x14ac:dyDescent="0.3">
      <c r="A92435">
        <v>147636</v>
      </c>
      <c r="B92435" s="2">
        <v>44353.938294498381</v>
      </c>
      <c r="C92435" s="37">
        <v>0.93829861111111112</v>
      </c>
      <c r="E92435">
        <v>343491</v>
      </c>
      <c r="F92435">
        <f t="shared" si="2889"/>
        <v>7</v>
      </c>
      <c r="G92435" s="37" t="str">
        <f t="shared" si="2890"/>
        <v>выходные</v>
      </c>
    </row>
    <row r="92436" spans="1:7" x14ac:dyDescent="0.3">
      <c r="A92436">
        <v>147634</v>
      </c>
      <c r="B92436" s="2">
        <v>44353.937528611103</v>
      </c>
      <c r="C92436" s="37">
        <v>0.93752314814814808</v>
      </c>
      <c r="E92436">
        <v>254768</v>
      </c>
      <c r="F92436">
        <f t="shared" si="2889"/>
        <v>7</v>
      </c>
      <c r="G92436" s="37" t="str">
        <f t="shared" si="2890"/>
        <v>выходные</v>
      </c>
    </row>
    <row r="92437" spans="1:7" x14ac:dyDescent="0.3">
      <c r="A92437">
        <v>147629</v>
      </c>
      <c r="B92437" s="2">
        <v>44353.937485436894</v>
      </c>
      <c r="C92437" s="37">
        <v>0.93748842592592585</v>
      </c>
      <c r="E92437">
        <v>411922</v>
      </c>
      <c r="F92437">
        <f t="shared" si="2889"/>
        <v>7</v>
      </c>
      <c r="G92437" s="37" t="str">
        <f t="shared" si="2890"/>
        <v>выходные</v>
      </c>
    </row>
    <row r="92438" spans="1:7" x14ac:dyDescent="0.3">
      <c r="A92438">
        <v>147628</v>
      </c>
      <c r="B92438" s="2">
        <v>44353.937467574084</v>
      </c>
      <c r="C92438" s="37">
        <v>0.93746527777777777</v>
      </c>
      <c r="E92438">
        <v>154256</v>
      </c>
      <c r="F92438">
        <f t="shared" si="2889"/>
        <v>7</v>
      </c>
      <c r="G92438" s="37" t="str">
        <f t="shared" si="2890"/>
        <v>выходные</v>
      </c>
    </row>
    <row r="92439" spans="1:7" x14ac:dyDescent="0.3">
      <c r="A92439">
        <v>147625</v>
      </c>
      <c r="B92439" s="2">
        <v>44353.936271844657</v>
      </c>
      <c r="C92439" s="37">
        <v>0.93627314814814822</v>
      </c>
      <c r="E92439">
        <v>154228</v>
      </c>
      <c r="F92439">
        <f t="shared" si="2889"/>
        <v>7</v>
      </c>
      <c r="G92439" s="37" t="str">
        <f t="shared" si="2890"/>
        <v>выходные</v>
      </c>
    </row>
    <row r="92440" spans="1:7" x14ac:dyDescent="0.3">
      <c r="A92440">
        <v>147621</v>
      </c>
      <c r="B92440" s="2">
        <v>44353.935867313921</v>
      </c>
      <c r="C92440" s="37">
        <v>0.93586805555555552</v>
      </c>
      <c r="E92440">
        <v>205365</v>
      </c>
      <c r="F92440">
        <f t="shared" si="2889"/>
        <v>7</v>
      </c>
      <c r="G92440" s="37" t="str">
        <f t="shared" si="2890"/>
        <v>выходные</v>
      </c>
    </row>
    <row r="92441" spans="1:7" x14ac:dyDescent="0.3">
      <c r="A92441">
        <v>147619</v>
      </c>
      <c r="B92441" s="2">
        <v>44353.935056611837</v>
      </c>
      <c r="C92441" s="37">
        <v>0.93505787037037036</v>
      </c>
      <c r="E92441">
        <v>357547</v>
      </c>
      <c r="F92441">
        <f t="shared" si="2889"/>
        <v>7</v>
      </c>
      <c r="G92441" s="37" t="str">
        <f t="shared" si="2890"/>
        <v>выходные</v>
      </c>
    </row>
    <row r="92442" spans="1:7" x14ac:dyDescent="0.3">
      <c r="A92442">
        <v>147614</v>
      </c>
      <c r="B92442" s="2">
        <v>44353.934842982271</v>
      </c>
      <c r="C92442" s="37">
        <v>0.93483796296296295</v>
      </c>
      <c r="E92442">
        <v>82513</v>
      </c>
      <c r="F92442">
        <f t="shared" si="2889"/>
        <v>7</v>
      </c>
      <c r="G92442" s="37" t="str">
        <f t="shared" si="2890"/>
        <v>выходные</v>
      </c>
    </row>
    <row r="92443" spans="1:7" x14ac:dyDescent="0.3">
      <c r="A92443">
        <v>147611</v>
      </c>
      <c r="B92443" s="2">
        <v>44353.933500167848</v>
      </c>
      <c r="C92443" s="37">
        <v>0.93349537037037045</v>
      </c>
      <c r="E92443">
        <v>411922</v>
      </c>
      <c r="F92443">
        <f t="shared" si="2889"/>
        <v>7</v>
      </c>
      <c r="G92443" s="37" t="str">
        <f t="shared" si="2890"/>
        <v>выходные</v>
      </c>
    </row>
    <row r="92444" spans="1:7" x14ac:dyDescent="0.3">
      <c r="A92444">
        <v>147609</v>
      </c>
      <c r="B92444" s="2">
        <v>44353.932226537218</v>
      </c>
      <c r="C92444" s="37">
        <v>0.93222222222222229</v>
      </c>
      <c r="E92444">
        <v>440379</v>
      </c>
      <c r="F92444">
        <f t="shared" si="2889"/>
        <v>7</v>
      </c>
      <c r="G92444" s="37" t="str">
        <f t="shared" si="2890"/>
        <v>выходные</v>
      </c>
    </row>
    <row r="92445" spans="1:7" x14ac:dyDescent="0.3">
      <c r="A92445">
        <v>147604</v>
      </c>
      <c r="B92445" s="2">
        <v>44353.929394822007</v>
      </c>
      <c r="C92445" s="37">
        <v>0.92939814814814825</v>
      </c>
      <c r="E92445">
        <v>397390</v>
      </c>
      <c r="F92445">
        <f t="shared" si="2889"/>
        <v>7</v>
      </c>
      <c r="G92445" s="37" t="str">
        <f t="shared" si="2890"/>
        <v>выходные</v>
      </c>
    </row>
    <row r="92446" spans="1:7" x14ac:dyDescent="0.3">
      <c r="A92446">
        <v>147601</v>
      </c>
      <c r="B92446" s="2">
        <v>44353.929258095035</v>
      </c>
      <c r="C92446" s="37">
        <v>0.92925925925925934</v>
      </c>
      <c r="E92446">
        <v>250679</v>
      </c>
      <c r="F92446">
        <f t="shared" si="2889"/>
        <v>7</v>
      </c>
      <c r="G92446" s="37" t="str">
        <f t="shared" si="2890"/>
        <v>выходные</v>
      </c>
    </row>
    <row r="92447" spans="1:7" x14ac:dyDescent="0.3">
      <c r="A92447">
        <v>147596</v>
      </c>
      <c r="B92447" s="2">
        <v>44353.926158576054</v>
      </c>
      <c r="C92447" s="37">
        <v>0.92615740740740737</v>
      </c>
      <c r="E92447">
        <v>405278</v>
      </c>
      <c r="F92447">
        <f t="shared" si="2889"/>
        <v>7</v>
      </c>
      <c r="G92447" s="37" t="str">
        <f t="shared" si="2890"/>
        <v>выходные</v>
      </c>
    </row>
    <row r="92448" spans="1:7" x14ac:dyDescent="0.3">
      <c r="A92448">
        <v>147594</v>
      </c>
      <c r="B92448" s="2">
        <v>44353.924540453074</v>
      </c>
      <c r="C92448" s="37">
        <v>0.92453703703703705</v>
      </c>
      <c r="E92448">
        <v>230507</v>
      </c>
      <c r="F92448">
        <f t="shared" si="2889"/>
        <v>7</v>
      </c>
      <c r="G92448" s="37" t="str">
        <f t="shared" si="2890"/>
        <v>выходные</v>
      </c>
    </row>
    <row r="92449" spans="1:7" x14ac:dyDescent="0.3">
      <c r="A92449">
        <v>147591</v>
      </c>
      <c r="B92449" s="2">
        <v>44353.922922330101</v>
      </c>
      <c r="C92449" s="37">
        <v>0.92291666666666661</v>
      </c>
      <c r="E92449">
        <v>136827</v>
      </c>
      <c r="F92449">
        <f t="shared" si="2889"/>
        <v>7</v>
      </c>
      <c r="G92449" s="37" t="str">
        <f t="shared" si="2890"/>
        <v>выходные</v>
      </c>
    </row>
    <row r="92450" spans="1:7" x14ac:dyDescent="0.3">
      <c r="A92450">
        <v>147593</v>
      </c>
      <c r="B92450" s="2">
        <v>44353.922922330101</v>
      </c>
      <c r="C92450" s="37">
        <v>0.92291666666666661</v>
      </c>
      <c r="E92450">
        <v>228405</v>
      </c>
      <c r="F92450">
        <f t="shared" si="2889"/>
        <v>7</v>
      </c>
      <c r="G92450" s="37" t="str">
        <f t="shared" si="2890"/>
        <v>выходные</v>
      </c>
    </row>
    <row r="92451" spans="1:7" x14ac:dyDescent="0.3">
      <c r="A92451">
        <v>147587</v>
      </c>
      <c r="B92451" s="2">
        <v>44353.921304207121</v>
      </c>
      <c r="C92451" s="37">
        <v>0.92130787037037043</v>
      </c>
      <c r="E92451">
        <v>158978</v>
      </c>
      <c r="F92451">
        <f t="shared" si="2889"/>
        <v>7</v>
      </c>
      <c r="G92451" s="37" t="str">
        <f t="shared" si="2890"/>
        <v>выходные</v>
      </c>
    </row>
    <row r="92452" spans="1:7" x14ac:dyDescent="0.3">
      <c r="A92452">
        <v>147582</v>
      </c>
      <c r="B92452" s="2">
        <v>44353.921000000002</v>
      </c>
      <c r="C92452" s="37">
        <v>0.92099537037037038</v>
      </c>
      <c r="E92452">
        <v>470762</v>
      </c>
      <c r="F92452">
        <f t="shared" si="2889"/>
        <v>7</v>
      </c>
      <c r="G92452" s="37" t="str">
        <f t="shared" si="2890"/>
        <v>выходные</v>
      </c>
    </row>
    <row r="92453" spans="1:7" x14ac:dyDescent="0.3">
      <c r="A92453">
        <v>147579</v>
      </c>
      <c r="B92453" s="2">
        <v>44353.920899676377</v>
      </c>
      <c r="C92453" s="37">
        <v>0.92090277777777774</v>
      </c>
      <c r="E92453">
        <v>133359</v>
      </c>
      <c r="F92453">
        <f t="shared" si="2889"/>
        <v>7</v>
      </c>
      <c r="G92453" s="37" t="str">
        <f t="shared" si="2890"/>
        <v>выходные</v>
      </c>
    </row>
    <row r="92454" spans="1:7" x14ac:dyDescent="0.3">
      <c r="A92454">
        <v>147564</v>
      </c>
      <c r="B92454" s="2">
        <v>44353.919686084148</v>
      </c>
      <c r="C92454" s="37">
        <v>0.9196875000000001</v>
      </c>
      <c r="E92454">
        <v>100134</v>
      </c>
      <c r="F92454">
        <f t="shared" si="2889"/>
        <v>7</v>
      </c>
      <c r="G92454" s="37" t="str">
        <f t="shared" si="2890"/>
        <v>выходные</v>
      </c>
    </row>
    <row r="92455" spans="1:7" x14ac:dyDescent="0.3">
      <c r="A92455">
        <v>147569</v>
      </c>
      <c r="B92455" s="2">
        <v>44353.919686084148</v>
      </c>
      <c r="C92455" s="37">
        <v>0.9196875000000001</v>
      </c>
      <c r="E92455">
        <v>449923</v>
      </c>
      <c r="F92455">
        <f t="shared" si="2889"/>
        <v>7</v>
      </c>
      <c r="G92455" s="37" t="str">
        <f t="shared" si="2890"/>
        <v>выходные</v>
      </c>
    </row>
    <row r="92456" spans="1:7" x14ac:dyDescent="0.3">
      <c r="A92456">
        <v>147574</v>
      </c>
      <c r="B92456" s="2">
        <v>44353.919686084148</v>
      </c>
      <c r="C92456" s="37">
        <v>0.9196875000000001</v>
      </c>
      <c r="E92456">
        <v>369523</v>
      </c>
      <c r="F92456">
        <f t="shared" si="2889"/>
        <v>7</v>
      </c>
      <c r="G92456" s="37" t="str">
        <f t="shared" si="2890"/>
        <v>выходные</v>
      </c>
    </row>
    <row r="92457" spans="1:7" x14ac:dyDescent="0.3">
      <c r="A92457">
        <v>147563</v>
      </c>
      <c r="B92457" s="2">
        <v>44353.91918698691</v>
      </c>
      <c r="C92457" s="37">
        <v>0.91918981481481488</v>
      </c>
      <c r="E92457">
        <v>470762</v>
      </c>
      <c r="F92457">
        <f t="shared" si="2889"/>
        <v>7</v>
      </c>
      <c r="G92457" s="37" t="str">
        <f t="shared" si="2890"/>
        <v>выходные</v>
      </c>
    </row>
    <row r="92458" spans="1:7" x14ac:dyDescent="0.3">
      <c r="A92458">
        <v>147558</v>
      </c>
      <c r="B92458" s="2">
        <v>44353.918067961167</v>
      </c>
      <c r="C92458" s="37">
        <v>0.91806712962962955</v>
      </c>
      <c r="E92458">
        <v>192331</v>
      </c>
      <c r="F92458">
        <f t="shared" si="2889"/>
        <v>7</v>
      </c>
      <c r="G92458" s="37" t="str">
        <f t="shared" si="2890"/>
        <v>выходные</v>
      </c>
    </row>
    <row r="92459" spans="1:7" x14ac:dyDescent="0.3">
      <c r="A92459">
        <v>147555</v>
      </c>
      <c r="B92459" s="2">
        <v>44353.916318247015</v>
      </c>
      <c r="C92459" s="37">
        <v>0.91631944444444446</v>
      </c>
      <c r="E92459">
        <v>281236</v>
      </c>
      <c r="F92459">
        <f t="shared" si="2889"/>
        <v>7</v>
      </c>
      <c r="G92459" s="37" t="str">
        <f t="shared" si="2890"/>
        <v>выходные</v>
      </c>
    </row>
    <row r="92460" spans="1:7" x14ac:dyDescent="0.3">
      <c r="A92460">
        <v>147554</v>
      </c>
      <c r="B92460" s="2">
        <v>44353.9156407767</v>
      </c>
      <c r="C92460" s="37">
        <v>0.91563657407407406</v>
      </c>
      <c r="E92460">
        <v>347008</v>
      </c>
      <c r="F92460">
        <f t="shared" si="2889"/>
        <v>7</v>
      </c>
      <c r="G92460" s="37" t="str">
        <f t="shared" si="2890"/>
        <v>выходные</v>
      </c>
    </row>
    <row r="92461" spans="1:7" x14ac:dyDescent="0.3">
      <c r="A92461">
        <v>147549</v>
      </c>
      <c r="B92461" s="2">
        <v>44353.914831715214</v>
      </c>
      <c r="C92461" s="37">
        <v>0.9148263888888889</v>
      </c>
      <c r="E92461">
        <v>139440</v>
      </c>
      <c r="F92461">
        <f t="shared" si="2889"/>
        <v>7</v>
      </c>
      <c r="G92461" s="37" t="str">
        <f t="shared" si="2890"/>
        <v>выходные</v>
      </c>
    </row>
    <row r="92462" spans="1:7" x14ac:dyDescent="0.3">
      <c r="A92462">
        <v>147551</v>
      </c>
      <c r="B92462" s="2">
        <v>44353.914831715214</v>
      </c>
      <c r="C92462" s="37">
        <v>0.9148263888888889</v>
      </c>
      <c r="E92462">
        <v>118549</v>
      </c>
      <c r="F92462">
        <f t="shared" si="2889"/>
        <v>7</v>
      </c>
      <c r="G92462" s="37" t="str">
        <f t="shared" si="2890"/>
        <v>выходные</v>
      </c>
    </row>
    <row r="92463" spans="1:7" x14ac:dyDescent="0.3">
      <c r="A92463">
        <v>147544</v>
      </c>
      <c r="B92463" s="2">
        <v>44353.913333333338</v>
      </c>
      <c r="C92463" s="37">
        <v>0.91333333333333344</v>
      </c>
      <c r="E92463">
        <v>230507</v>
      </c>
      <c r="F92463">
        <f t="shared" si="2889"/>
        <v>7</v>
      </c>
      <c r="G92463" s="37" t="str">
        <f t="shared" si="2890"/>
        <v>выходные</v>
      </c>
    </row>
    <row r="92464" spans="1:7" x14ac:dyDescent="0.3">
      <c r="A92464">
        <v>147529</v>
      </c>
      <c r="B92464" s="2">
        <v>44353.913213592234</v>
      </c>
      <c r="C92464" s="37">
        <v>0.91321759259259261</v>
      </c>
      <c r="E92464">
        <v>304128</v>
      </c>
      <c r="F92464">
        <f t="shared" si="2889"/>
        <v>7</v>
      </c>
      <c r="G92464" s="37" t="str">
        <f t="shared" si="2890"/>
        <v>выходные</v>
      </c>
    </row>
    <row r="92465" spans="1:7" x14ac:dyDescent="0.3">
      <c r="A92465">
        <v>147533</v>
      </c>
      <c r="B92465" s="2">
        <v>44353.913213592234</v>
      </c>
      <c r="C92465" s="37">
        <v>0.91321759259259261</v>
      </c>
      <c r="E92465">
        <v>301748</v>
      </c>
      <c r="F92465">
        <f t="shared" si="2889"/>
        <v>7</v>
      </c>
      <c r="G92465" s="37" t="str">
        <f t="shared" si="2890"/>
        <v>выходные</v>
      </c>
    </row>
    <row r="92466" spans="1:7" x14ac:dyDescent="0.3">
      <c r="A92466">
        <v>147538</v>
      </c>
      <c r="B92466" s="2">
        <v>44353.913213592234</v>
      </c>
      <c r="C92466" s="37">
        <v>0.91321759259259261</v>
      </c>
      <c r="E92466">
        <v>50825</v>
      </c>
      <c r="F92466">
        <f t="shared" si="2889"/>
        <v>7</v>
      </c>
      <c r="G92466" s="37" t="str">
        <f t="shared" si="2890"/>
        <v>выходные</v>
      </c>
    </row>
    <row r="92467" spans="1:7" x14ac:dyDescent="0.3">
      <c r="A92467">
        <v>147541</v>
      </c>
      <c r="B92467" s="2">
        <v>44353.913213592234</v>
      </c>
      <c r="C92467" s="37">
        <v>0.91321759259259261</v>
      </c>
      <c r="E92467">
        <v>86587</v>
      </c>
      <c r="F92467">
        <f t="shared" si="2889"/>
        <v>7</v>
      </c>
      <c r="G92467" s="37" t="str">
        <f t="shared" si="2890"/>
        <v>выходные</v>
      </c>
    </row>
    <row r="92468" spans="1:7" x14ac:dyDescent="0.3">
      <c r="A92468">
        <v>147525</v>
      </c>
      <c r="B92468" s="2">
        <v>44353.913174840542</v>
      </c>
      <c r="C92468" s="37">
        <v>0.91317129629629623</v>
      </c>
      <c r="E92468">
        <v>470762</v>
      </c>
      <c r="F92468">
        <f t="shared" si="2889"/>
        <v>7</v>
      </c>
      <c r="G92468" s="37" t="str">
        <f t="shared" si="2890"/>
        <v>выходные</v>
      </c>
    </row>
    <row r="92469" spans="1:7" x14ac:dyDescent="0.3">
      <c r="A92469">
        <v>147522</v>
      </c>
      <c r="B92469" s="2">
        <v>44353.91280906149</v>
      </c>
      <c r="C92469" s="37">
        <v>0.91281249999999992</v>
      </c>
      <c r="E92469">
        <v>279337</v>
      </c>
      <c r="F92469">
        <f t="shared" si="2889"/>
        <v>7</v>
      </c>
      <c r="G92469" s="37" t="str">
        <f t="shared" si="2890"/>
        <v>выходные</v>
      </c>
    </row>
    <row r="92470" spans="1:7" x14ac:dyDescent="0.3">
      <c r="A92470">
        <v>147520</v>
      </c>
      <c r="B92470" s="2">
        <v>44353.911595469261</v>
      </c>
      <c r="C92470" s="37">
        <v>0.91159722222222228</v>
      </c>
      <c r="E92470">
        <v>351192</v>
      </c>
      <c r="F92470">
        <f t="shared" si="2889"/>
        <v>7</v>
      </c>
      <c r="G92470" s="37" t="str">
        <f t="shared" si="2890"/>
        <v>выходные</v>
      </c>
    </row>
    <row r="92471" spans="1:7" x14ac:dyDescent="0.3">
      <c r="A92471">
        <v>147518</v>
      </c>
      <c r="B92471" s="2">
        <v>44353.910977507861</v>
      </c>
      <c r="C92471" s="37">
        <v>0.91097222222222218</v>
      </c>
      <c r="E92471">
        <v>111368</v>
      </c>
      <c r="F92471">
        <f t="shared" si="2889"/>
        <v>7</v>
      </c>
      <c r="G92471" s="37" t="str">
        <f t="shared" si="2890"/>
        <v>выходные</v>
      </c>
    </row>
    <row r="92472" spans="1:7" x14ac:dyDescent="0.3">
      <c r="A92472">
        <v>147517</v>
      </c>
      <c r="B92472" s="2">
        <v>44353.90997734628</v>
      </c>
      <c r="C92472" s="37">
        <v>0.90997685185185195</v>
      </c>
      <c r="E92472">
        <v>331703</v>
      </c>
      <c r="F92472">
        <f t="shared" si="2889"/>
        <v>7</v>
      </c>
      <c r="G92472" s="37" t="str">
        <f t="shared" si="2890"/>
        <v>выходные</v>
      </c>
    </row>
    <row r="92473" spans="1:7" x14ac:dyDescent="0.3">
      <c r="A92473">
        <v>147516</v>
      </c>
      <c r="B92473" s="2">
        <v>44353.909817804495</v>
      </c>
      <c r="C92473" s="37">
        <v>0.90981481481481474</v>
      </c>
      <c r="E92473">
        <v>411922</v>
      </c>
      <c r="F92473">
        <f t="shared" si="2889"/>
        <v>7</v>
      </c>
      <c r="G92473" s="37" t="str">
        <f t="shared" si="2890"/>
        <v>выходные</v>
      </c>
    </row>
    <row r="92474" spans="1:7" x14ac:dyDescent="0.3">
      <c r="A92474">
        <v>147515</v>
      </c>
      <c r="B92474" s="2">
        <v>44353.909</v>
      </c>
      <c r="C92474" s="37">
        <v>0.90900462962962969</v>
      </c>
      <c r="E92474">
        <v>411922</v>
      </c>
      <c r="F92474">
        <f t="shared" si="2889"/>
        <v>7</v>
      </c>
      <c r="G92474" s="37" t="str">
        <f t="shared" si="2890"/>
        <v>выходные</v>
      </c>
    </row>
    <row r="92475" spans="1:7" x14ac:dyDescent="0.3">
      <c r="A92475">
        <v>147511</v>
      </c>
      <c r="B92475" s="2">
        <v>44353.908780175174</v>
      </c>
      <c r="C92475" s="37">
        <v>0.90878472222222229</v>
      </c>
      <c r="E92475">
        <v>238134</v>
      </c>
      <c r="F92475">
        <f t="shared" si="2889"/>
        <v>7</v>
      </c>
      <c r="G92475" s="37" t="str">
        <f t="shared" si="2890"/>
        <v>выходные</v>
      </c>
    </row>
    <row r="92476" spans="1:7" x14ac:dyDescent="0.3">
      <c r="A92476">
        <v>147505</v>
      </c>
      <c r="B92476" s="2">
        <v>44353.9083592233</v>
      </c>
      <c r="C92476" s="37">
        <v>0.9083564814814814</v>
      </c>
      <c r="E92476">
        <v>148309</v>
      </c>
      <c r="F92476">
        <f t="shared" si="2889"/>
        <v>7</v>
      </c>
      <c r="G92476" s="37" t="str">
        <f t="shared" si="2890"/>
        <v>выходные</v>
      </c>
    </row>
    <row r="92477" spans="1:7" x14ac:dyDescent="0.3">
      <c r="A92477">
        <v>147510</v>
      </c>
      <c r="B92477" s="2">
        <v>44353.9083592233</v>
      </c>
      <c r="C92477" s="37">
        <v>0.9083564814814814</v>
      </c>
      <c r="E92477">
        <v>234153</v>
      </c>
      <c r="F92477">
        <f t="shared" si="2889"/>
        <v>7</v>
      </c>
      <c r="G92477" s="37" t="str">
        <f t="shared" si="2890"/>
        <v>выходные</v>
      </c>
    </row>
    <row r="92478" spans="1:7" x14ac:dyDescent="0.3">
      <c r="A92478">
        <v>147501</v>
      </c>
      <c r="B92478" s="2">
        <v>44353.908000000003</v>
      </c>
      <c r="C92478" s="37">
        <v>0.90799768518518509</v>
      </c>
      <c r="E92478">
        <v>242725</v>
      </c>
      <c r="F92478">
        <f t="shared" si="2889"/>
        <v>7</v>
      </c>
      <c r="G92478" s="37" t="str">
        <f t="shared" si="2890"/>
        <v>выходные</v>
      </c>
    </row>
    <row r="92479" spans="1:7" x14ac:dyDescent="0.3">
      <c r="A92479">
        <v>147496</v>
      </c>
      <c r="B92479" s="2">
        <v>44353.907954692557</v>
      </c>
      <c r="C92479" s="37">
        <v>0.90795138888888882</v>
      </c>
      <c r="E92479">
        <v>349557</v>
      </c>
      <c r="F92479">
        <f t="shared" si="2889"/>
        <v>7</v>
      </c>
      <c r="G92479" s="37" t="str">
        <f t="shared" si="2890"/>
        <v>выходные</v>
      </c>
    </row>
    <row r="92480" spans="1:7" x14ac:dyDescent="0.3">
      <c r="A92480">
        <v>147491</v>
      </c>
      <c r="B92480" s="2">
        <v>44353.907254249702</v>
      </c>
      <c r="C92480" s="37">
        <v>0.90725694444444438</v>
      </c>
      <c r="E92480">
        <v>218037</v>
      </c>
      <c r="F92480">
        <f t="shared" si="2889"/>
        <v>7</v>
      </c>
      <c r="G92480" s="37" t="str">
        <f t="shared" si="2890"/>
        <v>выходные</v>
      </c>
    </row>
    <row r="92481" spans="1:7" x14ac:dyDescent="0.3">
      <c r="A92481">
        <v>147490</v>
      </c>
      <c r="B92481" s="2">
        <v>44353.907145631063</v>
      </c>
      <c r="C92481" s="37">
        <v>0.90714120370370377</v>
      </c>
      <c r="E92481">
        <v>122902</v>
      </c>
      <c r="F92481">
        <f t="shared" si="2889"/>
        <v>7</v>
      </c>
      <c r="G92481" s="37" t="str">
        <f t="shared" si="2890"/>
        <v>выходные</v>
      </c>
    </row>
    <row r="92482" spans="1:7" x14ac:dyDescent="0.3">
      <c r="A92482">
        <v>147486</v>
      </c>
      <c r="B92482" s="2">
        <v>44353.90552750809</v>
      </c>
      <c r="C92482" s="37">
        <v>0.90553240740740737</v>
      </c>
      <c r="E92482">
        <v>301748</v>
      </c>
      <c r="F92482">
        <f t="shared" si="2889"/>
        <v>7</v>
      </c>
      <c r="G92482" s="37" t="str">
        <f t="shared" si="2890"/>
        <v>выходные</v>
      </c>
    </row>
    <row r="92483" spans="1:7" x14ac:dyDescent="0.3">
      <c r="A92483">
        <v>147483</v>
      </c>
      <c r="B92483" s="2">
        <v>44353.905301065097</v>
      </c>
      <c r="C92483" s="37">
        <v>0.90530092592592604</v>
      </c>
      <c r="E92483">
        <v>39656</v>
      </c>
      <c r="F92483">
        <f t="shared" ref="F92483:F92546" si="2891">WEEKDAY(B92483,2)</f>
        <v>7</v>
      </c>
      <c r="G92483" s="37" t="str">
        <f t="shared" si="2890"/>
        <v>выходные</v>
      </c>
    </row>
    <row r="92484" spans="1:7" x14ac:dyDescent="0.3">
      <c r="A92484">
        <v>147478</v>
      </c>
      <c r="B92484" s="2">
        <v>44353.905178991059</v>
      </c>
      <c r="C92484" s="37">
        <v>0.90517361111111105</v>
      </c>
      <c r="E92484">
        <v>471403</v>
      </c>
      <c r="F92484">
        <f t="shared" si="2891"/>
        <v>7</v>
      </c>
      <c r="G92484" s="37" t="str">
        <f t="shared" si="2890"/>
        <v>выходные</v>
      </c>
    </row>
    <row r="92485" spans="1:7" x14ac:dyDescent="0.3">
      <c r="A92485">
        <v>147476</v>
      </c>
      <c r="B92485" s="2">
        <v>44353.905122977347</v>
      </c>
      <c r="C92485" s="37">
        <v>0.90512731481481479</v>
      </c>
      <c r="E92485">
        <v>241927</v>
      </c>
      <c r="F92485">
        <f t="shared" si="2891"/>
        <v>7</v>
      </c>
      <c r="G92485" s="37" t="str">
        <f t="shared" si="2890"/>
        <v>выходные</v>
      </c>
    </row>
    <row r="92486" spans="1:7" x14ac:dyDescent="0.3">
      <c r="A92486">
        <v>147469</v>
      </c>
      <c r="B92486" s="2">
        <v>44353.903504854374</v>
      </c>
      <c r="C92486" s="37">
        <v>0.90350694444444446</v>
      </c>
      <c r="E92486">
        <v>158978</v>
      </c>
      <c r="F92486">
        <f t="shared" si="2891"/>
        <v>7</v>
      </c>
      <c r="G92486" s="37" t="str">
        <f t="shared" si="2890"/>
        <v>выходные</v>
      </c>
    </row>
    <row r="92487" spans="1:7" x14ac:dyDescent="0.3">
      <c r="A92487">
        <v>147471</v>
      </c>
      <c r="B92487" s="2">
        <v>44353.903504854374</v>
      </c>
      <c r="C92487" s="37">
        <v>0.90350694444444446</v>
      </c>
      <c r="E92487">
        <v>411922</v>
      </c>
      <c r="F92487">
        <f t="shared" si="2891"/>
        <v>7</v>
      </c>
      <c r="G92487" s="37" t="str">
        <f t="shared" si="2890"/>
        <v>выходные</v>
      </c>
    </row>
    <row r="92488" spans="1:7" x14ac:dyDescent="0.3">
      <c r="A92488">
        <v>147467</v>
      </c>
      <c r="B92488" s="2">
        <v>44353.903317361983</v>
      </c>
      <c r="C92488" s="37">
        <v>0.90332175925925917</v>
      </c>
      <c r="E92488">
        <v>158978</v>
      </c>
      <c r="F92488">
        <f t="shared" si="2891"/>
        <v>7</v>
      </c>
      <c r="G92488" s="37" t="str">
        <f t="shared" si="2890"/>
        <v>выходные</v>
      </c>
    </row>
    <row r="92489" spans="1:7" x14ac:dyDescent="0.3">
      <c r="A92489">
        <v>147462</v>
      </c>
      <c r="B92489" s="2">
        <v>44353.903100323623</v>
      </c>
      <c r="C92489" s="37">
        <v>0.90310185185185177</v>
      </c>
      <c r="E92489">
        <v>182191</v>
      </c>
      <c r="F92489">
        <f t="shared" si="2891"/>
        <v>7</v>
      </c>
      <c r="G92489" s="37" t="str">
        <f t="shared" si="2890"/>
        <v>выходные</v>
      </c>
    </row>
    <row r="92490" spans="1:7" x14ac:dyDescent="0.3">
      <c r="A92490">
        <v>147460</v>
      </c>
      <c r="B92490" s="2">
        <v>44353.902768028813</v>
      </c>
      <c r="C92490" s="37">
        <v>0.90276620370370375</v>
      </c>
      <c r="E92490">
        <v>191893</v>
      </c>
      <c r="F92490">
        <f t="shared" si="2891"/>
        <v>7</v>
      </c>
      <c r="G92490" s="37" t="str">
        <f t="shared" si="2890"/>
        <v>выходные</v>
      </c>
    </row>
    <row r="92491" spans="1:7" x14ac:dyDescent="0.3">
      <c r="A92491">
        <v>147458</v>
      </c>
      <c r="B92491" s="2">
        <v>44353.90269579288</v>
      </c>
      <c r="C92491" s="37">
        <v>0.9026967592592593</v>
      </c>
      <c r="E92491">
        <v>396575</v>
      </c>
      <c r="F92491">
        <f t="shared" si="2891"/>
        <v>7</v>
      </c>
      <c r="G92491" s="37" t="str">
        <f t="shared" ref="G92491:G92554" si="2892">IF(F92491&gt;=6,"выходные","будни")</f>
        <v>выходные</v>
      </c>
    </row>
    <row r="92492" spans="1:7" x14ac:dyDescent="0.3">
      <c r="A92492">
        <v>147454</v>
      </c>
      <c r="B92492" s="2">
        <v>44353.900673139156</v>
      </c>
      <c r="C92492" s="37">
        <v>0.90067129629629628</v>
      </c>
      <c r="E92492">
        <v>250679</v>
      </c>
      <c r="F92492">
        <f t="shared" si="2891"/>
        <v>7</v>
      </c>
      <c r="G92492" s="37" t="str">
        <f t="shared" si="2892"/>
        <v>выходные</v>
      </c>
    </row>
    <row r="92493" spans="1:7" x14ac:dyDescent="0.3">
      <c r="A92493">
        <v>147453</v>
      </c>
      <c r="B92493" s="2">
        <v>44353.900268608413</v>
      </c>
      <c r="C92493" s="37">
        <v>0.9002662037037038</v>
      </c>
      <c r="E92493">
        <v>347393</v>
      </c>
      <c r="F92493">
        <f t="shared" si="2891"/>
        <v>7</v>
      </c>
      <c r="G92493" s="37" t="str">
        <f t="shared" si="2892"/>
        <v>выходные</v>
      </c>
    </row>
    <row r="92494" spans="1:7" x14ac:dyDescent="0.3">
      <c r="A92494">
        <v>147451</v>
      </c>
      <c r="B92494" s="2">
        <v>44353.89986407767</v>
      </c>
      <c r="C92494" s="37">
        <v>0.89986111111111111</v>
      </c>
      <c r="E92494">
        <v>121758</v>
      </c>
      <c r="F92494">
        <f t="shared" si="2891"/>
        <v>7</v>
      </c>
      <c r="G92494" s="37" t="str">
        <f t="shared" si="2892"/>
        <v>выходные</v>
      </c>
    </row>
    <row r="92495" spans="1:7" x14ac:dyDescent="0.3">
      <c r="A92495">
        <v>147449</v>
      </c>
      <c r="B92495" s="2">
        <v>44353.899055016176</v>
      </c>
      <c r="C92495" s="37">
        <v>0.89905092592592595</v>
      </c>
      <c r="E92495">
        <v>301748</v>
      </c>
      <c r="F92495">
        <f t="shared" si="2891"/>
        <v>7</v>
      </c>
      <c r="G92495" s="37" t="str">
        <f t="shared" si="2892"/>
        <v>выходные</v>
      </c>
    </row>
    <row r="92496" spans="1:7" x14ac:dyDescent="0.3">
      <c r="A92496">
        <v>147445</v>
      </c>
      <c r="B92496" s="2">
        <v>44353.898999999998</v>
      </c>
      <c r="C92496" s="37">
        <v>0.89900462962962957</v>
      </c>
      <c r="E92496">
        <v>100412</v>
      </c>
      <c r="F92496">
        <f t="shared" si="2891"/>
        <v>7</v>
      </c>
      <c r="G92496" s="37" t="str">
        <f t="shared" si="2892"/>
        <v>выходные</v>
      </c>
    </row>
    <row r="92497" spans="1:7" x14ac:dyDescent="0.3">
      <c r="A92497">
        <v>147438</v>
      </c>
      <c r="B92497" s="2">
        <v>44353.89865048544</v>
      </c>
      <c r="C92497" s="37">
        <v>0.89864583333333325</v>
      </c>
      <c r="E92497">
        <v>470762</v>
      </c>
      <c r="F92497">
        <f t="shared" si="2891"/>
        <v>7</v>
      </c>
      <c r="G92497" s="37" t="str">
        <f t="shared" si="2892"/>
        <v>выходные</v>
      </c>
    </row>
    <row r="92498" spans="1:7" x14ac:dyDescent="0.3">
      <c r="A92498">
        <v>147443</v>
      </c>
      <c r="B92498" s="2">
        <v>44353.89865048544</v>
      </c>
      <c r="C92498" s="37">
        <v>0.89864583333333325</v>
      </c>
      <c r="E92498">
        <v>38735</v>
      </c>
      <c r="F92498">
        <f t="shared" si="2891"/>
        <v>7</v>
      </c>
      <c r="G92498" s="37" t="str">
        <f t="shared" si="2892"/>
        <v>выходные</v>
      </c>
    </row>
    <row r="92499" spans="1:7" x14ac:dyDescent="0.3">
      <c r="A92499">
        <v>147436</v>
      </c>
      <c r="B92499" s="2">
        <v>44353.897841423946</v>
      </c>
      <c r="C92499" s="37">
        <v>0.8978356481481482</v>
      </c>
      <c r="E92499">
        <v>153893</v>
      </c>
      <c r="F92499">
        <f t="shared" si="2891"/>
        <v>7</v>
      </c>
      <c r="G92499" s="37" t="str">
        <f t="shared" si="2892"/>
        <v>выходные</v>
      </c>
    </row>
    <row r="92500" spans="1:7" x14ac:dyDescent="0.3">
      <c r="A92500">
        <v>147434</v>
      </c>
      <c r="B92500" s="2">
        <v>44353.89703236246</v>
      </c>
      <c r="C92500" s="37">
        <v>0.89703703703703708</v>
      </c>
      <c r="E92500">
        <v>474478</v>
      </c>
      <c r="F92500">
        <f t="shared" si="2891"/>
        <v>7</v>
      </c>
      <c r="G92500" s="37" t="str">
        <f t="shared" si="2892"/>
        <v>выходные</v>
      </c>
    </row>
    <row r="92501" spans="1:7" x14ac:dyDescent="0.3">
      <c r="A92501">
        <v>147430</v>
      </c>
      <c r="B92501" s="2">
        <v>44353.895818770223</v>
      </c>
      <c r="C92501" s="37">
        <v>0.89582175925925922</v>
      </c>
      <c r="E92501">
        <v>265958</v>
      </c>
      <c r="F92501">
        <f t="shared" si="2891"/>
        <v>7</v>
      </c>
      <c r="G92501" s="37" t="str">
        <f t="shared" si="2892"/>
        <v>выходные</v>
      </c>
    </row>
    <row r="92502" spans="1:7" x14ac:dyDescent="0.3">
      <c r="A92502">
        <v>147428</v>
      </c>
      <c r="B92502" s="2">
        <v>44353.893391585763</v>
      </c>
      <c r="C92502" s="37">
        <v>0.89339120370370362</v>
      </c>
      <c r="E92502">
        <v>59082</v>
      </c>
      <c r="F92502">
        <f t="shared" si="2891"/>
        <v>7</v>
      </c>
      <c r="G92502" s="37" t="str">
        <f t="shared" si="2892"/>
        <v>выходные</v>
      </c>
    </row>
    <row r="92503" spans="1:7" x14ac:dyDescent="0.3">
      <c r="A92503">
        <v>147427</v>
      </c>
      <c r="B92503" s="2">
        <v>44353.889346278316</v>
      </c>
      <c r="C92503" s="37">
        <v>0.88935185185185184</v>
      </c>
      <c r="E92503">
        <v>301748</v>
      </c>
      <c r="F92503">
        <f t="shared" si="2891"/>
        <v>7</v>
      </c>
      <c r="G92503" s="37" t="str">
        <f t="shared" si="2892"/>
        <v>выходные</v>
      </c>
    </row>
    <row r="92504" spans="1:7" x14ac:dyDescent="0.3">
      <c r="A92504">
        <v>147424</v>
      </c>
      <c r="B92504" s="2">
        <v>44353.888941747573</v>
      </c>
      <c r="C92504" s="37">
        <v>0.88894675925925926</v>
      </c>
      <c r="E92504">
        <v>264283</v>
      </c>
      <c r="F92504">
        <f t="shared" si="2891"/>
        <v>7</v>
      </c>
      <c r="G92504" s="37" t="str">
        <f t="shared" si="2892"/>
        <v>выходные</v>
      </c>
    </row>
    <row r="92505" spans="1:7" x14ac:dyDescent="0.3">
      <c r="A92505">
        <v>147419</v>
      </c>
      <c r="B92505" s="2">
        <v>44353.88853721683</v>
      </c>
      <c r="C92505" s="37">
        <v>0.88854166666666667</v>
      </c>
      <c r="E92505">
        <v>214224</v>
      </c>
      <c r="F92505">
        <f t="shared" si="2891"/>
        <v>7</v>
      </c>
      <c r="G92505" s="37" t="str">
        <f t="shared" si="2892"/>
        <v>выходные</v>
      </c>
    </row>
    <row r="92506" spans="1:7" x14ac:dyDescent="0.3">
      <c r="A92506">
        <v>147416</v>
      </c>
      <c r="B92506" s="2">
        <v>44353.88570550162</v>
      </c>
      <c r="C92506" s="37">
        <v>0.88570601851851849</v>
      </c>
      <c r="E92506">
        <v>411922</v>
      </c>
      <c r="F92506">
        <f t="shared" si="2891"/>
        <v>7</v>
      </c>
      <c r="G92506" s="37" t="str">
        <f t="shared" si="2892"/>
        <v>выходные</v>
      </c>
    </row>
    <row r="92507" spans="1:7" x14ac:dyDescent="0.3">
      <c r="A92507">
        <v>147411</v>
      </c>
      <c r="B92507" s="2">
        <v>44353.884896440133</v>
      </c>
      <c r="C92507" s="37">
        <v>0.88489583333333333</v>
      </c>
      <c r="E92507">
        <v>182984</v>
      </c>
      <c r="F92507">
        <f t="shared" si="2891"/>
        <v>7</v>
      </c>
      <c r="G92507" s="37" t="str">
        <f t="shared" si="2892"/>
        <v>выходные</v>
      </c>
    </row>
    <row r="92508" spans="1:7" x14ac:dyDescent="0.3">
      <c r="A92508">
        <v>147406</v>
      </c>
      <c r="B92508" s="2">
        <v>44353.883358256782</v>
      </c>
      <c r="C92508" s="37">
        <v>0.88335648148148149</v>
      </c>
      <c r="E92508">
        <v>411922</v>
      </c>
      <c r="F92508">
        <f t="shared" si="2891"/>
        <v>7</v>
      </c>
      <c r="G92508" s="37" t="str">
        <f t="shared" si="2892"/>
        <v>выходные</v>
      </c>
    </row>
    <row r="92509" spans="1:7" x14ac:dyDescent="0.3">
      <c r="A92509">
        <v>147405</v>
      </c>
      <c r="B92509" s="2">
        <v>44353.882469255666</v>
      </c>
      <c r="C92509" s="37">
        <v>0.88246527777777783</v>
      </c>
      <c r="E92509">
        <v>337155</v>
      </c>
      <c r="F92509">
        <f t="shared" si="2891"/>
        <v>7</v>
      </c>
      <c r="G92509" s="37" t="str">
        <f t="shared" si="2892"/>
        <v>выходные</v>
      </c>
    </row>
    <row r="92510" spans="1:7" x14ac:dyDescent="0.3">
      <c r="A92510">
        <v>147402</v>
      </c>
      <c r="B92510" s="2">
        <v>44353.881374553668</v>
      </c>
      <c r="C92510" s="37">
        <v>0.88137731481481485</v>
      </c>
      <c r="E92510">
        <v>472330</v>
      </c>
      <c r="F92510">
        <f t="shared" si="2891"/>
        <v>7</v>
      </c>
      <c r="G92510" s="37" t="str">
        <f t="shared" si="2892"/>
        <v>выходные</v>
      </c>
    </row>
    <row r="92511" spans="1:7" x14ac:dyDescent="0.3">
      <c r="A92511">
        <v>147398</v>
      </c>
      <c r="B92511" s="2">
        <v>44353.881255663429</v>
      </c>
      <c r="C92511" s="37">
        <v>0.88124999999999998</v>
      </c>
      <c r="E92511">
        <v>347393</v>
      </c>
      <c r="F92511">
        <f t="shared" si="2891"/>
        <v>7</v>
      </c>
      <c r="G92511" s="37" t="str">
        <f t="shared" si="2892"/>
        <v>выходные</v>
      </c>
    </row>
    <row r="92512" spans="1:7" x14ac:dyDescent="0.3">
      <c r="A92512">
        <v>147396</v>
      </c>
      <c r="B92512" s="2">
        <v>44353.880851132686</v>
      </c>
      <c r="C92512" s="37">
        <v>0.88085648148148143</v>
      </c>
      <c r="E92512">
        <v>250679</v>
      </c>
      <c r="F92512">
        <f t="shared" si="2891"/>
        <v>7</v>
      </c>
      <c r="G92512" s="37" t="str">
        <f t="shared" si="2892"/>
        <v>выходные</v>
      </c>
    </row>
    <row r="92513" spans="1:7" x14ac:dyDescent="0.3">
      <c r="A92513">
        <v>147391</v>
      </c>
      <c r="B92513" s="2">
        <v>44353.88073366497</v>
      </c>
      <c r="C92513" s="37">
        <v>0.88072916666666667</v>
      </c>
      <c r="E92513">
        <v>321129</v>
      </c>
      <c r="F92513">
        <f t="shared" si="2891"/>
        <v>7</v>
      </c>
      <c r="G92513" s="37" t="str">
        <f t="shared" si="2892"/>
        <v>выходные</v>
      </c>
    </row>
    <row r="92514" spans="1:7" x14ac:dyDescent="0.3">
      <c r="A92514">
        <v>147388</v>
      </c>
      <c r="B92514" s="2">
        <v>44353.880581072423</v>
      </c>
      <c r="C92514" s="37">
        <v>0.88057870370370372</v>
      </c>
      <c r="E92514">
        <v>189009</v>
      </c>
      <c r="F92514">
        <f t="shared" si="2891"/>
        <v>7</v>
      </c>
      <c r="G92514" s="37" t="str">
        <f t="shared" si="2892"/>
        <v>выходные</v>
      </c>
    </row>
    <row r="92515" spans="1:7" x14ac:dyDescent="0.3">
      <c r="A92515">
        <v>147384</v>
      </c>
      <c r="B92515" s="2">
        <v>44353.8800420712</v>
      </c>
      <c r="C92515" s="37">
        <v>0.88004629629629638</v>
      </c>
      <c r="E92515">
        <v>227775</v>
      </c>
      <c r="F92515">
        <f t="shared" si="2891"/>
        <v>7</v>
      </c>
      <c r="G92515" s="37" t="str">
        <f t="shared" si="2892"/>
        <v>выходные</v>
      </c>
    </row>
    <row r="92516" spans="1:7" x14ac:dyDescent="0.3">
      <c r="A92516">
        <v>147381</v>
      </c>
      <c r="B92516" s="2">
        <v>44353.879233009713</v>
      </c>
      <c r="C92516" s="37">
        <v>0.87923611111111111</v>
      </c>
      <c r="E92516">
        <v>43697</v>
      </c>
      <c r="F92516">
        <f t="shared" si="2891"/>
        <v>7</v>
      </c>
      <c r="G92516" s="37" t="str">
        <f t="shared" si="2892"/>
        <v>выходные</v>
      </c>
    </row>
    <row r="92517" spans="1:7" x14ac:dyDescent="0.3">
      <c r="A92517">
        <v>147377</v>
      </c>
      <c r="B92517" s="2">
        <v>44353.879177220988</v>
      </c>
      <c r="C92517" s="37">
        <v>0.87917824074074069</v>
      </c>
      <c r="E92517">
        <v>370893</v>
      </c>
      <c r="F92517">
        <f t="shared" si="2891"/>
        <v>7</v>
      </c>
      <c r="G92517" s="37" t="str">
        <f t="shared" si="2892"/>
        <v>выходные</v>
      </c>
    </row>
    <row r="92518" spans="1:7" x14ac:dyDescent="0.3">
      <c r="A92518">
        <v>147375</v>
      </c>
      <c r="B92518" s="2">
        <v>44353.878566850792</v>
      </c>
      <c r="C92518" s="37">
        <v>0.87856481481481474</v>
      </c>
      <c r="E92518">
        <v>244574</v>
      </c>
      <c r="F92518">
        <f t="shared" si="2891"/>
        <v>7</v>
      </c>
      <c r="G92518" s="37" t="str">
        <f t="shared" si="2892"/>
        <v>выходные</v>
      </c>
    </row>
    <row r="92519" spans="1:7" x14ac:dyDescent="0.3">
      <c r="A92519">
        <v>147372</v>
      </c>
      <c r="B92519" s="2">
        <v>44353.878078554641</v>
      </c>
      <c r="C92519" s="37">
        <v>0.87807870370370367</v>
      </c>
      <c r="E92519">
        <v>6790</v>
      </c>
      <c r="F92519">
        <f t="shared" si="2891"/>
        <v>7</v>
      </c>
      <c r="G92519" s="37" t="str">
        <f t="shared" si="2892"/>
        <v>выходные</v>
      </c>
    </row>
    <row r="92520" spans="1:7" x14ac:dyDescent="0.3">
      <c r="A92520">
        <v>147369</v>
      </c>
      <c r="B92520" s="2">
        <v>44353.878048036131</v>
      </c>
      <c r="C92520" s="37">
        <v>0.87804398148148144</v>
      </c>
      <c r="E92520">
        <v>327968</v>
      </c>
      <c r="F92520">
        <f t="shared" si="2891"/>
        <v>7</v>
      </c>
      <c r="G92520" s="37" t="str">
        <f t="shared" si="2892"/>
        <v>выходные</v>
      </c>
    </row>
    <row r="92521" spans="1:7" x14ac:dyDescent="0.3">
      <c r="A92521">
        <v>147362</v>
      </c>
      <c r="B92521" s="2">
        <v>44353.878019417476</v>
      </c>
      <c r="C92521" s="37">
        <v>0.87802083333333336</v>
      </c>
      <c r="E92521">
        <v>472712</v>
      </c>
      <c r="F92521">
        <f t="shared" si="2891"/>
        <v>7</v>
      </c>
      <c r="G92521" s="37" t="str">
        <f t="shared" si="2892"/>
        <v>выходные</v>
      </c>
    </row>
    <row r="92522" spans="1:7" x14ac:dyDescent="0.3">
      <c r="A92522">
        <v>147365</v>
      </c>
      <c r="B92522" s="2">
        <v>44353.878019417476</v>
      </c>
      <c r="C92522" s="37">
        <v>0.87802083333333336</v>
      </c>
      <c r="E92522">
        <v>201884</v>
      </c>
      <c r="F92522">
        <f t="shared" si="2891"/>
        <v>7</v>
      </c>
      <c r="G92522" s="37" t="str">
        <f t="shared" si="2892"/>
        <v>выходные</v>
      </c>
    </row>
    <row r="92523" spans="1:7" x14ac:dyDescent="0.3">
      <c r="A92523">
        <v>147360</v>
      </c>
      <c r="B92523" s="2">
        <v>44353.877614886733</v>
      </c>
      <c r="C92523" s="37">
        <v>0.87761574074074078</v>
      </c>
      <c r="E92523">
        <v>314092</v>
      </c>
      <c r="F92523">
        <f t="shared" si="2891"/>
        <v>7</v>
      </c>
      <c r="G92523" s="37" t="str">
        <f t="shared" si="2892"/>
        <v>выходные</v>
      </c>
    </row>
    <row r="92524" spans="1:7" x14ac:dyDescent="0.3">
      <c r="A92524">
        <v>147355</v>
      </c>
      <c r="B92524" s="2">
        <v>44353.87721035599</v>
      </c>
      <c r="C92524" s="37">
        <v>0.8772106481481482</v>
      </c>
      <c r="E92524">
        <v>180863</v>
      </c>
      <c r="F92524">
        <f t="shared" si="2891"/>
        <v>7</v>
      </c>
      <c r="G92524" s="37" t="str">
        <f t="shared" si="2892"/>
        <v>выходные</v>
      </c>
    </row>
    <row r="92525" spans="1:7" x14ac:dyDescent="0.3">
      <c r="A92525">
        <v>147350</v>
      </c>
      <c r="B92525" s="2">
        <v>44353.877210355982</v>
      </c>
      <c r="C92525" s="37">
        <v>0.8772106481481482</v>
      </c>
      <c r="E92525">
        <v>304722</v>
      </c>
      <c r="F92525">
        <f t="shared" si="2891"/>
        <v>7</v>
      </c>
      <c r="G92525" s="37" t="str">
        <f t="shared" si="2892"/>
        <v>выходные</v>
      </c>
    </row>
    <row r="92526" spans="1:7" x14ac:dyDescent="0.3">
      <c r="A92526">
        <v>147345</v>
      </c>
      <c r="B92526" s="2">
        <v>44353.876888332772</v>
      </c>
      <c r="C92526" s="37">
        <v>0.876886574074074</v>
      </c>
      <c r="E92526">
        <v>154374</v>
      </c>
      <c r="F92526">
        <f t="shared" si="2891"/>
        <v>7</v>
      </c>
      <c r="G92526" s="37" t="str">
        <f t="shared" si="2892"/>
        <v>выходные</v>
      </c>
    </row>
    <row r="92527" spans="1:7" x14ac:dyDescent="0.3">
      <c r="A92527">
        <v>147341</v>
      </c>
      <c r="B92527" s="2">
        <v>44353.876805825246</v>
      </c>
      <c r="C92527" s="37">
        <v>0.8768055555555555</v>
      </c>
      <c r="E92527">
        <v>267263</v>
      </c>
      <c r="F92527">
        <f t="shared" si="2891"/>
        <v>7</v>
      </c>
      <c r="G92527" s="37" t="str">
        <f t="shared" si="2892"/>
        <v>выходные</v>
      </c>
    </row>
    <row r="92528" spans="1:7" x14ac:dyDescent="0.3">
      <c r="A92528">
        <v>147339</v>
      </c>
      <c r="B92528" s="2">
        <v>44353.876666666663</v>
      </c>
      <c r="C92528" s="37">
        <v>0.87666666666666659</v>
      </c>
      <c r="E92528">
        <v>213394</v>
      </c>
      <c r="F92528">
        <f t="shared" si="2891"/>
        <v>7</v>
      </c>
      <c r="G92528" s="37" t="str">
        <f t="shared" si="2892"/>
        <v>выходные</v>
      </c>
    </row>
    <row r="92529" spans="1:7" x14ac:dyDescent="0.3">
      <c r="A92529">
        <v>147328</v>
      </c>
      <c r="B92529" s="2">
        <v>44353.876401294496</v>
      </c>
      <c r="C92529" s="37">
        <v>0.87640046296296292</v>
      </c>
      <c r="E92529">
        <v>467908</v>
      </c>
      <c r="F92529">
        <f t="shared" si="2891"/>
        <v>7</v>
      </c>
      <c r="G92529" s="37" t="str">
        <f t="shared" si="2892"/>
        <v>выходные</v>
      </c>
    </row>
    <row r="92530" spans="1:7" x14ac:dyDescent="0.3">
      <c r="A92530">
        <v>147332</v>
      </c>
      <c r="B92530" s="2">
        <v>44353.876401294496</v>
      </c>
      <c r="C92530" s="37">
        <v>0.87640046296296292</v>
      </c>
      <c r="E92530">
        <v>178044</v>
      </c>
      <c r="F92530">
        <f t="shared" si="2891"/>
        <v>7</v>
      </c>
      <c r="G92530" s="37" t="str">
        <f t="shared" si="2892"/>
        <v>выходные</v>
      </c>
    </row>
    <row r="92531" spans="1:7" x14ac:dyDescent="0.3">
      <c r="A92531">
        <v>147334</v>
      </c>
      <c r="B92531" s="2">
        <v>44353.876401294496</v>
      </c>
      <c r="C92531" s="37">
        <v>0.87640046296296292</v>
      </c>
      <c r="E92531">
        <v>242428</v>
      </c>
      <c r="F92531">
        <f t="shared" si="2891"/>
        <v>7</v>
      </c>
      <c r="G92531" s="37" t="str">
        <f t="shared" si="2892"/>
        <v>выходные</v>
      </c>
    </row>
    <row r="92532" spans="1:7" x14ac:dyDescent="0.3">
      <c r="A92532">
        <v>147336</v>
      </c>
      <c r="B92532" s="2">
        <v>44353.876401294496</v>
      </c>
      <c r="C92532" s="37">
        <v>0.87640046296296292</v>
      </c>
      <c r="E92532">
        <v>274147</v>
      </c>
      <c r="F92532">
        <f t="shared" si="2891"/>
        <v>7</v>
      </c>
      <c r="G92532" s="37" t="str">
        <f t="shared" si="2892"/>
        <v>выходные</v>
      </c>
    </row>
    <row r="92533" spans="1:7" x14ac:dyDescent="0.3">
      <c r="A92533">
        <v>147338</v>
      </c>
      <c r="B92533" s="2">
        <v>44353.876401294496</v>
      </c>
      <c r="C92533" s="37">
        <v>0.87640046296296292</v>
      </c>
      <c r="E92533">
        <v>343712</v>
      </c>
      <c r="F92533">
        <f t="shared" si="2891"/>
        <v>7</v>
      </c>
      <c r="G92533" s="37" t="str">
        <f t="shared" si="2892"/>
        <v>выходные</v>
      </c>
    </row>
    <row r="92534" spans="1:7" x14ac:dyDescent="0.3">
      <c r="A92534">
        <v>147325</v>
      </c>
      <c r="B92534" s="2">
        <v>44353.87533188879</v>
      </c>
      <c r="C92534" s="37">
        <v>0.87533564814814813</v>
      </c>
      <c r="E92534">
        <v>351192</v>
      </c>
      <c r="F92534">
        <f t="shared" si="2891"/>
        <v>7</v>
      </c>
      <c r="G92534" s="37" t="str">
        <f t="shared" si="2892"/>
        <v>выходные</v>
      </c>
    </row>
    <row r="92535" spans="1:7" x14ac:dyDescent="0.3">
      <c r="A92535">
        <v>147324</v>
      </c>
      <c r="B92535" s="2">
        <v>44353.875187702266</v>
      </c>
      <c r="C92535" s="37">
        <v>0.87518518518518518</v>
      </c>
      <c r="E92535">
        <v>136029</v>
      </c>
      <c r="F92535">
        <f t="shared" si="2891"/>
        <v>7</v>
      </c>
      <c r="G92535" s="37" t="str">
        <f t="shared" si="2892"/>
        <v>выходные</v>
      </c>
    </row>
    <row r="92536" spans="1:7" x14ac:dyDescent="0.3">
      <c r="A92536">
        <v>147321</v>
      </c>
      <c r="B92536" s="2">
        <v>44353.874294259469</v>
      </c>
      <c r="C92536" s="37">
        <v>0.87429398148148152</v>
      </c>
      <c r="E92536">
        <v>387595</v>
      </c>
      <c r="F92536">
        <f t="shared" si="2891"/>
        <v>7</v>
      </c>
      <c r="G92536" s="37" t="str">
        <f t="shared" si="2892"/>
        <v>выходные</v>
      </c>
    </row>
    <row r="92537" spans="1:7" x14ac:dyDescent="0.3">
      <c r="A92537">
        <v>147319</v>
      </c>
      <c r="B92537" s="2">
        <v>44353.873974110029</v>
      </c>
      <c r="C92537" s="37">
        <v>0.87396990740740732</v>
      </c>
      <c r="E92537">
        <v>179296</v>
      </c>
      <c r="F92537">
        <f t="shared" si="2891"/>
        <v>7</v>
      </c>
      <c r="G92537" s="37" t="str">
        <f t="shared" si="2892"/>
        <v>выходные</v>
      </c>
    </row>
    <row r="92538" spans="1:7" x14ac:dyDescent="0.3">
      <c r="A92538">
        <v>147314</v>
      </c>
      <c r="B92538" s="2">
        <v>44353.873622852261</v>
      </c>
      <c r="C92538" s="37">
        <v>0.87362268518518515</v>
      </c>
      <c r="E92538">
        <v>118549</v>
      </c>
      <c r="F92538">
        <f t="shared" si="2891"/>
        <v>7</v>
      </c>
      <c r="G92538" s="37" t="str">
        <f t="shared" si="2892"/>
        <v>выходные</v>
      </c>
    </row>
    <row r="92539" spans="1:7" x14ac:dyDescent="0.3">
      <c r="A92539">
        <v>147313</v>
      </c>
      <c r="B92539" s="2">
        <v>44353.873569579286</v>
      </c>
      <c r="C92539" s="37">
        <v>0.87356481481481474</v>
      </c>
      <c r="E92539">
        <v>46164</v>
      </c>
      <c r="F92539">
        <f t="shared" si="2891"/>
        <v>7</v>
      </c>
      <c r="G92539" s="37" t="str">
        <f t="shared" si="2892"/>
        <v>выходные</v>
      </c>
    </row>
    <row r="92540" spans="1:7" x14ac:dyDescent="0.3">
      <c r="A92540">
        <v>147308</v>
      </c>
      <c r="B92540" s="2">
        <v>44353.873165048542</v>
      </c>
      <c r="C92540" s="37">
        <v>0.87315972222222227</v>
      </c>
      <c r="E92540">
        <v>279337</v>
      </c>
      <c r="F92540">
        <f t="shared" si="2891"/>
        <v>7</v>
      </c>
      <c r="G92540" s="37" t="str">
        <f t="shared" si="2892"/>
        <v>выходные</v>
      </c>
    </row>
    <row r="92541" spans="1:7" x14ac:dyDescent="0.3">
      <c r="A92541">
        <v>147307</v>
      </c>
      <c r="B92541" s="2">
        <v>44353.872760517799</v>
      </c>
      <c r="C92541" s="37">
        <v>0.87276620370370372</v>
      </c>
      <c r="E92541">
        <v>250679</v>
      </c>
      <c r="F92541">
        <f t="shared" si="2891"/>
        <v>7</v>
      </c>
      <c r="G92541" s="37" t="str">
        <f t="shared" si="2892"/>
        <v>выходные</v>
      </c>
    </row>
    <row r="92542" spans="1:7" x14ac:dyDescent="0.3">
      <c r="A92542">
        <v>147305</v>
      </c>
      <c r="B92542" s="2">
        <v>44353.872355987056</v>
      </c>
      <c r="C92542" s="37">
        <v>0.87236111111111114</v>
      </c>
      <c r="E92542">
        <v>111597</v>
      </c>
      <c r="F92542">
        <f t="shared" si="2891"/>
        <v>7</v>
      </c>
      <c r="G92542" s="37" t="str">
        <f t="shared" si="2892"/>
        <v>выходные</v>
      </c>
    </row>
    <row r="92543" spans="1:7" x14ac:dyDescent="0.3">
      <c r="A92543">
        <v>147302</v>
      </c>
      <c r="B92543" s="2">
        <v>44353.872127445298</v>
      </c>
      <c r="C92543" s="37">
        <v>0.87212962962962959</v>
      </c>
      <c r="E92543">
        <v>304722</v>
      </c>
      <c r="F92543">
        <f t="shared" si="2891"/>
        <v>7</v>
      </c>
      <c r="G92543" s="37" t="str">
        <f t="shared" si="2892"/>
        <v>выходные</v>
      </c>
    </row>
    <row r="92544" spans="1:7" x14ac:dyDescent="0.3">
      <c r="A92544">
        <v>147298</v>
      </c>
      <c r="B92544" s="2">
        <v>44353.871546925562</v>
      </c>
      <c r="C92544" s="37">
        <v>0.87155092592592587</v>
      </c>
      <c r="E92544">
        <v>411922</v>
      </c>
      <c r="F92544">
        <f t="shared" si="2891"/>
        <v>7</v>
      </c>
      <c r="G92544" s="37" t="str">
        <f t="shared" si="2892"/>
        <v>выходные</v>
      </c>
    </row>
    <row r="92545" spans="1:7" x14ac:dyDescent="0.3">
      <c r="A92545">
        <v>147296</v>
      </c>
      <c r="B92545" s="2">
        <v>44353.871181371505</v>
      </c>
      <c r="C92545" s="37">
        <v>0.87118055555555562</v>
      </c>
      <c r="E92545">
        <v>154256</v>
      </c>
      <c r="F92545">
        <f t="shared" si="2891"/>
        <v>7</v>
      </c>
      <c r="G92545" s="37" t="str">
        <f t="shared" si="2892"/>
        <v>выходные</v>
      </c>
    </row>
    <row r="92546" spans="1:7" x14ac:dyDescent="0.3">
      <c r="A92546">
        <v>147293</v>
      </c>
      <c r="B92546" s="2">
        <v>44353.871142394826</v>
      </c>
      <c r="C92546" s="37">
        <v>0.87114583333333329</v>
      </c>
      <c r="E92546">
        <v>81927</v>
      </c>
      <c r="F92546">
        <f t="shared" si="2891"/>
        <v>7</v>
      </c>
      <c r="G92546" s="37" t="str">
        <f t="shared" si="2892"/>
        <v>выходные</v>
      </c>
    </row>
    <row r="92547" spans="1:7" x14ac:dyDescent="0.3">
      <c r="A92547">
        <v>147290</v>
      </c>
      <c r="B92547" s="2">
        <v>44353.869928802589</v>
      </c>
      <c r="C92547" s="37">
        <v>0.86993055555555554</v>
      </c>
      <c r="E92547">
        <v>411922</v>
      </c>
      <c r="F92547">
        <f t="shared" ref="F92547:F92610" si="2893">WEEKDAY(B92547,2)</f>
        <v>7</v>
      </c>
      <c r="G92547" s="37" t="str">
        <f t="shared" si="2892"/>
        <v>выходные</v>
      </c>
    </row>
    <row r="92548" spans="1:7" x14ac:dyDescent="0.3">
      <c r="A92548">
        <v>147285</v>
      </c>
      <c r="B92548" s="2">
        <v>44353.869119741103</v>
      </c>
      <c r="C92548" s="37">
        <v>0.86912037037037038</v>
      </c>
      <c r="E92548">
        <v>40804</v>
      </c>
      <c r="F92548">
        <f t="shared" si="2893"/>
        <v>7</v>
      </c>
      <c r="G92548" s="37" t="str">
        <f t="shared" si="2892"/>
        <v>выходные</v>
      </c>
    </row>
    <row r="92549" spans="1:7" x14ac:dyDescent="0.3">
      <c r="A92549">
        <v>147288</v>
      </c>
      <c r="B92549" s="2">
        <v>44353.869119741103</v>
      </c>
      <c r="C92549" s="37">
        <v>0.86912037037037038</v>
      </c>
      <c r="E92549">
        <v>118549</v>
      </c>
      <c r="F92549">
        <f t="shared" si="2893"/>
        <v>7</v>
      </c>
      <c r="G92549" s="37" t="str">
        <f t="shared" si="2892"/>
        <v>выходные</v>
      </c>
    </row>
    <row r="92550" spans="1:7" x14ac:dyDescent="0.3">
      <c r="A92550">
        <v>147284</v>
      </c>
      <c r="B92550" s="2">
        <v>44353.868310679609</v>
      </c>
      <c r="C92550" s="37">
        <v>0.86831018518518521</v>
      </c>
      <c r="E92550">
        <v>148495</v>
      </c>
      <c r="F92550">
        <f t="shared" si="2893"/>
        <v>7</v>
      </c>
      <c r="G92550" s="37" t="str">
        <f t="shared" si="2892"/>
        <v>выходные</v>
      </c>
    </row>
    <row r="92551" spans="1:7" x14ac:dyDescent="0.3">
      <c r="A92551">
        <v>147281</v>
      </c>
      <c r="B92551" s="2">
        <v>44353.867906148873</v>
      </c>
      <c r="C92551" s="37">
        <v>0.86790509259259263</v>
      </c>
      <c r="E92551">
        <v>171935</v>
      </c>
      <c r="F92551">
        <f t="shared" si="2893"/>
        <v>7</v>
      </c>
      <c r="G92551" s="37" t="str">
        <f t="shared" si="2892"/>
        <v>выходные</v>
      </c>
    </row>
    <row r="92552" spans="1:7" x14ac:dyDescent="0.3">
      <c r="A92552">
        <v>147279</v>
      </c>
      <c r="B92552" s="2">
        <v>44353.866288025893</v>
      </c>
      <c r="C92552" s="37">
        <v>0.86628472222222219</v>
      </c>
      <c r="E92552">
        <v>21760</v>
      </c>
      <c r="F92552">
        <f t="shared" si="2893"/>
        <v>7</v>
      </c>
      <c r="G92552" s="37" t="str">
        <f t="shared" si="2892"/>
        <v>выходные</v>
      </c>
    </row>
    <row r="92553" spans="1:7" x14ac:dyDescent="0.3">
      <c r="A92553">
        <v>147274</v>
      </c>
      <c r="B92553" s="2">
        <v>44353.865883495142</v>
      </c>
      <c r="C92553" s="37">
        <v>0.86587962962962972</v>
      </c>
      <c r="E92553">
        <v>381626</v>
      </c>
      <c r="F92553">
        <f t="shared" si="2893"/>
        <v>7</v>
      </c>
      <c r="G92553" s="37" t="str">
        <f t="shared" si="2892"/>
        <v>выходные</v>
      </c>
    </row>
    <row r="92554" spans="1:7" x14ac:dyDescent="0.3">
      <c r="A92554">
        <v>147277</v>
      </c>
      <c r="B92554" s="2">
        <v>44353.865883495142</v>
      </c>
      <c r="C92554" s="37">
        <v>0.86587962962962972</v>
      </c>
      <c r="E92554">
        <v>37644</v>
      </c>
      <c r="F92554">
        <f t="shared" si="2893"/>
        <v>7</v>
      </c>
      <c r="G92554" s="37" t="str">
        <f t="shared" si="2892"/>
        <v>выходные</v>
      </c>
    </row>
    <row r="92555" spans="1:7" x14ac:dyDescent="0.3">
      <c r="A92555">
        <v>147271</v>
      </c>
      <c r="B92555" s="2">
        <v>44353.865074433656</v>
      </c>
      <c r="C92555" s="37">
        <v>0.86506944444444445</v>
      </c>
      <c r="E92555">
        <v>411922</v>
      </c>
      <c r="F92555">
        <f t="shared" si="2893"/>
        <v>7</v>
      </c>
      <c r="G92555" s="37" t="str">
        <f t="shared" ref="G92555:G92618" si="2894">IF(F92555&gt;=6,"выходные","будни")</f>
        <v>выходные</v>
      </c>
    </row>
    <row r="92556" spans="1:7" x14ac:dyDescent="0.3">
      <c r="A92556">
        <v>147265</v>
      </c>
      <c r="B92556" s="2">
        <v>44353.864669902912</v>
      </c>
      <c r="C92556" s="37">
        <v>0.86466435185185186</v>
      </c>
      <c r="E92556">
        <v>298909</v>
      </c>
      <c r="F92556">
        <f t="shared" si="2893"/>
        <v>7</v>
      </c>
      <c r="G92556" s="37" t="str">
        <f t="shared" si="2894"/>
        <v>выходные</v>
      </c>
    </row>
    <row r="92557" spans="1:7" x14ac:dyDescent="0.3">
      <c r="A92557">
        <v>147269</v>
      </c>
      <c r="B92557" s="2">
        <v>44353.864669902912</v>
      </c>
      <c r="C92557" s="37">
        <v>0.86466435185185186</v>
      </c>
      <c r="E92557">
        <v>15878</v>
      </c>
      <c r="F92557">
        <f t="shared" si="2893"/>
        <v>7</v>
      </c>
      <c r="G92557" s="37" t="str">
        <f t="shared" si="2894"/>
        <v>выходные</v>
      </c>
    </row>
    <row r="92558" spans="1:7" x14ac:dyDescent="0.3">
      <c r="A92558">
        <v>147260</v>
      </c>
      <c r="B92558" s="2">
        <v>44353.864265372169</v>
      </c>
      <c r="C92558" s="37">
        <v>0.86427083333333332</v>
      </c>
      <c r="E92558">
        <v>102225</v>
      </c>
      <c r="F92558">
        <f t="shared" si="2893"/>
        <v>7</v>
      </c>
      <c r="G92558" s="37" t="str">
        <f t="shared" si="2894"/>
        <v>выходные</v>
      </c>
    </row>
    <row r="92559" spans="1:7" x14ac:dyDescent="0.3">
      <c r="A92559">
        <v>147256</v>
      </c>
      <c r="B92559" s="2">
        <v>44353.863456310675</v>
      </c>
      <c r="C92559" s="37">
        <v>0.86346064814814805</v>
      </c>
      <c r="E92559">
        <v>382118</v>
      </c>
      <c r="F92559">
        <f t="shared" si="2893"/>
        <v>7</v>
      </c>
      <c r="G92559" s="37" t="str">
        <f t="shared" si="2894"/>
        <v>выходные</v>
      </c>
    </row>
    <row r="92560" spans="1:7" x14ac:dyDescent="0.3">
      <c r="A92560">
        <v>147255</v>
      </c>
      <c r="B92560" s="2">
        <v>44353.86336863308</v>
      </c>
      <c r="C92560" s="37">
        <v>0.86336805555555562</v>
      </c>
      <c r="E92560">
        <v>202914</v>
      </c>
      <c r="F92560">
        <f t="shared" si="2893"/>
        <v>7</v>
      </c>
      <c r="G92560" s="37" t="str">
        <f t="shared" si="2894"/>
        <v>выходные</v>
      </c>
    </row>
    <row r="92561" spans="1:7" x14ac:dyDescent="0.3">
      <c r="A92561">
        <v>147250</v>
      </c>
      <c r="B92561" s="2">
        <v>44353.862697225864</v>
      </c>
      <c r="C92561" s="37">
        <v>0.86269675925925926</v>
      </c>
      <c r="E92561">
        <v>308537</v>
      </c>
      <c r="F92561">
        <f t="shared" si="2893"/>
        <v>7</v>
      </c>
      <c r="G92561" s="37" t="str">
        <f t="shared" si="2894"/>
        <v>выходные</v>
      </c>
    </row>
    <row r="92562" spans="1:7" x14ac:dyDescent="0.3">
      <c r="A92562">
        <v>147246</v>
      </c>
      <c r="B92562" s="2">
        <v>44353.862000000001</v>
      </c>
      <c r="C92562" s="37">
        <v>0.86200231481481471</v>
      </c>
      <c r="E92562">
        <v>318588</v>
      </c>
      <c r="F92562">
        <f t="shared" si="2893"/>
        <v>7</v>
      </c>
      <c r="G92562" s="37" t="str">
        <f t="shared" si="2894"/>
        <v>выходные</v>
      </c>
    </row>
    <row r="92563" spans="1:7" x14ac:dyDescent="0.3">
      <c r="A92563">
        <v>147241</v>
      </c>
      <c r="B92563" s="2">
        <v>44353.861838187702</v>
      </c>
      <c r="C92563" s="37">
        <v>0.86184027777777772</v>
      </c>
      <c r="E92563">
        <v>153893</v>
      </c>
      <c r="F92563">
        <f t="shared" si="2893"/>
        <v>7</v>
      </c>
      <c r="G92563" s="37" t="str">
        <f t="shared" si="2894"/>
        <v>выходные</v>
      </c>
    </row>
    <row r="92564" spans="1:7" x14ac:dyDescent="0.3">
      <c r="A92564">
        <v>147237</v>
      </c>
      <c r="B92564" s="2">
        <v>44353.861751152072</v>
      </c>
      <c r="C92564" s="37">
        <v>0.86174768518518519</v>
      </c>
      <c r="E92564">
        <v>5151</v>
      </c>
      <c r="F92564">
        <f t="shared" si="2893"/>
        <v>7</v>
      </c>
      <c r="G92564" s="37" t="str">
        <f t="shared" si="2894"/>
        <v>выходные</v>
      </c>
    </row>
    <row r="92565" spans="1:7" x14ac:dyDescent="0.3">
      <c r="A92565">
        <v>147233</v>
      </c>
      <c r="B92565" s="2">
        <v>44353.861029126216</v>
      </c>
      <c r="C92565" s="37">
        <v>0.86103009259259267</v>
      </c>
      <c r="E92565">
        <v>250679</v>
      </c>
      <c r="F92565">
        <f t="shared" si="2893"/>
        <v>7</v>
      </c>
      <c r="G92565" s="37" t="str">
        <f t="shared" si="2894"/>
        <v>выходные</v>
      </c>
    </row>
    <row r="92566" spans="1:7" x14ac:dyDescent="0.3">
      <c r="A92566">
        <v>147228</v>
      </c>
      <c r="B92566" s="2">
        <v>44353.860624595472</v>
      </c>
      <c r="C92566" s="37">
        <v>0.86062500000000008</v>
      </c>
      <c r="E92566">
        <v>18620</v>
      </c>
      <c r="F92566">
        <f t="shared" si="2893"/>
        <v>7</v>
      </c>
      <c r="G92566" s="37" t="str">
        <f t="shared" si="2894"/>
        <v>выходные</v>
      </c>
    </row>
    <row r="92567" spans="1:7" x14ac:dyDescent="0.3">
      <c r="A92567">
        <v>147225</v>
      </c>
      <c r="B92567" s="2">
        <v>44353.859706411939</v>
      </c>
      <c r="C92567" s="37">
        <v>0.85971064814814813</v>
      </c>
      <c r="E92567">
        <v>250679</v>
      </c>
      <c r="F92567">
        <f t="shared" si="2893"/>
        <v>7</v>
      </c>
      <c r="G92567" s="37" t="str">
        <f t="shared" si="2894"/>
        <v>выходные</v>
      </c>
    </row>
    <row r="92568" spans="1:7" x14ac:dyDescent="0.3">
      <c r="A92568">
        <v>147223</v>
      </c>
      <c r="B92568" s="2">
        <v>44353.859157078768</v>
      </c>
      <c r="C92568" s="37">
        <v>0.8591550925925926</v>
      </c>
      <c r="E92568">
        <v>85026</v>
      </c>
      <c r="F92568">
        <f t="shared" si="2893"/>
        <v>7</v>
      </c>
      <c r="G92568" s="37" t="str">
        <f t="shared" si="2894"/>
        <v>выходные</v>
      </c>
    </row>
    <row r="92569" spans="1:7" x14ac:dyDescent="0.3">
      <c r="A92569">
        <v>147218</v>
      </c>
      <c r="B92569" s="2">
        <v>44353.859006472492</v>
      </c>
      <c r="C92569" s="37">
        <v>0.85900462962962953</v>
      </c>
      <c r="E92569">
        <v>158978</v>
      </c>
      <c r="F92569">
        <f t="shared" si="2893"/>
        <v>7</v>
      </c>
      <c r="G92569" s="37" t="str">
        <f t="shared" si="2894"/>
        <v>выходные</v>
      </c>
    </row>
    <row r="92570" spans="1:7" x14ac:dyDescent="0.3">
      <c r="A92570">
        <v>147217</v>
      </c>
      <c r="B92570" s="2">
        <v>44353.858363597523</v>
      </c>
      <c r="C92570" s="37">
        <v>0.85836805555555562</v>
      </c>
      <c r="E92570">
        <v>388328</v>
      </c>
      <c r="F92570">
        <f t="shared" si="2893"/>
        <v>7</v>
      </c>
      <c r="G92570" s="37" t="str">
        <f t="shared" si="2894"/>
        <v>выходные</v>
      </c>
    </row>
    <row r="92571" spans="1:7" x14ac:dyDescent="0.3">
      <c r="A92571">
        <v>147212</v>
      </c>
      <c r="B92571" s="2">
        <v>44353.858302560504</v>
      </c>
      <c r="C92571" s="37">
        <v>0.85829861111111105</v>
      </c>
      <c r="E92571">
        <v>250679</v>
      </c>
      <c r="F92571">
        <f t="shared" si="2893"/>
        <v>7</v>
      </c>
      <c r="G92571" s="37" t="str">
        <f t="shared" si="2894"/>
        <v>выходные</v>
      </c>
    </row>
    <row r="92572" spans="1:7" x14ac:dyDescent="0.3">
      <c r="A92572">
        <v>147210</v>
      </c>
      <c r="B92572" s="2">
        <v>44353.857722708824</v>
      </c>
      <c r="C92572" s="37">
        <v>0.85771990740740733</v>
      </c>
      <c r="E92572">
        <v>149881</v>
      </c>
      <c r="F92572">
        <f t="shared" si="2893"/>
        <v>7</v>
      </c>
      <c r="G92572" s="37" t="str">
        <f t="shared" si="2894"/>
        <v>выходные</v>
      </c>
    </row>
    <row r="92573" spans="1:7" x14ac:dyDescent="0.3">
      <c r="A92573">
        <v>147207</v>
      </c>
      <c r="B92573" s="2">
        <v>44353.857570116277</v>
      </c>
      <c r="C92573" s="37">
        <v>0.8575694444444445</v>
      </c>
      <c r="E92573">
        <v>473867</v>
      </c>
      <c r="F92573">
        <f t="shared" si="2893"/>
        <v>7</v>
      </c>
      <c r="G92573" s="37" t="str">
        <f t="shared" si="2894"/>
        <v>выходные</v>
      </c>
    </row>
    <row r="92574" spans="1:7" x14ac:dyDescent="0.3">
      <c r="A92574">
        <v>147202</v>
      </c>
      <c r="B92574" s="2">
        <v>44353.857388349512</v>
      </c>
      <c r="C92574" s="37">
        <v>0.85738425925925921</v>
      </c>
      <c r="E92574">
        <v>347008</v>
      </c>
      <c r="F92574">
        <f t="shared" si="2893"/>
        <v>7</v>
      </c>
      <c r="G92574" s="37" t="str">
        <f t="shared" si="2894"/>
        <v>выходные</v>
      </c>
    </row>
    <row r="92575" spans="1:7" x14ac:dyDescent="0.3">
      <c r="A92575">
        <v>147198</v>
      </c>
      <c r="B92575" s="2">
        <v>44353.856579288025</v>
      </c>
      <c r="C92575" s="37">
        <v>0.85657407407407404</v>
      </c>
      <c r="E92575">
        <v>441908</v>
      </c>
      <c r="F92575">
        <f t="shared" si="2893"/>
        <v>7</v>
      </c>
      <c r="G92575" s="37" t="str">
        <f t="shared" si="2894"/>
        <v>выходные</v>
      </c>
    </row>
    <row r="92576" spans="1:7" x14ac:dyDescent="0.3">
      <c r="A92576">
        <v>147193</v>
      </c>
      <c r="B92576" s="2">
        <v>44353.855770226539</v>
      </c>
      <c r="C92576" s="37">
        <v>0.85577546296296303</v>
      </c>
      <c r="E92576">
        <v>411922</v>
      </c>
      <c r="F92576">
        <f t="shared" si="2893"/>
        <v>7</v>
      </c>
      <c r="G92576" s="37" t="str">
        <f t="shared" si="2894"/>
        <v>выходные</v>
      </c>
    </row>
    <row r="92577" spans="1:7" x14ac:dyDescent="0.3">
      <c r="A92577">
        <v>147190</v>
      </c>
      <c r="B92577" s="2">
        <v>44353.855365695788</v>
      </c>
      <c r="C92577" s="37">
        <v>0.85537037037037045</v>
      </c>
      <c r="E92577">
        <v>185435</v>
      </c>
      <c r="F92577">
        <f t="shared" si="2893"/>
        <v>7</v>
      </c>
      <c r="G92577" s="37" t="str">
        <f t="shared" si="2894"/>
        <v>выходные</v>
      </c>
    </row>
    <row r="92578" spans="1:7" x14ac:dyDescent="0.3">
      <c r="A92578">
        <v>147187</v>
      </c>
      <c r="B92578" s="2">
        <v>44353.854961165052</v>
      </c>
      <c r="C92578" s="37">
        <v>0.85496527777777775</v>
      </c>
      <c r="E92578">
        <v>74456</v>
      </c>
      <c r="F92578">
        <f t="shared" si="2893"/>
        <v>7</v>
      </c>
      <c r="G92578" s="37" t="str">
        <f t="shared" si="2894"/>
        <v>выходные</v>
      </c>
    </row>
    <row r="92579" spans="1:7" x14ac:dyDescent="0.3">
      <c r="A92579">
        <v>147184</v>
      </c>
      <c r="B92579" s="2">
        <v>44353.854731894891</v>
      </c>
      <c r="C92579" s="37">
        <v>0.85473379629629631</v>
      </c>
      <c r="E92579">
        <v>51713</v>
      </c>
      <c r="F92579">
        <f t="shared" si="2893"/>
        <v>7</v>
      </c>
      <c r="G92579" s="37" t="str">
        <f t="shared" si="2894"/>
        <v>выходные</v>
      </c>
    </row>
    <row r="92580" spans="1:7" x14ac:dyDescent="0.3">
      <c r="A92580">
        <v>147179</v>
      </c>
      <c r="B92580" s="2">
        <v>44353.854556634302</v>
      </c>
      <c r="C92580" s="37">
        <v>0.85456018518518517</v>
      </c>
      <c r="E92580">
        <v>121577</v>
      </c>
      <c r="F92580">
        <f t="shared" si="2893"/>
        <v>7</v>
      </c>
      <c r="G92580" s="37" t="str">
        <f t="shared" si="2894"/>
        <v>выходные</v>
      </c>
    </row>
    <row r="92581" spans="1:7" x14ac:dyDescent="0.3">
      <c r="A92581">
        <v>147176</v>
      </c>
      <c r="B92581" s="2">
        <v>44353.853343042072</v>
      </c>
      <c r="C92581" s="37">
        <v>0.85334490740740743</v>
      </c>
      <c r="E92581">
        <v>392434</v>
      </c>
      <c r="F92581">
        <f t="shared" si="2893"/>
        <v>7</v>
      </c>
      <c r="G92581" s="37" t="str">
        <f t="shared" si="2894"/>
        <v>выходные</v>
      </c>
    </row>
    <row r="92582" spans="1:7" x14ac:dyDescent="0.3">
      <c r="A92582">
        <v>147170</v>
      </c>
      <c r="B92582" s="2">
        <v>44353.852938511329</v>
      </c>
      <c r="C92582" s="37">
        <v>0.85293981481481485</v>
      </c>
      <c r="E92582">
        <v>473323</v>
      </c>
      <c r="F92582">
        <f t="shared" si="2893"/>
        <v>7</v>
      </c>
      <c r="G92582" s="37" t="str">
        <f t="shared" si="2894"/>
        <v>выходные</v>
      </c>
    </row>
    <row r="92583" spans="1:7" x14ac:dyDescent="0.3">
      <c r="A92583">
        <v>147173</v>
      </c>
      <c r="B92583" s="2">
        <v>44353.852938511329</v>
      </c>
      <c r="C92583" s="37">
        <v>0.85293981481481485</v>
      </c>
      <c r="E92583">
        <v>397390</v>
      </c>
      <c r="F92583">
        <f t="shared" si="2893"/>
        <v>7</v>
      </c>
      <c r="G92583" s="37" t="str">
        <f t="shared" si="2894"/>
        <v>выходные</v>
      </c>
    </row>
    <row r="92584" spans="1:7" x14ac:dyDescent="0.3">
      <c r="A92584">
        <v>147166</v>
      </c>
      <c r="B92584" s="2">
        <v>44353.851283303324</v>
      </c>
      <c r="C92584" s="37">
        <v>0.85128472222222218</v>
      </c>
      <c r="E92584">
        <v>432277</v>
      </c>
      <c r="F92584">
        <f t="shared" si="2893"/>
        <v>7</v>
      </c>
      <c r="G92584" s="37" t="str">
        <f t="shared" si="2894"/>
        <v>выходные</v>
      </c>
    </row>
    <row r="92585" spans="1:7" x14ac:dyDescent="0.3">
      <c r="A92585">
        <v>147162</v>
      </c>
      <c r="B92585" s="2">
        <v>44353.850106796119</v>
      </c>
      <c r="C92585" s="37">
        <v>0.85010416666666666</v>
      </c>
      <c r="E92585">
        <v>238554</v>
      </c>
      <c r="F92585">
        <f t="shared" si="2893"/>
        <v>7</v>
      </c>
      <c r="G92585" s="37" t="str">
        <f t="shared" si="2894"/>
        <v>выходные</v>
      </c>
    </row>
    <row r="92586" spans="1:7" x14ac:dyDescent="0.3">
      <c r="A92586">
        <v>147159</v>
      </c>
      <c r="B92586" s="2">
        <v>44353.849702265368</v>
      </c>
      <c r="C92586" s="37">
        <v>0.84969907407407408</v>
      </c>
      <c r="E92586">
        <v>190995</v>
      </c>
      <c r="F92586">
        <f t="shared" si="2893"/>
        <v>7</v>
      </c>
      <c r="G92586" s="37" t="str">
        <f t="shared" si="2894"/>
        <v>выходные</v>
      </c>
    </row>
    <row r="92587" spans="1:7" x14ac:dyDescent="0.3">
      <c r="A92587">
        <v>147154</v>
      </c>
      <c r="B92587" s="2">
        <v>44353.848893203882</v>
      </c>
      <c r="C92587" s="37">
        <v>0.84888888888888892</v>
      </c>
      <c r="E92587">
        <v>104958</v>
      </c>
      <c r="F92587">
        <f t="shared" si="2893"/>
        <v>7</v>
      </c>
      <c r="G92587" s="37" t="str">
        <f t="shared" si="2894"/>
        <v>выходные</v>
      </c>
    </row>
    <row r="92588" spans="1:7" x14ac:dyDescent="0.3">
      <c r="A92588">
        <v>147152</v>
      </c>
      <c r="B92588" s="2">
        <v>44353.848488673138</v>
      </c>
      <c r="C92588" s="37">
        <v>0.84848379629629633</v>
      </c>
      <c r="E92588">
        <v>186975</v>
      </c>
      <c r="F92588">
        <f t="shared" si="2893"/>
        <v>7</v>
      </c>
      <c r="G92588" s="37" t="str">
        <f t="shared" si="2894"/>
        <v>выходные</v>
      </c>
    </row>
    <row r="92589" spans="1:7" x14ac:dyDescent="0.3">
      <c r="A92589">
        <v>147148</v>
      </c>
      <c r="B92589" s="2">
        <v>44353.848084142395</v>
      </c>
      <c r="C92589" s="37">
        <v>0.84807870370370375</v>
      </c>
      <c r="E92589">
        <v>262099</v>
      </c>
      <c r="F92589">
        <f t="shared" si="2893"/>
        <v>7</v>
      </c>
      <c r="G92589" s="37" t="str">
        <f t="shared" si="2894"/>
        <v>выходные</v>
      </c>
    </row>
    <row r="92590" spans="1:7" x14ac:dyDescent="0.3">
      <c r="A92590">
        <v>147151</v>
      </c>
      <c r="B92590" s="2">
        <v>44353.848084142395</v>
      </c>
      <c r="C92590" s="37">
        <v>0.84807870370370375</v>
      </c>
      <c r="E92590">
        <v>411922</v>
      </c>
      <c r="F92590">
        <f t="shared" si="2893"/>
        <v>7</v>
      </c>
      <c r="G92590" s="37" t="str">
        <f t="shared" si="2894"/>
        <v>выходные</v>
      </c>
    </row>
    <row r="92591" spans="1:7" x14ac:dyDescent="0.3">
      <c r="A92591">
        <v>147141</v>
      </c>
      <c r="B92591" s="2">
        <v>44353.847275080901</v>
      </c>
      <c r="C92591" s="37">
        <v>0.84728009259259263</v>
      </c>
      <c r="E92591">
        <v>472712</v>
      </c>
      <c r="F92591">
        <f t="shared" si="2893"/>
        <v>7</v>
      </c>
      <c r="G92591" s="37" t="str">
        <f t="shared" si="2894"/>
        <v>выходные</v>
      </c>
    </row>
    <row r="92592" spans="1:7" x14ac:dyDescent="0.3">
      <c r="A92592">
        <v>147143</v>
      </c>
      <c r="B92592" s="2">
        <v>44353.847275080901</v>
      </c>
      <c r="C92592" s="37">
        <v>0.84728009259259263</v>
      </c>
      <c r="E92592">
        <v>158978</v>
      </c>
      <c r="F92592">
        <f t="shared" si="2893"/>
        <v>7</v>
      </c>
      <c r="G92592" s="37" t="str">
        <f t="shared" si="2894"/>
        <v>выходные</v>
      </c>
    </row>
    <row r="92593" spans="1:7" x14ac:dyDescent="0.3">
      <c r="A92593">
        <v>147136</v>
      </c>
      <c r="B92593" s="2">
        <v>44353.846870550165</v>
      </c>
      <c r="C92593" s="37">
        <v>0.84687499999999993</v>
      </c>
      <c r="E92593">
        <v>227775</v>
      </c>
      <c r="F92593">
        <f t="shared" si="2893"/>
        <v>7</v>
      </c>
      <c r="G92593" s="37" t="str">
        <f t="shared" si="2894"/>
        <v>выходные</v>
      </c>
    </row>
    <row r="92594" spans="1:7" x14ac:dyDescent="0.3">
      <c r="A92594">
        <v>147134</v>
      </c>
      <c r="B92594" s="2">
        <v>44353.846061488679</v>
      </c>
      <c r="C92594" s="37">
        <v>0.84606481481481488</v>
      </c>
      <c r="E92594">
        <v>59172</v>
      </c>
      <c r="F92594">
        <f t="shared" si="2893"/>
        <v>7</v>
      </c>
      <c r="G92594" s="37" t="str">
        <f t="shared" si="2894"/>
        <v>выходные</v>
      </c>
    </row>
    <row r="92595" spans="1:7" x14ac:dyDescent="0.3">
      <c r="A92595">
        <v>147130</v>
      </c>
      <c r="B92595" s="2">
        <v>44353.845656957928</v>
      </c>
      <c r="C92595" s="37">
        <v>0.8456597222222223</v>
      </c>
      <c r="E92595">
        <v>88863</v>
      </c>
      <c r="F92595">
        <f t="shared" si="2893"/>
        <v>7</v>
      </c>
      <c r="G92595" s="37" t="str">
        <f t="shared" si="2894"/>
        <v>выходные</v>
      </c>
    </row>
    <row r="92596" spans="1:7" x14ac:dyDescent="0.3">
      <c r="A92596">
        <v>147122</v>
      </c>
      <c r="B92596" s="2">
        <v>44353.845252427185</v>
      </c>
      <c r="C92596" s="37">
        <v>0.84525462962962961</v>
      </c>
      <c r="E92596">
        <v>22463</v>
      </c>
      <c r="F92596">
        <f t="shared" si="2893"/>
        <v>7</v>
      </c>
      <c r="G92596" s="37" t="str">
        <f t="shared" si="2894"/>
        <v>выходные</v>
      </c>
    </row>
    <row r="92597" spans="1:7" x14ac:dyDescent="0.3">
      <c r="A92597">
        <v>147124</v>
      </c>
      <c r="B92597" s="2">
        <v>44353.845252427185</v>
      </c>
      <c r="C92597" s="37">
        <v>0.84525462962962961</v>
      </c>
      <c r="E92597">
        <v>182984</v>
      </c>
      <c r="F92597">
        <f t="shared" si="2893"/>
        <v>7</v>
      </c>
      <c r="G92597" s="37" t="str">
        <f t="shared" si="2894"/>
        <v>выходные</v>
      </c>
    </row>
    <row r="92598" spans="1:7" x14ac:dyDescent="0.3">
      <c r="A92598">
        <v>147127</v>
      </c>
      <c r="B92598" s="2">
        <v>44353.845252427185</v>
      </c>
      <c r="C92598" s="37">
        <v>0.84525462962962961</v>
      </c>
      <c r="E92598">
        <v>298026</v>
      </c>
      <c r="F92598">
        <f t="shared" si="2893"/>
        <v>7</v>
      </c>
      <c r="G92598" s="37" t="str">
        <f t="shared" si="2894"/>
        <v>выходные</v>
      </c>
    </row>
    <row r="92599" spans="1:7" x14ac:dyDescent="0.3">
      <c r="A92599">
        <v>147121</v>
      </c>
      <c r="B92599" s="2">
        <v>44353.844847896442</v>
      </c>
      <c r="C92599" s="37">
        <v>0.84484953703703702</v>
      </c>
      <c r="E92599">
        <v>118549</v>
      </c>
      <c r="F92599">
        <f t="shared" si="2893"/>
        <v>7</v>
      </c>
      <c r="G92599" s="37" t="str">
        <f t="shared" si="2894"/>
        <v>выходные</v>
      </c>
    </row>
    <row r="92600" spans="1:7" x14ac:dyDescent="0.3">
      <c r="A92600">
        <v>147117</v>
      </c>
      <c r="B92600" s="2">
        <v>44353.843634304212</v>
      </c>
      <c r="C92600" s="37">
        <v>0.84363425925925928</v>
      </c>
      <c r="E92600">
        <v>237461</v>
      </c>
      <c r="F92600">
        <f t="shared" si="2893"/>
        <v>7</v>
      </c>
      <c r="G92600" s="37" t="str">
        <f t="shared" si="2894"/>
        <v>выходные</v>
      </c>
    </row>
    <row r="92601" spans="1:7" x14ac:dyDescent="0.3">
      <c r="A92601">
        <v>147114</v>
      </c>
      <c r="B92601" s="2">
        <v>44353.842825242718</v>
      </c>
      <c r="C92601" s="37">
        <v>0.84282407407407411</v>
      </c>
      <c r="E92601">
        <v>363126</v>
      </c>
      <c r="F92601">
        <f t="shared" si="2893"/>
        <v>7</v>
      </c>
      <c r="G92601" s="37" t="str">
        <f t="shared" si="2894"/>
        <v>выходные</v>
      </c>
    </row>
    <row r="92602" spans="1:7" x14ac:dyDescent="0.3">
      <c r="A92602">
        <v>147109</v>
      </c>
      <c r="B92602" s="2">
        <v>44353.842420711975</v>
      </c>
      <c r="C92602" s="37">
        <v>0.84241898148148142</v>
      </c>
      <c r="E92602">
        <v>17228</v>
      </c>
      <c r="F92602">
        <f t="shared" si="2893"/>
        <v>7</v>
      </c>
      <c r="G92602" s="37" t="str">
        <f t="shared" si="2894"/>
        <v>выходные</v>
      </c>
    </row>
    <row r="92603" spans="1:7" x14ac:dyDescent="0.3">
      <c r="A92603">
        <v>147107</v>
      </c>
      <c r="B92603" s="2">
        <v>44353.841611650489</v>
      </c>
      <c r="C92603" s="37">
        <v>0.84160879629629637</v>
      </c>
      <c r="E92603">
        <v>259288</v>
      </c>
      <c r="F92603">
        <f t="shared" si="2893"/>
        <v>7</v>
      </c>
      <c r="G92603" s="37" t="str">
        <f t="shared" si="2894"/>
        <v>выходные</v>
      </c>
    </row>
    <row r="92604" spans="1:7" x14ac:dyDescent="0.3">
      <c r="A92604">
        <v>147102</v>
      </c>
      <c r="B92604" s="2">
        <v>44353.840449232463</v>
      </c>
      <c r="C92604" s="37">
        <v>0.84045138888888893</v>
      </c>
      <c r="E92604">
        <v>347393</v>
      </c>
      <c r="F92604">
        <f t="shared" si="2893"/>
        <v>7</v>
      </c>
      <c r="G92604" s="37" t="str">
        <f t="shared" si="2894"/>
        <v>выходные</v>
      </c>
    </row>
    <row r="92605" spans="1:7" x14ac:dyDescent="0.3">
      <c r="A92605">
        <v>147100</v>
      </c>
      <c r="B92605" s="2">
        <v>44353.839588996765</v>
      </c>
      <c r="C92605" s="37">
        <v>0.83958333333333324</v>
      </c>
      <c r="E92605">
        <v>258251</v>
      </c>
      <c r="F92605">
        <f t="shared" si="2893"/>
        <v>7</v>
      </c>
      <c r="G92605" s="37" t="str">
        <f t="shared" si="2894"/>
        <v>выходные</v>
      </c>
    </row>
    <row r="92606" spans="1:7" x14ac:dyDescent="0.3">
      <c r="A92606">
        <v>147098</v>
      </c>
      <c r="B92606" s="2">
        <v>44353.839333333337</v>
      </c>
      <c r="C92606" s="37">
        <v>0.83932870370370372</v>
      </c>
      <c r="E92606">
        <v>425453</v>
      </c>
      <c r="F92606">
        <f t="shared" si="2893"/>
        <v>7</v>
      </c>
      <c r="G92606" s="37" t="str">
        <f t="shared" si="2894"/>
        <v>выходные</v>
      </c>
    </row>
    <row r="92607" spans="1:7" x14ac:dyDescent="0.3">
      <c r="A92607">
        <v>147097</v>
      </c>
      <c r="B92607" s="2">
        <v>44353.839136936549</v>
      </c>
      <c r="C92607" s="37">
        <v>0.8391319444444445</v>
      </c>
      <c r="E92607">
        <v>244574</v>
      </c>
      <c r="F92607">
        <f t="shared" si="2893"/>
        <v>7</v>
      </c>
      <c r="G92607" s="37" t="str">
        <f t="shared" si="2894"/>
        <v>выходные</v>
      </c>
    </row>
    <row r="92608" spans="1:7" x14ac:dyDescent="0.3">
      <c r="A92608">
        <v>147092</v>
      </c>
      <c r="B92608" s="2">
        <v>44353.83910641804</v>
      </c>
      <c r="C92608" s="37">
        <v>0.83910879629629631</v>
      </c>
      <c r="E92608">
        <v>111436</v>
      </c>
      <c r="F92608">
        <f t="shared" si="2893"/>
        <v>7</v>
      </c>
      <c r="G92608" s="37" t="str">
        <f t="shared" si="2894"/>
        <v>выходные</v>
      </c>
    </row>
    <row r="92609" spans="1:7" x14ac:dyDescent="0.3">
      <c r="A92609">
        <v>147091</v>
      </c>
      <c r="B92609" s="2">
        <v>44353.838779935279</v>
      </c>
      <c r="C92609" s="37">
        <v>0.83878472222222211</v>
      </c>
      <c r="E92609">
        <v>240363</v>
      </c>
      <c r="F92609">
        <f t="shared" si="2893"/>
        <v>7</v>
      </c>
      <c r="G92609" s="37" t="str">
        <f t="shared" si="2894"/>
        <v>выходные</v>
      </c>
    </row>
    <row r="92610" spans="1:7" x14ac:dyDescent="0.3">
      <c r="A92610">
        <v>147089</v>
      </c>
      <c r="B92610" s="2">
        <v>44353.838666666663</v>
      </c>
      <c r="C92610" s="37">
        <v>0.8386689814814815</v>
      </c>
      <c r="E92610">
        <v>436838</v>
      </c>
      <c r="F92610">
        <f t="shared" si="2893"/>
        <v>7</v>
      </c>
      <c r="G92610" s="37" t="str">
        <f t="shared" si="2894"/>
        <v>выходные</v>
      </c>
    </row>
    <row r="92611" spans="1:7" x14ac:dyDescent="0.3">
      <c r="A92611">
        <v>147088</v>
      </c>
      <c r="B92611" s="2">
        <v>44353.838251899775</v>
      </c>
      <c r="C92611" s="37">
        <v>0.83825231481481488</v>
      </c>
      <c r="E92611">
        <v>4316</v>
      </c>
      <c r="F92611">
        <f t="shared" ref="F92611:F92674" si="2895">WEEKDAY(B92611,2)</f>
        <v>7</v>
      </c>
      <c r="G92611" s="37" t="str">
        <f t="shared" si="2894"/>
        <v>выходные</v>
      </c>
    </row>
    <row r="92612" spans="1:7" x14ac:dyDescent="0.3">
      <c r="A92612">
        <v>147083</v>
      </c>
      <c r="B92612" s="2">
        <v>44353.837566343042</v>
      </c>
      <c r="C92612" s="37">
        <v>0.83756944444444448</v>
      </c>
      <c r="E92612">
        <v>203279</v>
      </c>
      <c r="F92612">
        <f t="shared" si="2895"/>
        <v>7</v>
      </c>
      <c r="G92612" s="37" t="str">
        <f t="shared" si="2894"/>
        <v>выходные</v>
      </c>
    </row>
    <row r="92613" spans="1:7" x14ac:dyDescent="0.3">
      <c r="A92613">
        <v>147082</v>
      </c>
      <c r="B92613" s="2">
        <v>44353.837161812298</v>
      </c>
      <c r="C92613" s="37">
        <v>0.83716435185185178</v>
      </c>
      <c r="E92613">
        <v>347393</v>
      </c>
      <c r="F92613">
        <f t="shared" si="2895"/>
        <v>7</v>
      </c>
      <c r="G92613" s="37" t="str">
        <f t="shared" si="2894"/>
        <v>выходные</v>
      </c>
    </row>
    <row r="92614" spans="1:7" x14ac:dyDescent="0.3">
      <c r="A92614">
        <v>147078</v>
      </c>
      <c r="B92614" s="2">
        <v>44353.837092196416</v>
      </c>
      <c r="C92614" s="37">
        <v>0.83709490740740744</v>
      </c>
      <c r="E92614">
        <v>72841</v>
      </c>
      <c r="F92614">
        <f t="shared" si="2895"/>
        <v>7</v>
      </c>
      <c r="G92614" s="37" t="str">
        <f t="shared" si="2894"/>
        <v>выходные</v>
      </c>
    </row>
    <row r="92615" spans="1:7" x14ac:dyDescent="0.3">
      <c r="A92615">
        <v>147077</v>
      </c>
      <c r="B92615" s="2">
        <v>44353.836757281555</v>
      </c>
      <c r="C92615" s="37">
        <v>0.8367592592592592</v>
      </c>
      <c r="E92615">
        <v>182984</v>
      </c>
      <c r="F92615">
        <f t="shared" si="2895"/>
        <v>7</v>
      </c>
      <c r="G92615" s="37" t="str">
        <f t="shared" si="2894"/>
        <v>выходные</v>
      </c>
    </row>
    <row r="92616" spans="1:7" x14ac:dyDescent="0.3">
      <c r="A92616">
        <v>147073</v>
      </c>
      <c r="B92616" s="2">
        <v>44353.836757281548</v>
      </c>
      <c r="C92616" s="37">
        <v>0.8367592592592592</v>
      </c>
      <c r="E92616">
        <v>250679</v>
      </c>
      <c r="F92616">
        <f t="shared" si="2895"/>
        <v>7</v>
      </c>
      <c r="G92616" s="37" t="str">
        <f t="shared" si="2894"/>
        <v>выходные</v>
      </c>
    </row>
    <row r="92617" spans="1:7" x14ac:dyDescent="0.3">
      <c r="A92617">
        <v>147070</v>
      </c>
      <c r="B92617" s="2">
        <v>44353.835627307963</v>
      </c>
      <c r="C92617" s="37">
        <v>0.83562499999999995</v>
      </c>
      <c r="E92617">
        <v>107006</v>
      </c>
      <c r="F92617">
        <f t="shared" si="2895"/>
        <v>7</v>
      </c>
      <c r="G92617" s="37" t="str">
        <f t="shared" si="2894"/>
        <v>выходные</v>
      </c>
    </row>
    <row r="92618" spans="1:7" x14ac:dyDescent="0.3">
      <c r="A92618">
        <v>147067</v>
      </c>
      <c r="B92618" s="2">
        <v>44353.835543689325</v>
      </c>
      <c r="C92618" s="37">
        <v>0.83554398148148146</v>
      </c>
      <c r="E92618">
        <v>78899</v>
      </c>
      <c r="F92618">
        <f t="shared" si="2895"/>
        <v>7</v>
      </c>
      <c r="G92618" s="37" t="str">
        <f t="shared" si="2894"/>
        <v>выходные</v>
      </c>
    </row>
    <row r="92619" spans="1:7" x14ac:dyDescent="0.3">
      <c r="A92619">
        <v>147064</v>
      </c>
      <c r="B92619" s="2">
        <v>44353.835543689318</v>
      </c>
      <c r="C92619" s="37">
        <v>0.83554398148148146</v>
      </c>
      <c r="E92619">
        <v>90912</v>
      </c>
      <c r="F92619">
        <f t="shared" si="2895"/>
        <v>7</v>
      </c>
      <c r="G92619" s="37" t="str">
        <f t="shared" ref="G92619:G92682" si="2896">IF(F92619&gt;=6,"выходные","будни")</f>
        <v>выходные</v>
      </c>
    </row>
    <row r="92620" spans="1:7" x14ac:dyDescent="0.3">
      <c r="A92620">
        <v>147066</v>
      </c>
      <c r="B92620" s="2">
        <v>44353.835543689318</v>
      </c>
      <c r="C92620" s="37">
        <v>0.83554398148148146</v>
      </c>
      <c r="E92620">
        <v>344690</v>
      </c>
      <c r="F92620">
        <f t="shared" si="2895"/>
        <v>7</v>
      </c>
      <c r="G92620" s="37" t="str">
        <f t="shared" si="2896"/>
        <v>выходные</v>
      </c>
    </row>
    <row r="92621" spans="1:7" x14ac:dyDescent="0.3">
      <c r="A92621">
        <v>147060</v>
      </c>
      <c r="B92621" s="2">
        <v>44353.835169530321</v>
      </c>
      <c r="C92621" s="37">
        <v>0.8351736111111111</v>
      </c>
      <c r="E92621">
        <v>351192</v>
      </c>
      <c r="F92621">
        <f t="shared" si="2895"/>
        <v>7</v>
      </c>
      <c r="G92621" s="37" t="str">
        <f t="shared" si="2896"/>
        <v>выходные</v>
      </c>
    </row>
    <row r="92622" spans="1:7" x14ac:dyDescent="0.3">
      <c r="A92622">
        <v>147055</v>
      </c>
      <c r="B92622" s="2">
        <v>44353.835139158575</v>
      </c>
      <c r="C92622" s="37">
        <v>0.83513888888888888</v>
      </c>
      <c r="E92622">
        <v>327968</v>
      </c>
      <c r="F92622">
        <f t="shared" si="2895"/>
        <v>7</v>
      </c>
      <c r="G92622" s="37" t="str">
        <f t="shared" si="2896"/>
        <v>выходные</v>
      </c>
    </row>
    <row r="92623" spans="1:7" x14ac:dyDescent="0.3">
      <c r="A92623">
        <v>147054</v>
      </c>
      <c r="B92623" s="2">
        <v>44353.834330097088</v>
      </c>
      <c r="C92623" s="37">
        <v>0.8343287037037036</v>
      </c>
      <c r="E92623">
        <v>347008</v>
      </c>
      <c r="F92623">
        <f t="shared" si="2895"/>
        <v>7</v>
      </c>
      <c r="G92623" s="37" t="str">
        <f t="shared" si="2896"/>
        <v>выходные</v>
      </c>
    </row>
    <row r="92624" spans="1:7" x14ac:dyDescent="0.3">
      <c r="A92624">
        <v>147046</v>
      </c>
      <c r="B92624" s="2">
        <v>44353.833116504851</v>
      </c>
      <c r="C92624" s="37">
        <v>0.83311342592592597</v>
      </c>
      <c r="E92624">
        <v>108961</v>
      </c>
      <c r="F92624">
        <f t="shared" si="2895"/>
        <v>7</v>
      </c>
      <c r="G92624" s="37" t="str">
        <f t="shared" si="2896"/>
        <v>выходные</v>
      </c>
    </row>
    <row r="92625" spans="1:7" x14ac:dyDescent="0.3">
      <c r="A92625">
        <v>147050</v>
      </c>
      <c r="B92625" s="2">
        <v>44353.833116504851</v>
      </c>
      <c r="C92625" s="37">
        <v>0.83311342592592597</v>
      </c>
      <c r="E92625">
        <v>355569</v>
      </c>
      <c r="F92625">
        <f t="shared" si="2895"/>
        <v>7</v>
      </c>
      <c r="G92625" s="37" t="str">
        <f t="shared" si="2896"/>
        <v>выходные</v>
      </c>
    </row>
    <row r="92626" spans="1:7" x14ac:dyDescent="0.3">
      <c r="A92626">
        <v>147042</v>
      </c>
      <c r="B92626" s="2">
        <v>44353.832333333339</v>
      </c>
      <c r="C92626" s="37">
        <v>0.83233796296296303</v>
      </c>
      <c r="E92626">
        <v>62570</v>
      </c>
      <c r="F92626">
        <f t="shared" si="2895"/>
        <v>7</v>
      </c>
      <c r="G92626" s="37" t="str">
        <f t="shared" si="2896"/>
        <v>выходные</v>
      </c>
    </row>
    <row r="92627" spans="1:7" x14ac:dyDescent="0.3">
      <c r="A92627">
        <v>147038</v>
      </c>
      <c r="B92627" s="2">
        <v>44353.832307443365</v>
      </c>
      <c r="C92627" s="37">
        <v>0.83230324074074069</v>
      </c>
      <c r="E92627">
        <v>230507</v>
      </c>
      <c r="F92627">
        <f t="shared" si="2895"/>
        <v>7</v>
      </c>
      <c r="G92627" s="37" t="str">
        <f t="shared" si="2896"/>
        <v>выходные</v>
      </c>
    </row>
    <row r="92628" spans="1:7" x14ac:dyDescent="0.3">
      <c r="A92628">
        <v>147035</v>
      </c>
      <c r="B92628" s="2">
        <v>44353.831093851128</v>
      </c>
      <c r="C92628" s="37">
        <v>0.83109953703703709</v>
      </c>
      <c r="E92628">
        <v>373415</v>
      </c>
      <c r="F92628">
        <f t="shared" si="2895"/>
        <v>7</v>
      </c>
      <c r="G92628" s="37" t="str">
        <f t="shared" si="2896"/>
        <v>выходные</v>
      </c>
    </row>
    <row r="92629" spans="1:7" x14ac:dyDescent="0.3">
      <c r="A92629">
        <v>147037</v>
      </c>
      <c r="B92629" s="2">
        <v>44353.831093851128</v>
      </c>
      <c r="C92629" s="37">
        <v>0.83109953703703709</v>
      </c>
      <c r="E92629">
        <v>5151</v>
      </c>
      <c r="F92629">
        <f t="shared" si="2895"/>
        <v>7</v>
      </c>
      <c r="G92629" s="37" t="str">
        <f t="shared" si="2896"/>
        <v>выходные</v>
      </c>
    </row>
    <row r="92630" spans="1:7" x14ac:dyDescent="0.3">
      <c r="A92630">
        <v>147028</v>
      </c>
      <c r="B92630" s="2">
        <v>44353.830689320392</v>
      </c>
      <c r="C92630" s="37">
        <v>0.83069444444444451</v>
      </c>
      <c r="E92630">
        <v>21760</v>
      </c>
      <c r="F92630">
        <f t="shared" si="2895"/>
        <v>7</v>
      </c>
      <c r="G92630" s="37" t="str">
        <f t="shared" si="2896"/>
        <v>выходные</v>
      </c>
    </row>
    <row r="92631" spans="1:7" x14ac:dyDescent="0.3">
      <c r="A92631">
        <v>147033</v>
      </c>
      <c r="B92631" s="2">
        <v>44353.830689320392</v>
      </c>
      <c r="C92631" s="37">
        <v>0.83069444444444451</v>
      </c>
      <c r="E92631">
        <v>411922</v>
      </c>
      <c r="F92631">
        <f t="shared" si="2895"/>
        <v>7</v>
      </c>
      <c r="G92631" s="37" t="str">
        <f t="shared" si="2896"/>
        <v>выходные</v>
      </c>
    </row>
    <row r="92632" spans="1:7" x14ac:dyDescent="0.3">
      <c r="A92632">
        <v>147027</v>
      </c>
      <c r="B92632" s="2">
        <v>44353.830284789641</v>
      </c>
      <c r="C92632" s="37">
        <v>0.83028935185185182</v>
      </c>
      <c r="E92632">
        <v>467664</v>
      </c>
      <c r="F92632">
        <f t="shared" si="2895"/>
        <v>7</v>
      </c>
      <c r="G92632" s="37" t="str">
        <f t="shared" si="2896"/>
        <v>выходные</v>
      </c>
    </row>
    <row r="92633" spans="1:7" x14ac:dyDescent="0.3">
      <c r="A92633">
        <v>147026</v>
      </c>
      <c r="B92633" s="2">
        <v>44353.829475728155</v>
      </c>
      <c r="C92633" s="37">
        <v>0.82947916666666666</v>
      </c>
      <c r="E92633">
        <v>339039</v>
      </c>
      <c r="F92633">
        <f t="shared" si="2895"/>
        <v>7</v>
      </c>
      <c r="G92633" s="37" t="str">
        <f t="shared" si="2896"/>
        <v>выходные</v>
      </c>
    </row>
    <row r="92634" spans="1:7" x14ac:dyDescent="0.3">
      <c r="A92634">
        <v>147020</v>
      </c>
      <c r="B92634" s="2">
        <v>44353.829071197411</v>
      </c>
      <c r="C92634" s="37">
        <v>0.82907407407407396</v>
      </c>
      <c r="E92634">
        <v>346164</v>
      </c>
      <c r="F92634">
        <f t="shared" si="2895"/>
        <v>7</v>
      </c>
      <c r="G92634" s="37" t="str">
        <f t="shared" si="2896"/>
        <v>выходные</v>
      </c>
    </row>
    <row r="92635" spans="1:7" x14ac:dyDescent="0.3">
      <c r="A92635">
        <v>147022</v>
      </c>
      <c r="B92635" s="2">
        <v>44353.829071197411</v>
      </c>
      <c r="C92635" s="37">
        <v>0.82907407407407396</v>
      </c>
      <c r="E92635">
        <v>250679</v>
      </c>
      <c r="F92635">
        <f t="shared" si="2895"/>
        <v>7</v>
      </c>
      <c r="G92635" s="37" t="str">
        <f t="shared" si="2896"/>
        <v>выходные</v>
      </c>
    </row>
    <row r="92636" spans="1:7" x14ac:dyDescent="0.3">
      <c r="A92636">
        <v>147025</v>
      </c>
      <c r="B92636" s="2">
        <v>44353.829071197411</v>
      </c>
      <c r="C92636" s="37">
        <v>0.82907407407407396</v>
      </c>
      <c r="E92636">
        <v>250679</v>
      </c>
      <c r="F92636">
        <f t="shared" si="2895"/>
        <v>7</v>
      </c>
      <c r="G92636" s="37" t="str">
        <f t="shared" si="2896"/>
        <v>выходные</v>
      </c>
    </row>
    <row r="92637" spans="1:7" x14ac:dyDescent="0.3">
      <c r="A92637">
        <v>147015</v>
      </c>
      <c r="B92637" s="2">
        <v>44353.828821680348</v>
      </c>
      <c r="C92637" s="37">
        <v>0.82881944444444444</v>
      </c>
      <c r="E92637">
        <v>349014</v>
      </c>
      <c r="F92637">
        <f t="shared" si="2895"/>
        <v>7</v>
      </c>
      <c r="G92637" s="37" t="str">
        <f t="shared" si="2896"/>
        <v>выходные</v>
      </c>
    </row>
    <row r="92638" spans="1:7" x14ac:dyDescent="0.3">
      <c r="A92638">
        <v>147014</v>
      </c>
      <c r="B92638" s="2">
        <v>44353.828363902707</v>
      </c>
      <c r="C92638" s="37">
        <v>0.82836805555555559</v>
      </c>
      <c r="E92638">
        <v>250679</v>
      </c>
      <c r="F92638">
        <f t="shared" si="2895"/>
        <v>7</v>
      </c>
      <c r="G92638" s="37" t="str">
        <f t="shared" si="2896"/>
        <v>выходные</v>
      </c>
    </row>
    <row r="92639" spans="1:7" x14ac:dyDescent="0.3">
      <c r="A92639">
        <v>147013</v>
      </c>
      <c r="B92639" s="2">
        <v>44353.827723014008</v>
      </c>
      <c r="C92639" s="37">
        <v>0.82771990740740742</v>
      </c>
      <c r="E92639">
        <v>118549</v>
      </c>
      <c r="F92639">
        <f t="shared" si="2895"/>
        <v>7</v>
      </c>
      <c r="G92639" s="37" t="str">
        <f t="shared" si="2896"/>
        <v>выходные</v>
      </c>
    </row>
    <row r="92640" spans="1:7" x14ac:dyDescent="0.3">
      <c r="A92640">
        <v>147010</v>
      </c>
      <c r="B92640" s="2">
        <v>44353.827453074438</v>
      </c>
      <c r="C92640" s="37">
        <v>0.82745370370370364</v>
      </c>
      <c r="E92640">
        <v>8501</v>
      </c>
      <c r="F92640">
        <f t="shared" si="2895"/>
        <v>7</v>
      </c>
      <c r="G92640" s="37" t="str">
        <f t="shared" si="2896"/>
        <v>выходные</v>
      </c>
    </row>
    <row r="92641" spans="1:7" x14ac:dyDescent="0.3">
      <c r="A92641">
        <v>147008</v>
      </c>
      <c r="B92641" s="2">
        <v>44353.826471755121</v>
      </c>
      <c r="C92641" s="37">
        <v>0.82646990740740733</v>
      </c>
      <c r="E92641">
        <v>122902</v>
      </c>
      <c r="F92641">
        <f t="shared" si="2895"/>
        <v>7</v>
      </c>
      <c r="G92641" s="37" t="str">
        <f t="shared" si="2896"/>
        <v>выходные</v>
      </c>
    </row>
    <row r="92642" spans="1:7" x14ac:dyDescent="0.3">
      <c r="A92642">
        <v>147007</v>
      </c>
      <c r="B92642" s="2">
        <v>44353.826333333338</v>
      </c>
      <c r="C92642" s="37">
        <v>0.82633101851851853</v>
      </c>
      <c r="E92642">
        <v>380039</v>
      </c>
      <c r="F92642">
        <f t="shared" si="2895"/>
        <v>7</v>
      </c>
      <c r="G92642" s="37" t="str">
        <f t="shared" si="2896"/>
        <v>выходные</v>
      </c>
    </row>
    <row r="92643" spans="1:7" x14ac:dyDescent="0.3">
      <c r="A92643">
        <v>147006</v>
      </c>
      <c r="B92643" s="2">
        <v>44353.826239482201</v>
      </c>
      <c r="C92643" s="37">
        <v>0.826238425925926</v>
      </c>
      <c r="E92643">
        <v>242428</v>
      </c>
      <c r="F92643">
        <f t="shared" si="2895"/>
        <v>7</v>
      </c>
      <c r="G92643" s="37" t="str">
        <f t="shared" si="2896"/>
        <v>выходные</v>
      </c>
    </row>
    <row r="92644" spans="1:7" x14ac:dyDescent="0.3">
      <c r="A92644">
        <v>147000</v>
      </c>
      <c r="B92644" s="2">
        <v>44353.825834951458</v>
      </c>
      <c r="C92644" s="37">
        <v>0.82583333333333331</v>
      </c>
      <c r="E92644">
        <v>260812</v>
      </c>
      <c r="F92644">
        <f t="shared" si="2895"/>
        <v>7</v>
      </c>
      <c r="G92644" s="37" t="str">
        <f t="shared" si="2896"/>
        <v>выходные</v>
      </c>
    </row>
    <row r="92645" spans="1:7" x14ac:dyDescent="0.3">
      <c r="A92645">
        <v>147002</v>
      </c>
      <c r="B92645" s="2">
        <v>44353.825834951458</v>
      </c>
      <c r="C92645" s="37">
        <v>0.82583333333333331</v>
      </c>
      <c r="E92645">
        <v>343712</v>
      </c>
      <c r="F92645">
        <f t="shared" si="2895"/>
        <v>7</v>
      </c>
      <c r="G92645" s="37" t="str">
        <f t="shared" si="2896"/>
        <v>выходные</v>
      </c>
    </row>
    <row r="92646" spans="1:7" x14ac:dyDescent="0.3">
      <c r="A92646">
        <v>147005</v>
      </c>
      <c r="B92646" s="2">
        <v>44353.825834951458</v>
      </c>
      <c r="C92646" s="37">
        <v>0.82583333333333331</v>
      </c>
      <c r="E92646">
        <v>100603</v>
      </c>
      <c r="F92646">
        <f t="shared" si="2895"/>
        <v>7</v>
      </c>
      <c r="G92646" s="37" t="str">
        <f t="shared" si="2896"/>
        <v>выходные</v>
      </c>
    </row>
    <row r="92647" spans="1:7" x14ac:dyDescent="0.3">
      <c r="A92647">
        <v>146996</v>
      </c>
      <c r="B92647" s="2">
        <v>44353.824216828478</v>
      </c>
      <c r="C92647" s="37">
        <v>0.82421296296296298</v>
      </c>
      <c r="E92647">
        <v>154256</v>
      </c>
      <c r="F92647">
        <f t="shared" si="2895"/>
        <v>7</v>
      </c>
      <c r="G92647" s="37" t="str">
        <f t="shared" si="2896"/>
        <v>выходные</v>
      </c>
    </row>
    <row r="92648" spans="1:7" x14ac:dyDescent="0.3">
      <c r="A92648">
        <v>146995</v>
      </c>
      <c r="B92648" s="2">
        <v>44353.823333333334</v>
      </c>
      <c r="C92648" s="37">
        <v>0.82333333333333336</v>
      </c>
      <c r="E92648">
        <v>406793</v>
      </c>
      <c r="F92648">
        <f t="shared" si="2895"/>
        <v>7</v>
      </c>
      <c r="G92648" s="37" t="str">
        <f t="shared" si="2896"/>
        <v>выходные</v>
      </c>
    </row>
    <row r="92649" spans="1:7" x14ac:dyDescent="0.3">
      <c r="A92649">
        <v>146994</v>
      </c>
      <c r="B92649" s="2">
        <v>44353.823003236241</v>
      </c>
      <c r="C92649" s="37">
        <v>0.82299768518518512</v>
      </c>
      <c r="E92649">
        <v>411922</v>
      </c>
      <c r="F92649">
        <f t="shared" si="2895"/>
        <v>7</v>
      </c>
      <c r="G92649" s="37" t="str">
        <f t="shared" si="2896"/>
        <v>выходные</v>
      </c>
    </row>
    <row r="92650" spans="1:7" x14ac:dyDescent="0.3">
      <c r="A92650">
        <v>146992</v>
      </c>
      <c r="B92650" s="2">
        <v>44353.822598705505</v>
      </c>
      <c r="C92650" s="37">
        <v>0.82260416666666669</v>
      </c>
      <c r="E92650">
        <v>250679</v>
      </c>
      <c r="F92650">
        <f t="shared" si="2895"/>
        <v>7</v>
      </c>
      <c r="G92650" s="37" t="str">
        <f t="shared" si="2896"/>
        <v>выходные</v>
      </c>
    </row>
    <row r="92651" spans="1:7" x14ac:dyDescent="0.3">
      <c r="A92651">
        <v>146989</v>
      </c>
      <c r="B92651" s="2">
        <v>44353.821789644011</v>
      </c>
      <c r="C92651" s="37">
        <v>0.82179398148148142</v>
      </c>
      <c r="E92651">
        <v>179296</v>
      </c>
      <c r="F92651">
        <f t="shared" si="2895"/>
        <v>7</v>
      </c>
      <c r="G92651" s="37" t="str">
        <f t="shared" si="2896"/>
        <v>выходные</v>
      </c>
    </row>
    <row r="92652" spans="1:7" x14ac:dyDescent="0.3">
      <c r="A92652">
        <v>146986</v>
      </c>
      <c r="B92652" s="2">
        <v>44353.821314127017</v>
      </c>
      <c r="C92652" s="37">
        <v>0.82131944444444438</v>
      </c>
      <c r="E92652">
        <v>274906</v>
      </c>
      <c r="F92652">
        <f t="shared" si="2895"/>
        <v>7</v>
      </c>
      <c r="G92652" s="37" t="str">
        <f t="shared" si="2896"/>
        <v>выходные</v>
      </c>
    </row>
    <row r="92653" spans="1:7" x14ac:dyDescent="0.3">
      <c r="A92653">
        <v>146984</v>
      </c>
      <c r="B92653" s="2">
        <v>44353.82113101596</v>
      </c>
      <c r="C92653" s="37">
        <v>0.8211342592592592</v>
      </c>
      <c r="E92653">
        <v>303258</v>
      </c>
      <c r="F92653">
        <f t="shared" si="2895"/>
        <v>7</v>
      </c>
      <c r="G92653" s="37" t="str">
        <f t="shared" si="2896"/>
        <v>выходные</v>
      </c>
    </row>
    <row r="92654" spans="1:7" x14ac:dyDescent="0.3">
      <c r="A92654">
        <v>146983</v>
      </c>
      <c r="B92654" s="2">
        <v>44353.820980582524</v>
      </c>
      <c r="C92654" s="37">
        <v>0.82098379629629636</v>
      </c>
      <c r="E92654">
        <v>347008</v>
      </c>
      <c r="F92654">
        <f t="shared" si="2895"/>
        <v>7</v>
      </c>
      <c r="G92654" s="37" t="str">
        <f t="shared" si="2896"/>
        <v>выходные</v>
      </c>
    </row>
    <row r="92655" spans="1:7" x14ac:dyDescent="0.3">
      <c r="A92655">
        <v>146979</v>
      </c>
      <c r="B92655" s="2">
        <v>44353.820642719809</v>
      </c>
      <c r="C92655" s="37">
        <v>0.82064814814814813</v>
      </c>
      <c r="E92655">
        <v>313721</v>
      </c>
      <c r="F92655">
        <f t="shared" si="2895"/>
        <v>7</v>
      </c>
      <c r="G92655" s="37" t="str">
        <f t="shared" si="2896"/>
        <v>выходные</v>
      </c>
    </row>
    <row r="92656" spans="1:7" x14ac:dyDescent="0.3">
      <c r="A92656">
        <v>146976</v>
      </c>
      <c r="B92656" s="2">
        <v>44353.819766990287</v>
      </c>
      <c r="C92656" s="37">
        <v>0.81976851851851851</v>
      </c>
      <c r="E92656">
        <v>104958</v>
      </c>
      <c r="F92656">
        <f t="shared" si="2895"/>
        <v>7</v>
      </c>
      <c r="G92656" s="37" t="str">
        <f t="shared" si="2896"/>
        <v>выходные</v>
      </c>
    </row>
    <row r="92657" spans="1:7" x14ac:dyDescent="0.3">
      <c r="A92657">
        <v>146969</v>
      </c>
      <c r="B92657" s="2">
        <v>44353.817744336571</v>
      </c>
      <c r="C92657" s="37">
        <v>0.81774305555555549</v>
      </c>
      <c r="E92657">
        <v>305874</v>
      </c>
      <c r="F92657">
        <f t="shared" si="2895"/>
        <v>7</v>
      </c>
      <c r="G92657" s="37" t="str">
        <f t="shared" si="2896"/>
        <v>выходные</v>
      </c>
    </row>
    <row r="92658" spans="1:7" x14ac:dyDescent="0.3">
      <c r="A92658">
        <v>146974</v>
      </c>
      <c r="B92658" s="2">
        <v>44353.817744336571</v>
      </c>
      <c r="C92658" s="37">
        <v>0.81774305555555549</v>
      </c>
      <c r="E92658">
        <v>214179</v>
      </c>
      <c r="F92658">
        <f t="shared" si="2895"/>
        <v>7</v>
      </c>
      <c r="G92658" s="37" t="str">
        <f t="shared" si="2896"/>
        <v>выходные</v>
      </c>
    </row>
    <row r="92659" spans="1:7" x14ac:dyDescent="0.3">
      <c r="A92659">
        <v>146966</v>
      </c>
      <c r="B92659" s="2">
        <v>44353.817666666662</v>
      </c>
      <c r="C92659" s="37">
        <v>0.81766203703703699</v>
      </c>
      <c r="E92659">
        <v>343712</v>
      </c>
      <c r="F92659">
        <f t="shared" si="2895"/>
        <v>7</v>
      </c>
      <c r="G92659" s="37" t="str">
        <f t="shared" si="2896"/>
        <v>выходные</v>
      </c>
    </row>
    <row r="92660" spans="1:7" x14ac:dyDescent="0.3">
      <c r="A92660">
        <v>146967</v>
      </c>
      <c r="B92660" s="2">
        <v>44353.817666666662</v>
      </c>
      <c r="C92660" s="37">
        <v>0.81766203703703699</v>
      </c>
      <c r="E92660">
        <v>343624</v>
      </c>
      <c r="F92660">
        <f t="shared" si="2895"/>
        <v>7</v>
      </c>
      <c r="G92660" s="37" t="str">
        <f t="shared" si="2896"/>
        <v>выходные</v>
      </c>
    </row>
    <row r="92661" spans="1:7" x14ac:dyDescent="0.3">
      <c r="A92661">
        <v>146962</v>
      </c>
      <c r="B92661" s="2">
        <v>44353.8167363506</v>
      </c>
      <c r="C92661" s="37">
        <v>0.81673611111111111</v>
      </c>
      <c r="E92661">
        <v>98704</v>
      </c>
      <c r="F92661">
        <f t="shared" si="2895"/>
        <v>7</v>
      </c>
      <c r="G92661" s="37" t="str">
        <f t="shared" si="2896"/>
        <v>выходные</v>
      </c>
    </row>
    <row r="92662" spans="1:7" x14ac:dyDescent="0.3">
      <c r="A92662">
        <v>146959</v>
      </c>
      <c r="B92662" s="2">
        <v>44353.816530744334</v>
      </c>
      <c r="C92662" s="37">
        <v>0.81652777777777785</v>
      </c>
      <c r="E92662">
        <v>230507</v>
      </c>
      <c r="F92662">
        <f t="shared" si="2895"/>
        <v>7</v>
      </c>
      <c r="G92662" s="37" t="str">
        <f t="shared" si="2896"/>
        <v>выходные</v>
      </c>
    </row>
    <row r="92663" spans="1:7" x14ac:dyDescent="0.3">
      <c r="A92663">
        <v>146953</v>
      </c>
      <c r="B92663" s="2">
        <v>44353.816126213598</v>
      </c>
      <c r="C92663" s="37">
        <v>0.81612268518518516</v>
      </c>
      <c r="E92663">
        <v>294433</v>
      </c>
      <c r="F92663">
        <f t="shared" si="2895"/>
        <v>7</v>
      </c>
      <c r="G92663" s="37" t="str">
        <f t="shared" si="2896"/>
        <v>выходные</v>
      </c>
    </row>
    <row r="92664" spans="1:7" x14ac:dyDescent="0.3">
      <c r="A92664">
        <v>146955</v>
      </c>
      <c r="B92664" s="2">
        <v>44353.816126213598</v>
      </c>
      <c r="C92664" s="37">
        <v>0.81612268518518516</v>
      </c>
      <c r="E92664">
        <v>227775</v>
      </c>
      <c r="F92664">
        <f t="shared" si="2895"/>
        <v>7</v>
      </c>
      <c r="G92664" s="37" t="str">
        <f t="shared" si="2896"/>
        <v>выходные</v>
      </c>
    </row>
    <row r="92665" spans="1:7" x14ac:dyDescent="0.3">
      <c r="A92665">
        <v>146950</v>
      </c>
      <c r="B92665" s="2">
        <v>44353.815721682848</v>
      </c>
      <c r="C92665" s="37">
        <v>0.81571759259259258</v>
      </c>
      <c r="E92665">
        <v>81226</v>
      </c>
      <c r="F92665">
        <f t="shared" si="2895"/>
        <v>7</v>
      </c>
      <c r="G92665" s="37" t="str">
        <f t="shared" si="2896"/>
        <v>выходные</v>
      </c>
    </row>
    <row r="92666" spans="1:7" x14ac:dyDescent="0.3">
      <c r="A92666">
        <v>146945</v>
      </c>
      <c r="B92666" s="2">
        <v>44353.815317152104</v>
      </c>
      <c r="C92666" s="37">
        <v>0.8153125</v>
      </c>
      <c r="E92666">
        <v>118549</v>
      </c>
      <c r="F92666">
        <f t="shared" si="2895"/>
        <v>7</v>
      </c>
      <c r="G92666" s="37" t="str">
        <f t="shared" si="2896"/>
        <v>выходные</v>
      </c>
    </row>
    <row r="92667" spans="1:7" x14ac:dyDescent="0.3">
      <c r="A92667">
        <v>146942</v>
      </c>
      <c r="B92667" s="2">
        <v>44353.815301980649</v>
      </c>
      <c r="C92667" s="37">
        <v>0.81530092592592596</v>
      </c>
      <c r="E92667">
        <v>217307</v>
      </c>
      <c r="F92667">
        <f t="shared" si="2895"/>
        <v>7</v>
      </c>
      <c r="G92667" s="37" t="str">
        <f t="shared" si="2896"/>
        <v>выходные</v>
      </c>
    </row>
    <row r="92668" spans="1:7" x14ac:dyDescent="0.3">
      <c r="A92668">
        <v>146939</v>
      </c>
      <c r="B92668" s="2">
        <v>44353.815057832573</v>
      </c>
      <c r="C92668" s="37">
        <v>0.81505787037037036</v>
      </c>
      <c r="E92668">
        <v>325852</v>
      </c>
      <c r="F92668">
        <f t="shared" si="2895"/>
        <v>7</v>
      </c>
      <c r="G92668" s="37" t="str">
        <f t="shared" si="2896"/>
        <v>выходные</v>
      </c>
    </row>
    <row r="92669" spans="1:7" x14ac:dyDescent="0.3">
      <c r="A92669">
        <v>146931</v>
      </c>
      <c r="B92669" s="2">
        <v>44353.814508090618</v>
      </c>
      <c r="C92669" s="37">
        <v>0.81450231481481483</v>
      </c>
      <c r="E92669">
        <v>258251</v>
      </c>
      <c r="F92669">
        <f t="shared" si="2895"/>
        <v>7</v>
      </c>
      <c r="G92669" s="37" t="str">
        <f t="shared" si="2896"/>
        <v>выходные</v>
      </c>
    </row>
    <row r="92670" spans="1:7" x14ac:dyDescent="0.3">
      <c r="A92670">
        <v>146935</v>
      </c>
      <c r="B92670" s="2">
        <v>44353.814508090618</v>
      </c>
      <c r="C92670" s="37">
        <v>0.81450231481481483</v>
      </c>
      <c r="E92670">
        <v>411922</v>
      </c>
      <c r="F92670">
        <f t="shared" si="2895"/>
        <v>7</v>
      </c>
      <c r="G92670" s="37" t="str">
        <f t="shared" si="2896"/>
        <v>выходные</v>
      </c>
    </row>
    <row r="92671" spans="1:7" x14ac:dyDescent="0.3">
      <c r="A92671">
        <v>146936</v>
      </c>
      <c r="B92671" s="2">
        <v>44353.814508090618</v>
      </c>
      <c r="C92671" s="37">
        <v>0.81450231481481483</v>
      </c>
      <c r="E92671">
        <v>158978</v>
      </c>
      <c r="F92671">
        <f t="shared" si="2895"/>
        <v>7</v>
      </c>
      <c r="G92671" s="37" t="str">
        <f t="shared" si="2896"/>
        <v>выходные</v>
      </c>
    </row>
    <row r="92672" spans="1:7" x14ac:dyDescent="0.3">
      <c r="A92672">
        <v>146937</v>
      </c>
      <c r="B92672" s="2">
        <v>44353.814508090618</v>
      </c>
      <c r="C92672" s="37">
        <v>0.81450231481481483</v>
      </c>
      <c r="E92672">
        <v>311565</v>
      </c>
      <c r="F92672">
        <f t="shared" si="2895"/>
        <v>7</v>
      </c>
      <c r="G92672" s="37" t="str">
        <f t="shared" si="2896"/>
        <v>выходные</v>
      </c>
    </row>
    <row r="92673" spans="1:7" x14ac:dyDescent="0.3">
      <c r="A92673">
        <v>146922</v>
      </c>
      <c r="B92673" s="2">
        <v>44353.813294498381</v>
      </c>
      <c r="C92673" s="37">
        <v>0.81329861111111112</v>
      </c>
      <c r="E92673">
        <v>273497</v>
      </c>
      <c r="F92673">
        <f t="shared" si="2895"/>
        <v>7</v>
      </c>
      <c r="G92673" s="37" t="str">
        <f t="shared" si="2896"/>
        <v>выходные</v>
      </c>
    </row>
    <row r="92674" spans="1:7" x14ac:dyDescent="0.3">
      <c r="A92674">
        <v>146927</v>
      </c>
      <c r="B92674" s="2">
        <v>44353.813294498381</v>
      </c>
      <c r="C92674" s="37">
        <v>0.81329861111111112</v>
      </c>
      <c r="E92674">
        <v>471403</v>
      </c>
      <c r="F92674">
        <f t="shared" si="2895"/>
        <v>7</v>
      </c>
      <c r="G92674" s="37" t="str">
        <f t="shared" si="2896"/>
        <v>выходные</v>
      </c>
    </row>
    <row r="92675" spans="1:7" x14ac:dyDescent="0.3">
      <c r="A92675">
        <v>146913</v>
      </c>
      <c r="B92675" s="2">
        <v>44353.812485436894</v>
      </c>
      <c r="C92675" s="37">
        <v>0.81248842592592585</v>
      </c>
      <c r="E92675">
        <v>298988</v>
      </c>
      <c r="F92675">
        <f t="shared" ref="F92675:F92738" si="2897">WEEKDAY(B92675,2)</f>
        <v>7</v>
      </c>
      <c r="G92675" s="37" t="str">
        <f t="shared" si="2896"/>
        <v>выходные</v>
      </c>
    </row>
    <row r="92676" spans="1:7" x14ac:dyDescent="0.3">
      <c r="A92676">
        <v>146918</v>
      </c>
      <c r="B92676" s="2">
        <v>44353.812485436894</v>
      </c>
      <c r="C92676" s="37">
        <v>0.81248842592592585</v>
      </c>
      <c r="E92676">
        <v>21760</v>
      </c>
      <c r="F92676">
        <f t="shared" si="2897"/>
        <v>7</v>
      </c>
      <c r="G92676" s="37" t="str">
        <f t="shared" si="2896"/>
        <v>выходные</v>
      </c>
    </row>
    <row r="92677" spans="1:7" x14ac:dyDescent="0.3">
      <c r="A92677">
        <v>146910</v>
      </c>
      <c r="B92677" s="2">
        <v>44353.812128055666</v>
      </c>
      <c r="C92677" s="37">
        <v>0.81212962962962953</v>
      </c>
      <c r="E92677">
        <v>470762</v>
      </c>
      <c r="F92677">
        <f t="shared" si="2897"/>
        <v>7</v>
      </c>
      <c r="G92677" s="37" t="str">
        <f t="shared" si="2896"/>
        <v>выходные</v>
      </c>
    </row>
    <row r="92678" spans="1:7" x14ac:dyDescent="0.3">
      <c r="A92678">
        <v>146908</v>
      </c>
      <c r="B92678" s="2">
        <v>44353.812080906151</v>
      </c>
      <c r="C92678" s="37">
        <v>0.81208333333333327</v>
      </c>
      <c r="E92678">
        <v>154256</v>
      </c>
      <c r="F92678">
        <f t="shared" si="2897"/>
        <v>7</v>
      </c>
      <c r="G92678" s="37" t="str">
        <f t="shared" si="2896"/>
        <v>выходные</v>
      </c>
    </row>
    <row r="92679" spans="1:7" x14ac:dyDescent="0.3">
      <c r="A92679">
        <v>146905</v>
      </c>
      <c r="B92679" s="2">
        <v>44353.811700796534</v>
      </c>
      <c r="C92679" s="37">
        <v>0.81170138888888888</v>
      </c>
      <c r="E92679">
        <v>116382</v>
      </c>
      <c r="F92679">
        <f t="shared" si="2897"/>
        <v>7</v>
      </c>
      <c r="G92679" s="37" t="str">
        <f t="shared" si="2896"/>
        <v>выходные</v>
      </c>
    </row>
    <row r="92680" spans="1:7" x14ac:dyDescent="0.3">
      <c r="A92680">
        <v>146903</v>
      </c>
      <c r="B92680" s="2">
        <v>44353.811670278024</v>
      </c>
      <c r="C92680" s="37">
        <v>0.81166666666666665</v>
      </c>
      <c r="E92680">
        <v>471403</v>
      </c>
      <c r="F92680">
        <f t="shared" si="2897"/>
        <v>7</v>
      </c>
      <c r="G92680" s="37" t="str">
        <f t="shared" si="2896"/>
        <v>выходные</v>
      </c>
    </row>
    <row r="92681" spans="1:7" x14ac:dyDescent="0.3">
      <c r="A92681">
        <v>146899</v>
      </c>
      <c r="B92681" s="2">
        <v>44353.811273537402</v>
      </c>
      <c r="C92681" s="37">
        <v>0.81127314814814822</v>
      </c>
      <c r="E92681">
        <v>405774</v>
      </c>
      <c r="F92681">
        <f t="shared" si="2897"/>
        <v>7</v>
      </c>
      <c r="G92681" s="37" t="str">
        <f t="shared" si="2896"/>
        <v>выходные</v>
      </c>
    </row>
    <row r="92682" spans="1:7" x14ac:dyDescent="0.3">
      <c r="A92682">
        <v>146895</v>
      </c>
      <c r="B92682" s="2">
        <v>44353.810419019137</v>
      </c>
      <c r="C92682" s="37">
        <v>0.81041666666666667</v>
      </c>
      <c r="E92682">
        <v>347008</v>
      </c>
      <c r="F92682">
        <f t="shared" si="2897"/>
        <v>7</v>
      </c>
      <c r="G92682" s="37" t="str">
        <f t="shared" si="2896"/>
        <v>выходные</v>
      </c>
    </row>
    <row r="92683" spans="1:7" x14ac:dyDescent="0.3">
      <c r="A92683">
        <v>146892</v>
      </c>
      <c r="B92683" s="2">
        <v>44353.809653721684</v>
      </c>
      <c r="C92683" s="37">
        <v>0.80965277777777767</v>
      </c>
      <c r="E92683">
        <v>371795</v>
      </c>
      <c r="F92683">
        <f t="shared" si="2897"/>
        <v>7</v>
      </c>
      <c r="G92683" s="37" t="str">
        <f t="shared" ref="G92683:G92746" si="2898">IF(F92683&gt;=6,"выходные","будни")</f>
        <v>выходные</v>
      </c>
    </row>
    <row r="92684" spans="1:7" x14ac:dyDescent="0.3">
      <c r="A92684">
        <v>146888</v>
      </c>
      <c r="B92684" s="2">
        <v>44353.809411908325</v>
      </c>
      <c r="C92684" s="37">
        <v>0.80940972222222218</v>
      </c>
      <c r="E92684">
        <v>267917</v>
      </c>
      <c r="F92684">
        <f t="shared" si="2897"/>
        <v>7</v>
      </c>
      <c r="G92684" s="37" t="str">
        <f t="shared" si="2898"/>
        <v>выходные</v>
      </c>
    </row>
    <row r="92685" spans="1:7" x14ac:dyDescent="0.3">
      <c r="A92685">
        <v>146883</v>
      </c>
      <c r="B92685" s="2">
        <v>44353.809289834287</v>
      </c>
      <c r="C92685" s="37">
        <v>0.80929398148148157</v>
      </c>
      <c r="E92685">
        <v>411922</v>
      </c>
      <c r="F92685">
        <f t="shared" si="2897"/>
        <v>7</v>
      </c>
      <c r="G92685" s="37" t="str">
        <f t="shared" si="2898"/>
        <v>выходные</v>
      </c>
    </row>
    <row r="92686" spans="1:7" x14ac:dyDescent="0.3">
      <c r="A92686">
        <v>146882</v>
      </c>
      <c r="B92686" s="2">
        <v>44353.809249190941</v>
      </c>
      <c r="C92686" s="37">
        <v>0.80924768518518519</v>
      </c>
      <c r="E92686">
        <v>280625</v>
      </c>
      <c r="F92686">
        <f t="shared" si="2897"/>
        <v>7</v>
      </c>
      <c r="G92686" s="37" t="str">
        <f t="shared" si="2898"/>
        <v>выходные</v>
      </c>
    </row>
    <row r="92687" spans="1:7" x14ac:dyDescent="0.3">
      <c r="A92687">
        <v>146879</v>
      </c>
      <c r="B92687" s="2">
        <v>44353.808844660198</v>
      </c>
      <c r="C92687" s="37">
        <v>0.80884259259259261</v>
      </c>
      <c r="E92687">
        <v>230507</v>
      </c>
      <c r="F92687">
        <f t="shared" si="2897"/>
        <v>7</v>
      </c>
      <c r="G92687" s="37" t="str">
        <f t="shared" si="2898"/>
        <v>выходные</v>
      </c>
    </row>
    <row r="92688" spans="1:7" x14ac:dyDescent="0.3">
      <c r="A92688">
        <v>146878</v>
      </c>
      <c r="B92688" s="2">
        <v>44353.808440129447</v>
      </c>
      <c r="C92688" s="37">
        <v>0.80843750000000003</v>
      </c>
      <c r="E92688">
        <v>230507</v>
      </c>
      <c r="F92688">
        <f t="shared" si="2897"/>
        <v>7</v>
      </c>
      <c r="G92688" s="37" t="str">
        <f t="shared" si="2898"/>
        <v>выходные</v>
      </c>
    </row>
    <row r="92689" spans="1:7" x14ac:dyDescent="0.3">
      <c r="A92689">
        <v>146877</v>
      </c>
      <c r="B92689" s="2">
        <v>44353.808035598711</v>
      </c>
      <c r="C92689" s="37">
        <v>0.80803240740740734</v>
      </c>
      <c r="E92689">
        <v>63666</v>
      </c>
      <c r="F92689">
        <f t="shared" si="2897"/>
        <v>7</v>
      </c>
      <c r="G92689" s="37" t="str">
        <f t="shared" si="2898"/>
        <v>выходные</v>
      </c>
    </row>
    <row r="92690" spans="1:7" x14ac:dyDescent="0.3">
      <c r="A92690">
        <v>146875</v>
      </c>
      <c r="B92690" s="2">
        <v>44353.807631067961</v>
      </c>
      <c r="C92690" s="37">
        <v>0.80762731481481476</v>
      </c>
      <c r="E92690">
        <v>37644</v>
      </c>
      <c r="F92690">
        <f t="shared" si="2897"/>
        <v>7</v>
      </c>
      <c r="G92690" s="37" t="str">
        <f t="shared" si="2898"/>
        <v>выходные</v>
      </c>
    </row>
    <row r="92691" spans="1:7" x14ac:dyDescent="0.3">
      <c r="A92691">
        <v>146874</v>
      </c>
      <c r="B92691" s="2">
        <v>44353.807226537218</v>
      </c>
      <c r="C92691" s="37">
        <v>0.80722222222222229</v>
      </c>
      <c r="E92691">
        <v>273920</v>
      </c>
      <c r="F92691">
        <f t="shared" si="2897"/>
        <v>7</v>
      </c>
      <c r="G92691" s="37" t="str">
        <f t="shared" si="2898"/>
        <v>выходные</v>
      </c>
    </row>
    <row r="92692" spans="1:7" x14ac:dyDescent="0.3">
      <c r="A92692">
        <v>146871</v>
      </c>
      <c r="B92692" s="2">
        <v>44353.806417475731</v>
      </c>
      <c r="C92692" s="37">
        <v>0.80641203703703701</v>
      </c>
      <c r="E92692">
        <v>252370</v>
      </c>
      <c r="F92692">
        <f t="shared" si="2897"/>
        <v>7</v>
      </c>
      <c r="G92692" s="37" t="str">
        <f t="shared" si="2898"/>
        <v>выходные</v>
      </c>
    </row>
    <row r="92693" spans="1:7" x14ac:dyDescent="0.3">
      <c r="A92693">
        <v>146870</v>
      </c>
      <c r="B92693" s="2">
        <v>44353.806115909298</v>
      </c>
      <c r="C92693" s="37">
        <v>0.80611111111111111</v>
      </c>
      <c r="E92693">
        <v>392493</v>
      </c>
      <c r="F92693">
        <f t="shared" si="2897"/>
        <v>7</v>
      </c>
      <c r="G92693" s="37" t="str">
        <f t="shared" si="2898"/>
        <v>выходные</v>
      </c>
    </row>
    <row r="92694" spans="1:7" x14ac:dyDescent="0.3">
      <c r="A92694">
        <v>146869</v>
      </c>
      <c r="B92694" s="2">
        <v>44353.80601294498</v>
      </c>
      <c r="C92694" s="37">
        <v>0.80601851851851858</v>
      </c>
      <c r="E92694">
        <v>104958</v>
      </c>
      <c r="F92694">
        <f t="shared" si="2897"/>
        <v>7</v>
      </c>
      <c r="G92694" s="37" t="str">
        <f t="shared" si="2898"/>
        <v>выходные</v>
      </c>
    </row>
    <row r="92695" spans="1:7" x14ac:dyDescent="0.3">
      <c r="A92695">
        <v>146866</v>
      </c>
      <c r="B92695" s="2">
        <v>44353.805608414244</v>
      </c>
      <c r="C92695" s="37">
        <v>0.80561342592592589</v>
      </c>
      <c r="E92695">
        <v>428248</v>
      </c>
      <c r="F92695">
        <f t="shared" si="2897"/>
        <v>7</v>
      </c>
      <c r="G92695" s="37" t="str">
        <f t="shared" si="2898"/>
        <v>выходные</v>
      </c>
    </row>
    <row r="92696" spans="1:7" x14ac:dyDescent="0.3">
      <c r="A92696">
        <v>146862</v>
      </c>
      <c r="B92696" s="2">
        <v>44353.805608414237</v>
      </c>
      <c r="C92696" s="37">
        <v>0.80561342592592589</v>
      </c>
      <c r="E92696">
        <v>298988</v>
      </c>
      <c r="F92696">
        <f t="shared" si="2897"/>
        <v>7</v>
      </c>
      <c r="G92696" s="37" t="str">
        <f t="shared" si="2898"/>
        <v>выходные</v>
      </c>
    </row>
    <row r="92697" spans="1:7" x14ac:dyDescent="0.3">
      <c r="A92697">
        <v>146861</v>
      </c>
      <c r="B92697" s="2">
        <v>44353.80544450209</v>
      </c>
      <c r="C92697" s="37">
        <v>0.80543981481481486</v>
      </c>
      <c r="E92697">
        <v>94400</v>
      </c>
      <c r="F92697">
        <f t="shared" si="2897"/>
        <v>7</v>
      </c>
      <c r="G92697" s="37" t="str">
        <f t="shared" si="2898"/>
        <v>выходные</v>
      </c>
    </row>
    <row r="92698" spans="1:7" x14ac:dyDescent="0.3">
      <c r="A92698">
        <v>146856</v>
      </c>
      <c r="B92698" s="2">
        <v>44353.805203883494</v>
      </c>
      <c r="C92698" s="37">
        <v>0.8052083333333333</v>
      </c>
      <c r="E92698">
        <v>382975</v>
      </c>
      <c r="F92698">
        <f t="shared" si="2897"/>
        <v>7</v>
      </c>
      <c r="G92698" s="37" t="str">
        <f t="shared" si="2898"/>
        <v>выходные</v>
      </c>
    </row>
    <row r="92699" spans="1:7" x14ac:dyDescent="0.3">
      <c r="A92699">
        <v>146855</v>
      </c>
      <c r="B92699" s="2">
        <v>44353.805139316995</v>
      </c>
      <c r="C92699" s="37">
        <v>0.80513888888888896</v>
      </c>
      <c r="E92699">
        <v>330333</v>
      </c>
      <c r="F92699">
        <f t="shared" si="2897"/>
        <v>7</v>
      </c>
      <c r="G92699" s="37" t="str">
        <f t="shared" si="2898"/>
        <v>выходные</v>
      </c>
    </row>
    <row r="92700" spans="1:7" x14ac:dyDescent="0.3">
      <c r="A92700">
        <v>146853</v>
      </c>
      <c r="B92700" s="2">
        <v>44353.804799352751</v>
      </c>
      <c r="C92700" s="37">
        <v>0.80480324074074072</v>
      </c>
      <c r="E92700">
        <v>205809</v>
      </c>
      <c r="F92700">
        <f t="shared" si="2897"/>
        <v>7</v>
      </c>
      <c r="G92700" s="37" t="str">
        <f t="shared" si="2898"/>
        <v>выходные</v>
      </c>
    </row>
    <row r="92701" spans="1:7" x14ac:dyDescent="0.3">
      <c r="A92701">
        <v>146852</v>
      </c>
      <c r="B92701" s="2">
        <v>44353.804498428297</v>
      </c>
      <c r="C92701" s="37">
        <v>0.80450231481481482</v>
      </c>
      <c r="E92701">
        <v>470762</v>
      </c>
      <c r="F92701">
        <f t="shared" si="2897"/>
        <v>7</v>
      </c>
      <c r="G92701" s="37" t="str">
        <f t="shared" si="2898"/>
        <v>выходные</v>
      </c>
    </row>
    <row r="92702" spans="1:7" x14ac:dyDescent="0.3">
      <c r="A92702">
        <v>146848</v>
      </c>
      <c r="B92702" s="2">
        <v>44353.803585760514</v>
      </c>
      <c r="C92702" s="37">
        <v>0.80358796296296298</v>
      </c>
      <c r="E92702">
        <v>351192</v>
      </c>
      <c r="F92702">
        <f t="shared" si="2897"/>
        <v>7</v>
      </c>
      <c r="G92702" s="37" t="str">
        <f t="shared" si="2898"/>
        <v>выходные</v>
      </c>
    </row>
    <row r="92703" spans="1:7" x14ac:dyDescent="0.3">
      <c r="A92703">
        <v>146846</v>
      </c>
      <c r="B92703" s="2">
        <v>44353.803181229778</v>
      </c>
      <c r="C92703" s="37">
        <v>0.80318287037037039</v>
      </c>
      <c r="E92703">
        <v>394154</v>
      </c>
      <c r="F92703">
        <f t="shared" si="2897"/>
        <v>7</v>
      </c>
      <c r="G92703" s="37" t="str">
        <f t="shared" si="2898"/>
        <v>выходные</v>
      </c>
    </row>
    <row r="92704" spans="1:7" x14ac:dyDescent="0.3">
      <c r="A92704">
        <v>146844</v>
      </c>
      <c r="B92704" s="2">
        <v>44353.802776699027</v>
      </c>
      <c r="C92704" s="37">
        <v>0.8027777777777777</v>
      </c>
      <c r="E92704">
        <v>250679</v>
      </c>
      <c r="F92704">
        <f t="shared" si="2897"/>
        <v>7</v>
      </c>
      <c r="G92704" s="37" t="str">
        <f t="shared" si="2898"/>
        <v>выходные</v>
      </c>
    </row>
    <row r="92705" spans="1:7" x14ac:dyDescent="0.3">
      <c r="A92705">
        <v>146840</v>
      </c>
      <c r="B92705" s="2">
        <v>44353.802636799221</v>
      </c>
      <c r="C92705" s="37">
        <v>0.80263888888888879</v>
      </c>
      <c r="E92705">
        <v>19714</v>
      </c>
      <c r="F92705">
        <f t="shared" si="2897"/>
        <v>7</v>
      </c>
      <c r="G92705" s="37" t="str">
        <f t="shared" si="2898"/>
        <v>выходные</v>
      </c>
    </row>
    <row r="92706" spans="1:7" x14ac:dyDescent="0.3">
      <c r="A92706">
        <v>146839</v>
      </c>
      <c r="B92706" s="2">
        <v>44353.802372168284</v>
      </c>
      <c r="C92706" s="37">
        <v>0.80237268518518512</v>
      </c>
      <c r="E92706">
        <v>250679</v>
      </c>
      <c r="F92706">
        <f t="shared" si="2897"/>
        <v>7</v>
      </c>
      <c r="G92706" s="37" t="str">
        <f t="shared" si="2898"/>
        <v>выходные</v>
      </c>
    </row>
    <row r="92707" spans="1:7" x14ac:dyDescent="0.3">
      <c r="A92707">
        <v>146835</v>
      </c>
      <c r="B92707" s="2">
        <v>44353.802000000003</v>
      </c>
      <c r="C92707" s="37">
        <v>0.80200231481481488</v>
      </c>
      <c r="E92707">
        <v>182191</v>
      </c>
      <c r="F92707">
        <f t="shared" si="2897"/>
        <v>7</v>
      </c>
      <c r="G92707" s="37" t="str">
        <f t="shared" si="2898"/>
        <v>выходные</v>
      </c>
    </row>
    <row r="92708" spans="1:7" x14ac:dyDescent="0.3">
      <c r="A92708">
        <v>146834</v>
      </c>
      <c r="B92708" s="2">
        <v>44353.801967637541</v>
      </c>
      <c r="C92708" s="37">
        <v>0.80196759259259265</v>
      </c>
      <c r="E92708">
        <v>158978</v>
      </c>
      <c r="F92708">
        <f t="shared" si="2897"/>
        <v>7</v>
      </c>
      <c r="G92708" s="37" t="str">
        <f t="shared" si="2898"/>
        <v>выходные</v>
      </c>
    </row>
    <row r="92709" spans="1:7" x14ac:dyDescent="0.3">
      <c r="A92709">
        <v>146833</v>
      </c>
      <c r="B92709" s="2">
        <v>44353.801563106797</v>
      </c>
      <c r="C92709" s="37">
        <v>0.80156250000000007</v>
      </c>
      <c r="E92709">
        <v>331056</v>
      </c>
      <c r="F92709">
        <f t="shared" si="2897"/>
        <v>7</v>
      </c>
      <c r="G92709" s="37" t="str">
        <f t="shared" si="2898"/>
        <v>выходные</v>
      </c>
    </row>
    <row r="92710" spans="1:7" x14ac:dyDescent="0.3">
      <c r="A92710">
        <v>146831</v>
      </c>
      <c r="B92710" s="2">
        <v>44353.801110873748</v>
      </c>
      <c r="C92710" s="37">
        <v>0.80111111111111111</v>
      </c>
      <c r="E92710">
        <v>297015</v>
      </c>
      <c r="F92710">
        <f t="shared" si="2897"/>
        <v>7</v>
      </c>
      <c r="G92710" s="37" t="str">
        <f t="shared" si="2898"/>
        <v>выходные</v>
      </c>
    </row>
    <row r="92711" spans="1:7" x14ac:dyDescent="0.3">
      <c r="A92711">
        <v>146829</v>
      </c>
      <c r="B92711" s="2">
        <v>44353.799944983824</v>
      </c>
      <c r="C92711" s="37">
        <v>0.79994212962962974</v>
      </c>
      <c r="E92711">
        <v>145101</v>
      </c>
      <c r="F92711">
        <f t="shared" si="2897"/>
        <v>7</v>
      </c>
      <c r="G92711" s="37" t="str">
        <f t="shared" si="2898"/>
        <v>выходные</v>
      </c>
    </row>
    <row r="92712" spans="1:7" x14ac:dyDescent="0.3">
      <c r="A92712">
        <v>146825</v>
      </c>
      <c r="B92712" s="2">
        <v>44353.799540453074</v>
      </c>
      <c r="C92712" s="37">
        <v>0.79953703703703705</v>
      </c>
      <c r="E92712">
        <v>5151</v>
      </c>
      <c r="F92712">
        <f t="shared" si="2897"/>
        <v>7</v>
      </c>
      <c r="G92712" s="37" t="str">
        <f t="shared" si="2898"/>
        <v>выходные</v>
      </c>
    </row>
    <row r="92713" spans="1:7" x14ac:dyDescent="0.3">
      <c r="A92713">
        <v>146822</v>
      </c>
      <c r="B92713" s="2">
        <v>44353.79873139158</v>
      </c>
      <c r="C92713" s="37">
        <v>0.79872685185185188</v>
      </c>
      <c r="E92713">
        <v>432277</v>
      </c>
      <c r="F92713">
        <f t="shared" si="2897"/>
        <v>7</v>
      </c>
      <c r="G92713" s="37" t="str">
        <f t="shared" si="2898"/>
        <v>выходные</v>
      </c>
    </row>
    <row r="92714" spans="1:7" x14ac:dyDescent="0.3">
      <c r="A92714">
        <v>146821</v>
      </c>
      <c r="B92714" s="2">
        <v>44353.798326860837</v>
      </c>
      <c r="C92714" s="37">
        <v>0.79832175925925919</v>
      </c>
      <c r="E92714">
        <v>154256</v>
      </c>
      <c r="F92714">
        <f t="shared" si="2897"/>
        <v>7</v>
      </c>
      <c r="G92714" s="37" t="str">
        <f t="shared" si="2898"/>
        <v>выходные</v>
      </c>
    </row>
    <row r="92715" spans="1:7" x14ac:dyDescent="0.3">
      <c r="A92715">
        <v>146818</v>
      </c>
      <c r="B92715" s="2">
        <v>44353.797922330094</v>
      </c>
      <c r="C92715" s="37">
        <v>0.79791666666666661</v>
      </c>
      <c r="E92715">
        <v>411922</v>
      </c>
      <c r="F92715">
        <f t="shared" si="2897"/>
        <v>7</v>
      </c>
      <c r="G92715" s="37" t="str">
        <f t="shared" si="2898"/>
        <v>выходные</v>
      </c>
    </row>
    <row r="92716" spans="1:7" x14ac:dyDescent="0.3">
      <c r="A92716">
        <v>146814</v>
      </c>
      <c r="B92716" s="2">
        <v>44353.797113268607</v>
      </c>
      <c r="C92716" s="37">
        <v>0.79711805555555548</v>
      </c>
      <c r="E92716">
        <v>285680</v>
      </c>
      <c r="F92716">
        <f t="shared" si="2897"/>
        <v>7</v>
      </c>
      <c r="G92716" s="37" t="str">
        <f t="shared" si="2898"/>
        <v>выходные</v>
      </c>
    </row>
    <row r="92717" spans="1:7" x14ac:dyDescent="0.3">
      <c r="A92717">
        <v>146810</v>
      </c>
      <c r="B92717" s="2">
        <v>44353.796999999999</v>
      </c>
      <c r="C92717" s="37">
        <v>0.79700231481481476</v>
      </c>
      <c r="E92717">
        <v>305608</v>
      </c>
      <c r="F92717">
        <f t="shared" si="2897"/>
        <v>7</v>
      </c>
      <c r="G92717" s="37" t="str">
        <f t="shared" si="2898"/>
        <v>выходные</v>
      </c>
    </row>
    <row r="92718" spans="1:7" x14ac:dyDescent="0.3">
      <c r="A92718">
        <v>146809</v>
      </c>
      <c r="B92718" s="2">
        <v>44353.795495145627</v>
      </c>
      <c r="C92718" s="37">
        <v>0.79549768518518515</v>
      </c>
      <c r="E92718">
        <v>397</v>
      </c>
      <c r="F92718">
        <f t="shared" si="2897"/>
        <v>7</v>
      </c>
      <c r="G92718" s="37" t="str">
        <f t="shared" si="2898"/>
        <v>выходные</v>
      </c>
    </row>
    <row r="92719" spans="1:7" x14ac:dyDescent="0.3">
      <c r="A92719">
        <v>146804</v>
      </c>
      <c r="B92719" s="2">
        <v>44353.795220801418</v>
      </c>
      <c r="C92719" s="37">
        <v>0.79521990740740733</v>
      </c>
      <c r="E92719">
        <v>411922</v>
      </c>
      <c r="F92719">
        <f t="shared" si="2897"/>
        <v>7</v>
      </c>
      <c r="G92719" s="37" t="str">
        <f t="shared" si="2898"/>
        <v>выходные</v>
      </c>
    </row>
    <row r="92720" spans="1:7" x14ac:dyDescent="0.3">
      <c r="A92720">
        <v>146799</v>
      </c>
      <c r="B92720" s="2">
        <v>44353.794091616568</v>
      </c>
      <c r="C92720" s="37">
        <v>0.79409722222222223</v>
      </c>
      <c r="E92720">
        <v>42035</v>
      </c>
      <c r="F92720">
        <f t="shared" si="2897"/>
        <v>7</v>
      </c>
      <c r="G92720" s="37" t="str">
        <f t="shared" si="2898"/>
        <v>выходные</v>
      </c>
    </row>
    <row r="92721" spans="1:7" x14ac:dyDescent="0.3">
      <c r="A92721">
        <v>146798</v>
      </c>
      <c r="B92721" s="2">
        <v>44353.793472491911</v>
      </c>
      <c r="C92721" s="37">
        <v>0.79347222222222225</v>
      </c>
      <c r="E92721">
        <v>251574</v>
      </c>
      <c r="F92721">
        <f t="shared" si="2897"/>
        <v>7</v>
      </c>
      <c r="G92721" s="37" t="str">
        <f t="shared" si="2898"/>
        <v>выходные</v>
      </c>
    </row>
    <row r="92722" spans="1:7" x14ac:dyDescent="0.3">
      <c r="A92722">
        <v>146794</v>
      </c>
      <c r="B92722" s="2">
        <v>44353.792666666661</v>
      </c>
      <c r="C92722" s="37">
        <v>0.79266203703703697</v>
      </c>
      <c r="E92722">
        <v>436459</v>
      </c>
      <c r="F92722">
        <f t="shared" si="2897"/>
        <v>7</v>
      </c>
      <c r="G92722" s="37" t="str">
        <f t="shared" si="2898"/>
        <v>выходные</v>
      </c>
    </row>
    <row r="92723" spans="1:7" x14ac:dyDescent="0.3">
      <c r="A92723">
        <v>146793</v>
      </c>
      <c r="B92723" s="2">
        <v>44353.792258899673</v>
      </c>
      <c r="C92723" s="37">
        <v>0.7922569444444445</v>
      </c>
      <c r="E92723">
        <v>86587</v>
      </c>
      <c r="F92723">
        <f t="shared" si="2897"/>
        <v>7</v>
      </c>
      <c r="G92723" s="37" t="str">
        <f t="shared" si="2898"/>
        <v>выходные</v>
      </c>
    </row>
    <row r="92724" spans="1:7" x14ac:dyDescent="0.3">
      <c r="A92724">
        <v>146789</v>
      </c>
      <c r="B92724" s="2">
        <v>44353.791854368937</v>
      </c>
      <c r="C92724" s="37">
        <v>0.79185185185185192</v>
      </c>
      <c r="E92724">
        <v>176818</v>
      </c>
      <c r="F92724">
        <f t="shared" si="2897"/>
        <v>7</v>
      </c>
      <c r="G92724" s="37" t="str">
        <f t="shared" si="2898"/>
        <v>выходные</v>
      </c>
    </row>
    <row r="92725" spans="1:7" x14ac:dyDescent="0.3">
      <c r="A92725">
        <v>146787</v>
      </c>
      <c r="B92725" s="2">
        <v>44353.791449838187</v>
      </c>
      <c r="C92725" s="37">
        <v>0.79144675925925922</v>
      </c>
      <c r="E92725">
        <v>143150</v>
      </c>
      <c r="F92725">
        <f t="shared" si="2897"/>
        <v>7</v>
      </c>
      <c r="G92725" s="37" t="str">
        <f t="shared" si="2898"/>
        <v>выходные</v>
      </c>
    </row>
    <row r="92726" spans="1:7" x14ac:dyDescent="0.3">
      <c r="A92726">
        <v>146779</v>
      </c>
      <c r="B92726" s="2">
        <v>44353.790640776693</v>
      </c>
      <c r="C92726" s="37">
        <v>0.79063657407407406</v>
      </c>
      <c r="E92726">
        <v>265569</v>
      </c>
      <c r="F92726">
        <f t="shared" si="2897"/>
        <v>7</v>
      </c>
      <c r="G92726" s="37" t="str">
        <f t="shared" si="2898"/>
        <v>выходные</v>
      </c>
    </row>
    <row r="92727" spans="1:7" x14ac:dyDescent="0.3">
      <c r="A92727">
        <v>146783</v>
      </c>
      <c r="B92727" s="2">
        <v>44353.790640776693</v>
      </c>
      <c r="C92727" s="37">
        <v>0.79063657407407406</v>
      </c>
      <c r="E92727">
        <v>158978</v>
      </c>
      <c r="F92727">
        <f t="shared" si="2897"/>
        <v>7</v>
      </c>
      <c r="G92727" s="37" t="str">
        <f t="shared" si="2898"/>
        <v>выходные</v>
      </c>
    </row>
    <row r="92728" spans="1:7" x14ac:dyDescent="0.3">
      <c r="A92728">
        <v>146776</v>
      </c>
      <c r="B92728" s="2">
        <v>44353.790459913937</v>
      </c>
      <c r="C92728" s="37">
        <v>0.79046296296296292</v>
      </c>
      <c r="E92728">
        <v>379466</v>
      </c>
      <c r="F92728">
        <f t="shared" si="2897"/>
        <v>7</v>
      </c>
      <c r="G92728" s="37" t="str">
        <f t="shared" si="2898"/>
        <v>выходные</v>
      </c>
    </row>
    <row r="92729" spans="1:7" x14ac:dyDescent="0.3">
      <c r="A92729">
        <v>146774</v>
      </c>
      <c r="B92729" s="2">
        <v>44353.790236245957</v>
      </c>
      <c r="C92729" s="37">
        <v>0.79023148148148137</v>
      </c>
      <c r="E92729">
        <v>438821</v>
      </c>
      <c r="F92729">
        <f t="shared" si="2897"/>
        <v>7</v>
      </c>
      <c r="G92729" s="37" t="str">
        <f t="shared" si="2898"/>
        <v>выходные</v>
      </c>
    </row>
    <row r="92730" spans="1:7" x14ac:dyDescent="0.3">
      <c r="A92730">
        <v>146775</v>
      </c>
      <c r="B92730" s="2">
        <v>44353.790236245957</v>
      </c>
      <c r="C92730" s="37">
        <v>0.79023148148148137</v>
      </c>
      <c r="E92730">
        <v>248599</v>
      </c>
      <c r="F92730">
        <f t="shared" si="2897"/>
        <v>7</v>
      </c>
      <c r="G92730" s="37" t="str">
        <f t="shared" si="2898"/>
        <v>выходные</v>
      </c>
    </row>
    <row r="92731" spans="1:7" x14ac:dyDescent="0.3">
      <c r="A92731">
        <v>146773</v>
      </c>
      <c r="B92731" s="2">
        <v>44353.790124210333</v>
      </c>
      <c r="C92731" s="37">
        <v>0.7901273148148148</v>
      </c>
      <c r="E92731">
        <v>215243</v>
      </c>
      <c r="F92731">
        <f t="shared" si="2897"/>
        <v>7</v>
      </c>
      <c r="G92731" s="37" t="str">
        <f t="shared" si="2898"/>
        <v>выходные</v>
      </c>
    </row>
    <row r="92732" spans="1:7" x14ac:dyDescent="0.3">
      <c r="A92732">
        <v>146763</v>
      </c>
      <c r="B92732" s="2">
        <v>44353.789831715214</v>
      </c>
      <c r="C92732" s="37">
        <v>0.7898263888888889</v>
      </c>
      <c r="E92732">
        <v>324893</v>
      </c>
      <c r="F92732">
        <f t="shared" si="2897"/>
        <v>7</v>
      </c>
      <c r="G92732" s="37" t="str">
        <f t="shared" si="2898"/>
        <v>выходные</v>
      </c>
    </row>
    <row r="92733" spans="1:7" x14ac:dyDescent="0.3">
      <c r="A92733">
        <v>146768</v>
      </c>
      <c r="B92733" s="2">
        <v>44353.789831715214</v>
      </c>
      <c r="C92733" s="37">
        <v>0.7898263888888889</v>
      </c>
      <c r="E92733">
        <v>196571</v>
      </c>
      <c r="F92733">
        <f t="shared" si="2897"/>
        <v>7</v>
      </c>
      <c r="G92733" s="37" t="str">
        <f t="shared" si="2898"/>
        <v>выходные</v>
      </c>
    </row>
    <row r="92734" spans="1:7" x14ac:dyDescent="0.3">
      <c r="A92734">
        <v>146754</v>
      </c>
      <c r="B92734" s="2">
        <v>44353.789427184463</v>
      </c>
      <c r="C92734" s="37">
        <v>0.78943287037037047</v>
      </c>
      <c r="E92734">
        <v>309264</v>
      </c>
      <c r="F92734">
        <f t="shared" si="2897"/>
        <v>7</v>
      </c>
      <c r="G92734" s="37" t="str">
        <f t="shared" si="2898"/>
        <v>выходные</v>
      </c>
    </row>
    <row r="92735" spans="1:7" x14ac:dyDescent="0.3">
      <c r="A92735">
        <v>146758</v>
      </c>
      <c r="B92735" s="2">
        <v>44353.789427184463</v>
      </c>
      <c r="C92735" s="37">
        <v>0.78943287037037047</v>
      </c>
      <c r="E92735">
        <v>273920</v>
      </c>
      <c r="F92735">
        <f t="shared" si="2897"/>
        <v>7</v>
      </c>
      <c r="G92735" s="37" t="str">
        <f t="shared" si="2898"/>
        <v>выходные</v>
      </c>
    </row>
    <row r="92736" spans="1:7" x14ac:dyDescent="0.3">
      <c r="A92736">
        <v>146745</v>
      </c>
      <c r="B92736" s="2">
        <v>44353.788213592234</v>
      </c>
      <c r="C92736" s="37">
        <v>0.78821759259259261</v>
      </c>
      <c r="E92736">
        <v>411922</v>
      </c>
      <c r="F92736">
        <f t="shared" si="2897"/>
        <v>7</v>
      </c>
      <c r="G92736" s="37" t="str">
        <f t="shared" si="2898"/>
        <v>выходные</v>
      </c>
    </row>
    <row r="92737" spans="1:7" x14ac:dyDescent="0.3">
      <c r="A92737">
        <v>146748</v>
      </c>
      <c r="B92737" s="2">
        <v>44353.788213592234</v>
      </c>
      <c r="C92737" s="37">
        <v>0.78821759259259261</v>
      </c>
      <c r="E92737">
        <v>118549</v>
      </c>
      <c r="F92737">
        <f t="shared" si="2897"/>
        <v>7</v>
      </c>
      <c r="G92737" s="37" t="str">
        <f t="shared" si="2898"/>
        <v>выходные</v>
      </c>
    </row>
    <row r="92738" spans="1:7" x14ac:dyDescent="0.3">
      <c r="A92738">
        <v>146749</v>
      </c>
      <c r="B92738" s="2">
        <v>44353.788213592234</v>
      </c>
      <c r="C92738" s="37">
        <v>0.78821759259259261</v>
      </c>
      <c r="E92738">
        <v>411922</v>
      </c>
      <c r="F92738">
        <f t="shared" si="2897"/>
        <v>7</v>
      </c>
      <c r="G92738" s="37" t="str">
        <f t="shared" si="2898"/>
        <v>выходные</v>
      </c>
    </row>
    <row r="92739" spans="1:7" x14ac:dyDescent="0.3">
      <c r="A92739">
        <v>146743</v>
      </c>
      <c r="B92739" s="2">
        <v>44353.788171025728</v>
      </c>
      <c r="C92739" s="37">
        <v>0.78817129629629623</v>
      </c>
      <c r="E92739">
        <v>351192</v>
      </c>
      <c r="F92739">
        <f t="shared" ref="F92739:F92802" si="2899">WEEKDAY(B92739,2)</f>
        <v>7</v>
      </c>
      <c r="G92739" s="37" t="str">
        <f t="shared" si="2898"/>
        <v>выходные</v>
      </c>
    </row>
    <row r="92740" spans="1:7" x14ac:dyDescent="0.3">
      <c r="A92740">
        <v>146739</v>
      </c>
      <c r="B92740" s="2">
        <v>44353.787000000004</v>
      </c>
      <c r="C92740" s="37">
        <v>0.78700231481481486</v>
      </c>
      <c r="E92740">
        <v>351192</v>
      </c>
      <c r="F92740">
        <f t="shared" si="2899"/>
        <v>7</v>
      </c>
      <c r="G92740" s="37" t="str">
        <f t="shared" si="2898"/>
        <v>выходные</v>
      </c>
    </row>
    <row r="92741" spans="1:7" x14ac:dyDescent="0.3">
      <c r="A92741">
        <v>146735</v>
      </c>
      <c r="B92741" s="2">
        <v>44353.785381877024</v>
      </c>
      <c r="C92741" s="37">
        <v>0.78538194444444442</v>
      </c>
      <c r="E92741">
        <v>473327</v>
      </c>
      <c r="F92741">
        <f t="shared" si="2899"/>
        <v>7</v>
      </c>
      <c r="G92741" s="37" t="str">
        <f t="shared" si="2898"/>
        <v>выходные</v>
      </c>
    </row>
    <row r="92742" spans="1:7" x14ac:dyDescent="0.3">
      <c r="A92742">
        <v>146738</v>
      </c>
      <c r="B92742" s="2">
        <v>44353.785381877024</v>
      </c>
      <c r="C92742" s="37">
        <v>0.78538194444444442</v>
      </c>
      <c r="E92742">
        <v>279337</v>
      </c>
      <c r="F92742">
        <f t="shared" si="2899"/>
        <v>7</v>
      </c>
      <c r="G92742" s="37" t="str">
        <f t="shared" si="2898"/>
        <v>выходные</v>
      </c>
    </row>
    <row r="92743" spans="1:7" x14ac:dyDescent="0.3">
      <c r="A92743">
        <v>146732</v>
      </c>
      <c r="B92743" s="2">
        <v>44353.7848750267</v>
      </c>
      <c r="C92743" s="37">
        <v>0.78487268518518516</v>
      </c>
      <c r="E92743">
        <v>191893</v>
      </c>
      <c r="F92743">
        <f t="shared" si="2899"/>
        <v>7</v>
      </c>
      <c r="G92743" s="37" t="str">
        <f t="shared" si="2898"/>
        <v>выходные</v>
      </c>
    </row>
    <row r="92744" spans="1:7" x14ac:dyDescent="0.3">
      <c r="A92744">
        <v>146731</v>
      </c>
      <c r="B92744" s="2">
        <v>44353.784630878625</v>
      </c>
      <c r="C92744" s="37">
        <v>0.78462962962962957</v>
      </c>
      <c r="E92744">
        <v>43842</v>
      </c>
      <c r="F92744">
        <f t="shared" si="2899"/>
        <v>7</v>
      </c>
      <c r="G92744" s="37" t="str">
        <f t="shared" si="2898"/>
        <v>выходные</v>
      </c>
    </row>
    <row r="92745" spans="1:7" x14ac:dyDescent="0.3">
      <c r="A92745">
        <v>146726</v>
      </c>
      <c r="B92745" s="2">
        <v>44353.783763754051</v>
      </c>
      <c r="C92745" s="37">
        <v>0.7837615740740741</v>
      </c>
      <c r="E92745">
        <v>401945</v>
      </c>
      <c r="F92745">
        <f t="shared" si="2899"/>
        <v>7</v>
      </c>
      <c r="G92745" s="37" t="str">
        <f t="shared" si="2898"/>
        <v>выходные</v>
      </c>
    </row>
    <row r="92746" spans="1:7" x14ac:dyDescent="0.3">
      <c r="A92746">
        <v>146725</v>
      </c>
      <c r="B92746" s="2">
        <v>44353.781853694265</v>
      </c>
      <c r="C92746" s="37">
        <v>0.7818518518518518</v>
      </c>
      <c r="E92746">
        <v>447858</v>
      </c>
      <c r="F92746">
        <f t="shared" si="2899"/>
        <v>7</v>
      </c>
      <c r="G92746" s="37" t="str">
        <f t="shared" si="2898"/>
        <v>выходные</v>
      </c>
    </row>
    <row r="92747" spans="1:7" x14ac:dyDescent="0.3">
      <c r="A92747">
        <v>146721</v>
      </c>
      <c r="B92747" s="2">
        <v>44353.778909385117</v>
      </c>
      <c r="C92747" s="37">
        <v>0.77891203703703704</v>
      </c>
      <c r="E92747">
        <v>411922</v>
      </c>
      <c r="F92747">
        <f t="shared" si="2899"/>
        <v>7</v>
      </c>
      <c r="G92747" s="37" t="str">
        <f t="shared" ref="G92747:G92810" si="2900">IF(F92747&gt;=6,"выходные","будни")</f>
        <v>выходные</v>
      </c>
    </row>
    <row r="92748" spans="1:7" x14ac:dyDescent="0.3">
      <c r="A92748">
        <v>146718</v>
      </c>
      <c r="B92748" s="2">
        <v>44353.778504854366</v>
      </c>
      <c r="C92748" s="37">
        <v>0.77850694444444446</v>
      </c>
      <c r="E92748">
        <v>212312</v>
      </c>
      <c r="F92748">
        <f t="shared" si="2899"/>
        <v>7</v>
      </c>
      <c r="G92748" s="37" t="str">
        <f t="shared" si="2900"/>
        <v>выходные</v>
      </c>
    </row>
    <row r="92749" spans="1:7" x14ac:dyDescent="0.3">
      <c r="A92749">
        <v>146716</v>
      </c>
      <c r="B92749" s="2">
        <v>44353.777459028905</v>
      </c>
      <c r="C92749" s="37">
        <v>0.7774537037037037</v>
      </c>
      <c r="E92749">
        <v>158978</v>
      </c>
      <c r="F92749">
        <f t="shared" si="2899"/>
        <v>7</v>
      </c>
      <c r="G92749" s="37" t="str">
        <f t="shared" si="2900"/>
        <v>выходные</v>
      </c>
    </row>
    <row r="92750" spans="1:7" x14ac:dyDescent="0.3">
      <c r="A92750">
        <v>146710</v>
      </c>
      <c r="B92750" s="2">
        <v>44353.776886731393</v>
      </c>
      <c r="C92750" s="37">
        <v>0.77688657407407413</v>
      </c>
      <c r="E92750">
        <v>439981</v>
      </c>
      <c r="F92750">
        <f t="shared" si="2899"/>
        <v>7</v>
      </c>
      <c r="G92750" s="37" t="str">
        <f t="shared" si="2900"/>
        <v>выходные</v>
      </c>
    </row>
    <row r="92751" spans="1:7" x14ac:dyDescent="0.3">
      <c r="A92751">
        <v>146714</v>
      </c>
      <c r="B92751" s="2">
        <v>44353.776886731393</v>
      </c>
      <c r="C92751" s="37">
        <v>0.77688657407407413</v>
      </c>
      <c r="E92751">
        <v>180863</v>
      </c>
      <c r="F92751">
        <f t="shared" si="2899"/>
        <v>7</v>
      </c>
      <c r="G92751" s="37" t="str">
        <f t="shared" si="2900"/>
        <v>выходные</v>
      </c>
    </row>
    <row r="92752" spans="1:7" x14ac:dyDescent="0.3">
      <c r="A92752">
        <v>146715</v>
      </c>
      <c r="B92752" s="2">
        <v>44353.776886731393</v>
      </c>
      <c r="C92752" s="37">
        <v>0.77688657407407413</v>
      </c>
      <c r="E92752">
        <v>311565</v>
      </c>
      <c r="F92752">
        <f t="shared" si="2899"/>
        <v>7</v>
      </c>
      <c r="G92752" s="37" t="str">
        <f t="shared" si="2900"/>
        <v>выходные</v>
      </c>
    </row>
    <row r="92753" spans="1:7" x14ac:dyDescent="0.3">
      <c r="A92753">
        <v>146709</v>
      </c>
      <c r="B92753" s="2">
        <v>44353.7760776699</v>
      </c>
      <c r="C92753" s="37">
        <v>0.77607638888888886</v>
      </c>
      <c r="E92753">
        <v>258219</v>
      </c>
      <c r="F92753">
        <f t="shared" si="2899"/>
        <v>7</v>
      </c>
      <c r="G92753" s="37" t="str">
        <f t="shared" si="2900"/>
        <v>выходные</v>
      </c>
    </row>
    <row r="92754" spans="1:7" x14ac:dyDescent="0.3">
      <c r="A92754">
        <v>146706</v>
      </c>
      <c r="B92754" s="2">
        <v>44353.775017548141</v>
      </c>
      <c r="C92754" s="37">
        <v>0.7750231481481481</v>
      </c>
      <c r="E92754">
        <v>43842</v>
      </c>
      <c r="F92754">
        <f t="shared" si="2899"/>
        <v>7</v>
      </c>
      <c r="G92754" s="37" t="str">
        <f t="shared" si="2900"/>
        <v>выходные</v>
      </c>
    </row>
    <row r="92755" spans="1:7" x14ac:dyDescent="0.3">
      <c r="A92755">
        <v>146705</v>
      </c>
      <c r="B92755" s="2">
        <v>44353.77486407767</v>
      </c>
      <c r="C92755" s="37">
        <v>0.77486111111111111</v>
      </c>
      <c r="E92755">
        <v>230507</v>
      </c>
      <c r="F92755">
        <f t="shared" si="2899"/>
        <v>7</v>
      </c>
      <c r="G92755" s="37" t="str">
        <f t="shared" si="2900"/>
        <v>выходные</v>
      </c>
    </row>
    <row r="92756" spans="1:7" x14ac:dyDescent="0.3">
      <c r="A92756">
        <v>146703</v>
      </c>
      <c r="B92756" s="2">
        <v>44353.774666666664</v>
      </c>
      <c r="C92756" s="37">
        <v>0.77466435185185178</v>
      </c>
      <c r="E92756">
        <v>284325</v>
      </c>
      <c r="F92756">
        <f t="shared" si="2899"/>
        <v>7</v>
      </c>
      <c r="G92756" s="37" t="str">
        <f t="shared" si="2900"/>
        <v>выходные</v>
      </c>
    </row>
    <row r="92757" spans="1:7" x14ac:dyDescent="0.3">
      <c r="A92757">
        <v>146700</v>
      </c>
      <c r="B92757" s="2">
        <v>44353.774459546927</v>
      </c>
      <c r="C92757" s="37">
        <v>0.77445601851851853</v>
      </c>
      <c r="E92757">
        <v>437309</v>
      </c>
      <c r="F92757">
        <f t="shared" si="2899"/>
        <v>7</v>
      </c>
      <c r="G92757" s="37" t="str">
        <f t="shared" si="2900"/>
        <v>выходные</v>
      </c>
    </row>
    <row r="92758" spans="1:7" x14ac:dyDescent="0.3">
      <c r="A92758">
        <v>146695</v>
      </c>
      <c r="B92758" s="2">
        <v>44353.774055016183</v>
      </c>
      <c r="C92758" s="37">
        <v>0.77405092592592595</v>
      </c>
      <c r="E92758">
        <v>60239</v>
      </c>
      <c r="F92758">
        <f t="shared" si="2899"/>
        <v>7</v>
      </c>
      <c r="G92758" s="37" t="str">
        <f t="shared" si="2900"/>
        <v>выходные</v>
      </c>
    </row>
    <row r="92759" spans="1:7" x14ac:dyDescent="0.3">
      <c r="A92759">
        <v>146698</v>
      </c>
      <c r="B92759" s="2">
        <v>44353.774055016183</v>
      </c>
      <c r="C92759" s="37">
        <v>0.77405092592592595</v>
      </c>
      <c r="E92759">
        <v>411922</v>
      </c>
      <c r="F92759">
        <f t="shared" si="2899"/>
        <v>7</v>
      </c>
      <c r="G92759" s="37" t="str">
        <f t="shared" si="2900"/>
        <v>выходные</v>
      </c>
    </row>
    <row r="92760" spans="1:7" x14ac:dyDescent="0.3">
      <c r="A92760">
        <v>146692</v>
      </c>
      <c r="B92760" s="2">
        <v>44353.773650485433</v>
      </c>
      <c r="C92760" s="37">
        <v>0.77364583333333325</v>
      </c>
      <c r="E92760">
        <v>78646</v>
      </c>
      <c r="F92760">
        <f t="shared" si="2899"/>
        <v>7</v>
      </c>
      <c r="G92760" s="37" t="str">
        <f t="shared" si="2900"/>
        <v>выходные</v>
      </c>
    </row>
    <row r="92761" spans="1:7" x14ac:dyDescent="0.3">
      <c r="A92761">
        <v>146688</v>
      </c>
      <c r="B92761" s="2">
        <v>44353.773522141179</v>
      </c>
      <c r="C92761" s="37">
        <v>0.77351851851851849</v>
      </c>
      <c r="E92761">
        <v>394819</v>
      </c>
      <c r="F92761">
        <f t="shared" si="2899"/>
        <v>7</v>
      </c>
      <c r="G92761" s="37" t="str">
        <f t="shared" si="2900"/>
        <v>выходные</v>
      </c>
    </row>
    <row r="92762" spans="1:7" x14ac:dyDescent="0.3">
      <c r="A92762">
        <v>146686</v>
      </c>
      <c r="B92762" s="2">
        <v>44353.77324595469</v>
      </c>
      <c r="C92762" s="37">
        <v>0.77324074074074067</v>
      </c>
      <c r="E92762">
        <v>447858</v>
      </c>
      <c r="F92762">
        <f t="shared" si="2899"/>
        <v>7</v>
      </c>
      <c r="G92762" s="37" t="str">
        <f t="shared" si="2900"/>
        <v>выходные</v>
      </c>
    </row>
    <row r="92763" spans="1:7" x14ac:dyDescent="0.3">
      <c r="A92763">
        <v>146683</v>
      </c>
      <c r="B92763" s="2">
        <v>44353.772841423946</v>
      </c>
      <c r="C92763" s="37">
        <v>0.7728356481481482</v>
      </c>
      <c r="E92763">
        <v>118549</v>
      </c>
      <c r="F92763">
        <f t="shared" si="2899"/>
        <v>7</v>
      </c>
      <c r="G92763" s="37" t="str">
        <f t="shared" si="2900"/>
        <v>выходные</v>
      </c>
    </row>
    <row r="92764" spans="1:7" x14ac:dyDescent="0.3">
      <c r="A92764">
        <v>146679</v>
      </c>
      <c r="B92764" s="2">
        <v>44353.772436893203</v>
      </c>
      <c r="C92764" s="37">
        <v>0.77244212962962966</v>
      </c>
      <c r="E92764">
        <v>269361</v>
      </c>
      <c r="F92764">
        <f t="shared" si="2899"/>
        <v>7</v>
      </c>
      <c r="G92764" s="37" t="str">
        <f t="shared" si="2900"/>
        <v>выходные</v>
      </c>
    </row>
    <row r="92765" spans="1:7" x14ac:dyDescent="0.3">
      <c r="A92765">
        <v>146678</v>
      </c>
      <c r="B92765" s="2">
        <v>44353.771223300966</v>
      </c>
      <c r="C92765" s="37">
        <v>0.7712268518518518</v>
      </c>
      <c r="E92765">
        <v>472712</v>
      </c>
      <c r="F92765">
        <f t="shared" si="2899"/>
        <v>7</v>
      </c>
      <c r="G92765" s="37" t="str">
        <f t="shared" si="2900"/>
        <v>выходные</v>
      </c>
    </row>
    <row r="92766" spans="1:7" x14ac:dyDescent="0.3">
      <c r="A92766">
        <v>146675</v>
      </c>
      <c r="B92766" s="2">
        <v>44353.77081877023</v>
      </c>
      <c r="C92766" s="37">
        <v>0.77082175925925922</v>
      </c>
      <c r="E92766">
        <v>182676</v>
      </c>
      <c r="F92766">
        <f t="shared" si="2899"/>
        <v>7</v>
      </c>
      <c r="G92766" s="37" t="str">
        <f t="shared" si="2900"/>
        <v>выходные</v>
      </c>
    </row>
    <row r="92767" spans="1:7" x14ac:dyDescent="0.3">
      <c r="A92767">
        <v>146670</v>
      </c>
      <c r="B92767" s="2">
        <v>44353.770009708736</v>
      </c>
      <c r="C92767" s="37">
        <v>0.77001157407407417</v>
      </c>
      <c r="E92767">
        <v>182191</v>
      </c>
      <c r="F92767">
        <f t="shared" si="2899"/>
        <v>7</v>
      </c>
      <c r="G92767" s="37" t="str">
        <f t="shared" si="2900"/>
        <v>выходные</v>
      </c>
    </row>
    <row r="92768" spans="1:7" x14ac:dyDescent="0.3">
      <c r="A92768">
        <v>146671</v>
      </c>
      <c r="B92768" s="2">
        <v>44353.770009708736</v>
      </c>
      <c r="C92768" s="37">
        <v>0.77001157407407417</v>
      </c>
      <c r="E92768">
        <v>470762</v>
      </c>
      <c r="F92768">
        <f t="shared" si="2899"/>
        <v>7</v>
      </c>
      <c r="G92768" s="37" t="str">
        <f t="shared" si="2900"/>
        <v>выходные</v>
      </c>
    </row>
    <row r="92769" spans="1:7" x14ac:dyDescent="0.3">
      <c r="A92769">
        <v>146665</v>
      </c>
      <c r="B92769" s="2">
        <v>44353.769829401535</v>
      </c>
      <c r="C92769" s="37">
        <v>0.76982638888888888</v>
      </c>
      <c r="E92769">
        <v>301748</v>
      </c>
      <c r="F92769">
        <f t="shared" si="2899"/>
        <v>7</v>
      </c>
      <c r="G92769" s="37" t="str">
        <f t="shared" si="2900"/>
        <v>выходные</v>
      </c>
    </row>
    <row r="92770" spans="1:7" x14ac:dyDescent="0.3">
      <c r="A92770">
        <v>146662</v>
      </c>
      <c r="B92770" s="2">
        <v>44353.767666666667</v>
      </c>
      <c r="C92770" s="37">
        <v>0.76766203703703706</v>
      </c>
      <c r="E92770">
        <v>158978</v>
      </c>
      <c r="F92770">
        <f t="shared" si="2899"/>
        <v>7</v>
      </c>
      <c r="G92770" s="37" t="str">
        <f t="shared" si="2900"/>
        <v>выходные</v>
      </c>
    </row>
    <row r="92771" spans="1:7" x14ac:dyDescent="0.3">
      <c r="A92771">
        <v>146656</v>
      </c>
      <c r="B92771" s="2">
        <v>44353.767582524277</v>
      </c>
      <c r="C92771" s="37">
        <v>0.76758101851851857</v>
      </c>
      <c r="E92771">
        <v>60239</v>
      </c>
      <c r="F92771">
        <f t="shared" si="2899"/>
        <v>7</v>
      </c>
      <c r="G92771" s="37" t="str">
        <f t="shared" si="2900"/>
        <v>выходные</v>
      </c>
    </row>
    <row r="92772" spans="1:7" x14ac:dyDescent="0.3">
      <c r="A92772">
        <v>146660</v>
      </c>
      <c r="B92772" s="2">
        <v>44353.767582524277</v>
      </c>
      <c r="C92772" s="37">
        <v>0.76758101851851857</v>
      </c>
      <c r="E92772">
        <v>254768</v>
      </c>
      <c r="F92772">
        <f t="shared" si="2899"/>
        <v>7</v>
      </c>
      <c r="G92772" s="37" t="str">
        <f t="shared" si="2900"/>
        <v>выходные</v>
      </c>
    </row>
    <row r="92773" spans="1:7" x14ac:dyDescent="0.3">
      <c r="A92773">
        <v>146652</v>
      </c>
      <c r="B92773" s="2">
        <v>44353.76636893204</v>
      </c>
      <c r="C92773" s="37">
        <v>0.76636574074074071</v>
      </c>
      <c r="E92773">
        <v>411922</v>
      </c>
      <c r="F92773">
        <f t="shared" si="2899"/>
        <v>7</v>
      </c>
      <c r="G92773" s="37" t="str">
        <f t="shared" si="2900"/>
        <v>выходные</v>
      </c>
    </row>
    <row r="92774" spans="1:7" x14ac:dyDescent="0.3">
      <c r="A92774">
        <v>146651</v>
      </c>
      <c r="B92774" s="2">
        <v>44353.765964401297</v>
      </c>
      <c r="C92774" s="37">
        <v>0.76596064814814813</v>
      </c>
      <c r="E92774">
        <v>366922</v>
      </c>
      <c r="F92774">
        <f t="shared" si="2899"/>
        <v>7</v>
      </c>
      <c r="G92774" s="37" t="str">
        <f t="shared" si="2900"/>
        <v>выходные</v>
      </c>
    </row>
    <row r="92775" spans="1:7" x14ac:dyDescent="0.3">
      <c r="A92775">
        <v>146645</v>
      </c>
      <c r="B92775" s="2">
        <v>44353.765559870553</v>
      </c>
      <c r="C92775" s="37">
        <v>0.76555555555555566</v>
      </c>
      <c r="E92775">
        <v>42705</v>
      </c>
      <c r="F92775">
        <f t="shared" si="2899"/>
        <v>7</v>
      </c>
      <c r="G92775" s="37" t="str">
        <f t="shared" si="2900"/>
        <v>выходные</v>
      </c>
    </row>
    <row r="92776" spans="1:7" x14ac:dyDescent="0.3">
      <c r="A92776">
        <v>146649</v>
      </c>
      <c r="B92776" s="2">
        <v>44353.765559870553</v>
      </c>
      <c r="C92776" s="37">
        <v>0.76555555555555566</v>
      </c>
      <c r="E92776">
        <v>97699</v>
      </c>
      <c r="F92776">
        <f t="shared" si="2899"/>
        <v>7</v>
      </c>
      <c r="G92776" s="37" t="str">
        <f t="shared" si="2900"/>
        <v>выходные</v>
      </c>
    </row>
    <row r="92777" spans="1:7" x14ac:dyDescent="0.3">
      <c r="A92777">
        <v>146641</v>
      </c>
      <c r="B92777" s="2">
        <v>44353.765404217658</v>
      </c>
      <c r="C92777" s="37">
        <v>0.7654050925925926</v>
      </c>
      <c r="E92777">
        <v>180863</v>
      </c>
      <c r="F92777">
        <f t="shared" si="2899"/>
        <v>7</v>
      </c>
      <c r="G92777" s="37" t="str">
        <f t="shared" si="2900"/>
        <v>выходные</v>
      </c>
    </row>
    <row r="92778" spans="1:7" x14ac:dyDescent="0.3">
      <c r="A92778">
        <v>146634</v>
      </c>
      <c r="B92778" s="2">
        <v>44353.765155339803</v>
      </c>
      <c r="C92778" s="37">
        <v>0.76515046296296296</v>
      </c>
      <c r="E92778">
        <v>158978</v>
      </c>
      <c r="F92778">
        <f t="shared" si="2899"/>
        <v>7</v>
      </c>
      <c r="G92778" s="37" t="str">
        <f t="shared" si="2900"/>
        <v>выходные</v>
      </c>
    </row>
    <row r="92779" spans="1:7" x14ac:dyDescent="0.3">
      <c r="A92779">
        <v>146637</v>
      </c>
      <c r="B92779" s="2">
        <v>44353.765155339803</v>
      </c>
      <c r="C92779" s="37">
        <v>0.76515046296296296</v>
      </c>
      <c r="E92779">
        <v>347008</v>
      </c>
      <c r="F92779">
        <f t="shared" si="2899"/>
        <v>7</v>
      </c>
      <c r="G92779" s="37" t="str">
        <f t="shared" si="2900"/>
        <v>выходные</v>
      </c>
    </row>
    <row r="92780" spans="1:7" x14ac:dyDescent="0.3">
      <c r="A92780">
        <v>146638</v>
      </c>
      <c r="B92780" s="2">
        <v>44353.765155339803</v>
      </c>
      <c r="C92780" s="37">
        <v>0.76515046296296296</v>
      </c>
      <c r="E92780">
        <v>118549</v>
      </c>
      <c r="F92780">
        <f t="shared" si="2899"/>
        <v>7</v>
      </c>
      <c r="G92780" s="37" t="str">
        <f t="shared" si="2900"/>
        <v>выходные</v>
      </c>
    </row>
    <row r="92781" spans="1:7" x14ac:dyDescent="0.3">
      <c r="A92781">
        <v>146629</v>
      </c>
      <c r="B92781" s="2">
        <v>44353.765037995545</v>
      </c>
      <c r="C92781" s="37">
        <v>0.76503472222222213</v>
      </c>
      <c r="E92781">
        <v>20793</v>
      </c>
      <c r="F92781">
        <f t="shared" si="2899"/>
        <v>7</v>
      </c>
      <c r="G92781" s="37" t="str">
        <f t="shared" si="2900"/>
        <v>выходные</v>
      </c>
    </row>
    <row r="92782" spans="1:7" x14ac:dyDescent="0.3">
      <c r="A92782">
        <v>146624</v>
      </c>
      <c r="B92782" s="2">
        <v>44353.764750809059</v>
      </c>
      <c r="C92782" s="37">
        <v>0.76474537037037038</v>
      </c>
      <c r="E92782">
        <v>351192</v>
      </c>
      <c r="F92782">
        <f t="shared" si="2899"/>
        <v>7</v>
      </c>
      <c r="G92782" s="37" t="str">
        <f t="shared" si="2900"/>
        <v>выходные</v>
      </c>
    </row>
    <row r="92783" spans="1:7" x14ac:dyDescent="0.3">
      <c r="A92783">
        <v>146625</v>
      </c>
      <c r="B92783" s="2">
        <v>44353.764750809059</v>
      </c>
      <c r="C92783" s="37">
        <v>0.76474537037037038</v>
      </c>
      <c r="E92783">
        <v>304128</v>
      </c>
      <c r="F92783">
        <f t="shared" si="2899"/>
        <v>7</v>
      </c>
      <c r="G92783" s="37" t="str">
        <f t="shared" si="2900"/>
        <v>выходные</v>
      </c>
    </row>
    <row r="92784" spans="1:7" x14ac:dyDescent="0.3">
      <c r="A92784">
        <v>146620</v>
      </c>
      <c r="B92784" s="2">
        <v>44353.76353721683</v>
      </c>
      <c r="C92784" s="37">
        <v>0.76354166666666667</v>
      </c>
      <c r="E92784">
        <v>297015</v>
      </c>
      <c r="F92784">
        <f t="shared" si="2899"/>
        <v>7</v>
      </c>
      <c r="G92784" s="37" t="str">
        <f t="shared" si="2900"/>
        <v>выходные</v>
      </c>
    </row>
    <row r="92785" spans="1:7" x14ac:dyDescent="0.3">
      <c r="A92785">
        <v>146615</v>
      </c>
      <c r="B92785" s="2">
        <v>44353.763132686079</v>
      </c>
      <c r="C92785" s="37">
        <v>0.76313657407407398</v>
      </c>
      <c r="E92785">
        <v>250679</v>
      </c>
      <c r="F92785">
        <f t="shared" si="2899"/>
        <v>7</v>
      </c>
      <c r="G92785" s="37" t="str">
        <f t="shared" si="2900"/>
        <v>выходные</v>
      </c>
    </row>
    <row r="92786" spans="1:7" x14ac:dyDescent="0.3">
      <c r="A92786">
        <v>146607</v>
      </c>
      <c r="B92786" s="2">
        <v>44353.762728155343</v>
      </c>
      <c r="C92786" s="37">
        <v>0.76273148148148151</v>
      </c>
      <c r="E92786">
        <v>391958</v>
      </c>
      <c r="F92786">
        <f t="shared" si="2899"/>
        <v>7</v>
      </c>
      <c r="G92786" s="37" t="str">
        <f t="shared" si="2900"/>
        <v>выходные</v>
      </c>
    </row>
    <row r="92787" spans="1:7" x14ac:dyDescent="0.3">
      <c r="A92787">
        <v>146612</v>
      </c>
      <c r="B92787" s="2">
        <v>44353.762728155343</v>
      </c>
      <c r="C92787" s="37">
        <v>0.76273148148148151</v>
      </c>
      <c r="E92787">
        <v>108772</v>
      </c>
      <c r="F92787">
        <f t="shared" si="2899"/>
        <v>7</v>
      </c>
      <c r="G92787" s="37" t="str">
        <f t="shared" si="2900"/>
        <v>выходные</v>
      </c>
    </row>
    <row r="92788" spans="1:7" x14ac:dyDescent="0.3">
      <c r="A92788">
        <v>146603</v>
      </c>
      <c r="B92788" s="2">
        <v>44353.761406292913</v>
      </c>
      <c r="C92788" s="37">
        <v>0.76141203703703697</v>
      </c>
      <c r="E92788">
        <v>154256</v>
      </c>
      <c r="F92788">
        <f t="shared" si="2899"/>
        <v>7</v>
      </c>
      <c r="G92788" s="37" t="str">
        <f t="shared" si="2900"/>
        <v>выходные</v>
      </c>
    </row>
    <row r="92789" spans="1:7" x14ac:dyDescent="0.3">
      <c r="A92789">
        <v>146602</v>
      </c>
      <c r="B92789" s="2">
        <v>44353.76070550162</v>
      </c>
      <c r="C92789" s="37">
        <v>0.76070601851851849</v>
      </c>
      <c r="E92789">
        <v>185769</v>
      </c>
      <c r="F92789">
        <f t="shared" si="2899"/>
        <v>7</v>
      </c>
      <c r="G92789" s="37" t="str">
        <f t="shared" si="2900"/>
        <v>выходные</v>
      </c>
    </row>
    <row r="92790" spans="1:7" x14ac:dyDescent="0.3">
      <c r="A92790">
        <v>146596</v>
      </c>
      <c r="B92790" s="2">
        <v>44353.75949190939</v>
      </c>
      <c r="C92790" s="37">
        <v>0.75949074074074074</v>
      </c>
      <c r="E92790">
        <v>246588</v>
      </c>
      <c r="F92790">
        <f t="shared" si="2899"/>
        <v>7</v>
      </c>
      <c r="G92790" s="37" t="str">
        <f t="shared" si="2900"/>
        <v>выходные</v>
      </c>
    </row>
    <row r="92791" spans="1:7" x14ac:dyDescent="0.3">
      <c r="A92791">
        <v>146598</v>
      </c>
      <c r="B92791" s="2">
        <v>44353.75949190939</v>
      </c>
      <c r="C92791" s="37">
        <v>0.75949074074074074</v>
      </c>
      <c r="E92791">
        <v>394819</v>
      </c>
      <c r="F92791">
        <f t="shared" si="2899"/>
        <v>7</v>
      </c>
      <c r="G92791" s="37" t="str">
        <f t="shared" si="2900"/>
        <v>выходные</v>
      </c>
    </row>
    <row r="92792" spans="1:7" x14ac:dyDescent="0.3">
      <c r="A92792">
        <v>146599</v>
      </c>
      <c r="B92792" s="2">
        <v>44353.75949190939</v>
      </c>
      <c r="C92792" s="37">
        <v>0.75949074074074074</v>
      </c>
      <c r="E92792">
        <v>206501</v>
      </c>
      <c r="F92792">
        <f t="shared" si="2899"/>
        <v>7</v>
      </c>
      <c r="G92792" s="37" t="str">
        <f t="shared" si="2900"/>
        <v>выходные</v>
      </c>
    </row>
    <row r="92793" spans="1:7" x14ac:dyDescent="0.3">
      <c r="A92793">
        <v>146593</v>
      </c>
      <c r="B92793" s="2">
        <v>44353.75787378641</v>
      </c>
      <c r="C92793" s="37">
        <v>0.75787037037037042</v>
      </c>
      <c r="E92793">
        <v>393360</v>
      </c>
      <c r="F92793">
        <f t="shared" si="2899"/>
        <v>7</v>
      </c>
      <c r="G92793" s="37" t="str">
        <f t="shared" si="2900"/>
        <v>выходные</v>
      </c>
    </row>
    <row r="92794" spans="1:7" x14ac:dyDescent="0.3">
      <c r="A92794">
        <v>146590</v>
      </c>
      <c r="B92794" s="2">
        <v>44353.757469255666</v>
      </c>
      <c r="C92794" s="37">
        <v>0.75746527777777783</v>
      </c>
      <c r="E92794">
        <v>158978</v>
      </c>
      <c r="F92794">
        <f t="shared" si="2899"/>
        <v>7</v>
      </c>
      <c r="G92794" s="37" t="str">
        <f t="shared" si="2900"/>
        <v>выходные</v>
      </c>
    </row>
    <row r="92795" spans="1:7" x14ac:dyDescent="0.3">
      <c r="A92795">
        <v>146589</v>
      </c>
      <c r="B92795" s="2">
        <v>44353.756255663429</v>
      </c>
      <c r="C92795" s="37">
        <v>0.75624999999999998</v>
      </c>
      <c r="E92795">
        <v>230507</v>
      </c>
      <c r="F92795">
        <f t="shared" si="2899"/>
        <v>7</v>
      </c>
      <c r="G92795" s="37" t="str">
        <f t="shared" si="2900"/>
        <v>выходные</v>
      </c>
    </row>
    <row r="92796" spans="1:7" x14ac:dyDescent="0.3">
      <c r="A92796">
        <v>146585</v>
      </c>
      <c r="B92796" s="2">
        <v>44353.756004516741</v>
      </c>
      <c r="C92796" s="37">
        <v>0.7560069444444445</v>
      </c>
      <c r="E92796">
        <v>21407</v>
      </c>
      <c r="F92796">
        <f t="shared" si="2899"/>
        <v>7</v>
      </c>
      <c r="G92796" s="37" t="str">
        <f t="shared" si="2900"/>
        <v>выходные</v>
      </c>
    </row>
    <row r="92797" spans="1:7" x14ac:dyDescent="0.3">
      <c r="A92797">
        <v>146581</v>
      </c>
      <c r="B92797" s="2">
        <v>44353.755042071192</v>
      </c>
      <c r="C92797" s="37">
        <v>0.75504629629629638</v>
      </c>
      <c r="E92797">
        <v>250679</v>
      </c>
      <c r="F92797">
        <f t="shared" si="2899"/>
        <v>7</v>
      </c>
      <c r="G92797" s="37" t="str">
        <f t="shared" si="2900"/>
        <v>выходные</v>
      </c>
    </row>
    <row r="92798" spans="1:7" x14ac:dyDescent="0.3">
      <c r="A92798">
        <v>146578</v>
      </c>
      <c r="B92798" s="2">
        <v>44353.754666666668</v>
      </c>
      <c r="C92798" s="37">
        <v>0.75466435185185177</v>
      </c>
      <c r="E92798">
        <v>241927</v>
      </c>
      <c r="F92798">
        <f t="shared" si="2899"/>
        <v>7</v>
      </c>
      <c r="G92798" s="37" t="str">
        <f t="shared" si="2900"/>
        <v>выходные</v>
      </c>
    </row>
    <row r="92799" spans="1:7" x14ac:dyDescent="0.3">
      <c r="A92799">
        <v>146564</v>
      </c>
      <c r="B92799" s="2">
        <v>44353.754637540456</v>
      </c>
      <c r="C92799" s="37">
        <v>0.75464120370370369</v>
      </c>
      <c r="E92799">
        <v>82901</v>
      </c>
      <c r="F92799">
        <f t="shared" si="2899"/>
        <v>7</v>
      </c>
      <c r="G92799" s="37" t="str">
        <f t="shared" si="2900"/>
        <v>выходные</v>
      </c>
    </row>
    <row r="92800" spans="1:7" x14ac:dyDescent="0.3">
      <c r="A92800">
        <v>146565</v>
      </c>
      <c r="B92800" s="2">
        <v>44353.754637540456</v>
      </c>
      <c r="C92800" s="37">
        <v>0.75464120370370369</v>
      </c>
      <c r="E92800">
        <v>303258</v>
      </c>
      <c r="F92800">
        <f t="shared" si="2899"/>
        <v>7</v>
      </c>
      <c r="G92800" s="37" t="str">
        <f t="shared" si="2900"/>
        <v>выходные</v>
      </c>
    </row>
    <row r="92801" spans="1:7" x14ac:dyDescent="0.3">
      <c r="A92801">
        <v>146568</v>
      </c>
      <c r="B92801" s="2">
        <v>44353.754637540456</v>
      </c>
      <c r="C92801" s="37">
        <v>0.75464120370370369</v>
      </c>
      <c r="E92801">
        <v>411845</v>
      </c>
      <c r="F92801">
        <f t="shared" si="2899"/>
        <v>7</v>
      </c>
      <c r="G92801" s="37" t="str">
        <f t="shared" si="2900"/>
        <v>выходные</v>
      </c>
    </row>
    <row r="92802" spans="1:7" x14ac:dyDescent="0.3">
      <c r="A92802">
        <v>146573</v>
      </c>
      <c r="B92802" s="2">
        <v>44353.754637540456</v>
      </c>
      <c r="C92802" s="37">
        <v>0.75464120370370369</v>
      </c>
      <c r="E92802">
        <v>411922</v>
      </c>
      <c r="F92802">
        <f t="shared" si="2899"/>
        <v>7</v>
      </c>
      <c r="G92802" s="37" t="str">
        <f t="shared" si="2900"/>
        <v>выходные</v>
      </c>
    </row>
    <row r="92803" spans="1:7" x14ac:dyDescent="0.3">
      <c r="A92803">
        <v>146558</v>
      </c>
      <c r="B92803" s="2">
        <v>44353.753019417476</v>
      </c>
      <c r="C92803" s="37">
        <v>0.75302083333333336</v>
      </c>
      <c r="E92803">
        <v>250679</v>
      </c>
      <c r="F92803">
        <f t="shared" ref="F92803:F92866" si="2901">WEEKDAY(B92803,2)</f>
        <v>7</v>
      </c>
      <c r="G92803" s="37" t="str">
        <f t="shared" si="2900"/>
        <v>выходные</v>
      </c>
    </row>
    <row r="92804" spans="1:7" x14ac:dyDescent="0.3">
      <c r="A92804">
        <v>146560</v>
      </c>
      <c r="B92804" s="2">
        <v>44353.753019417476</v>
      </c>
      <c r="C92804" s="37">
        <v>0.75302083333333336</v>
      </c>
      <c r="E92804">
        <v>230507</v>
      </c>
      <c r="F92804">
        <f t="shared" si="2901"/>
        <v>7</v>
      </c>
      <c r="G92804" s="37" t="str">
        <f t="shared" si="2900"/>
        <v>выходные</v>
      </c>
    </row>
    <row r="92805" spans="1:7" x14ac:dyDescent="0.3">
      <c r="A92805">
        <v>146557</v>
      </c>
      <c r="B92805" s="2">
        <v>44353.751853999449</v>
      </c>
      <c r="C92805" s="37">
        <v>0.75185185185185188</v>
      </c>
      <c r="E92805">
        <v>439981</v>
      </c>
      <c r="F92805">
        <f t="shared" si="2901"/>
        <v>7</v>
      </c>
      <c r="G92805" s="37" t="str">
        <f t="shared" si="2900"/>
        <v>выходные</v>
      </c>
    </row>
    <row r="92806" spans="1:7" x14ac:dyDescent="0.3">
      <c r="A92806">
        <v>146556</v>
      </c>
      <c r="B92806" s="2">
        <v>44353.751805825239</v>
      </c>
      <c r="C92806" s="37">
        <v>0.7518055555555555</v>
      </c>
      <c r="E92806">
        <v>411922</v>
      </c>
      <c r="F92806">
        <f t="shared" si="2901"/>
        <v>7</v>
      </c>
      <c r="G92806" s="37" t="str">
        <f t="shared" si="2900"/>
        <v>выходные</v>
      </c>
    </row>
    <row r="92807" spans="1:7" x14ac:dyDescent="0.3">
      <c r="A92807">
        <v>146546</v>
      </c>
      <c r="B92807" s="2">
        <v>44353.750187702266</v>
      </c>
      <c r="C92807" s="37">
        <v>0.75018518518518518</v>
      </c>
      <c r="E92807">
        <v>247220</v>
      </c>
      <c r="F92807">
        <f t="shared" si="2901"/>
        <v>7</v>
      </c>
      <c r="G92807" s="37" t="str">
        <f t="shared" si="2900"/>
        <v>выходные</v>
      </c>
    </row>
    <row r="92808" spans="1:7" x14ac:dyDescent="0.3">
      <c r="A92808">
        <v>146551</v>
      </c>
      <c r="B92808" s="2">
        <v>44353.750187702266</v>
      </c>
      <c r="C92808" s="37">
        <v>0.75018518518518518</v>
      </c>
      <c r="E92808">
        <v>239248</v>
      </c>
      <c r="F92808">
        <f t="shared" si="2901"/>
        <v>7</v>
      </c>
      <c r="G92808" s="37" t="str">
        <f t="shared" si="2900"/>
        <v>выходные</v>
      </c>
    </row>
    <row r="92809" spans="1:7" x14ac:dyDescent="0.3">
      <c r="A92809">
        <v>146534</v>
      </c>
      <c r="B92809" s="2">
        <v>44353.749783171523</v>
      </c>
      <c r="C92809" s="37">
        <v>0.7497800925925926</v>
      </c>
      <c r="E92809">
        <v>230507</v>
      </c>
      <c r="F92809">
        <f t="shared" si="2901"/>
        <v>7</v>
      </c>
      <c r="G92809" s="37" t="str">
        <f t="shared" si="2900"/>
        <v>выходные</v>
      </c>
    </row>
    <row r="92810" spans="1:7" x14ac:dyDescent="0.3">
      <c r="A92810">
        <v>146539</v>
      </c>
      <c r="B92810" s="2">
        <v>44353.749783171523</v>
      </c>
      <c r="C92810" s="37">
        <v>0.7497800925925926</v>
      </c>
      <c r="E92810">
        <v>158978</v>
      </c>
      <c r="F92810">
        <f t="shared" si="2901"/>
        <v>7</v>
      </c>
      <c r="G92810" s="37" t="str">
        <f t="shared" si="2900"/>
        <v>выходные</v>
      </c>
    </row>
    <row r="92811" spans="1:7" x14ac:dyDescent="0.3">
      <c r="A92811">
        <v>146543</v>
      </c>
      <c r="B92811" s="2">
        <v>44353.749783171523</v>
      </c>
      <c r="C92811" s="37">
        <v>0.7497800925925926</v>
      </c>
      <c r="E92811">
        <v>306524</v>
      </c>
      <c r="F92811">
        <f t="shared" si="2901"/>
        <v>7</v>
      </c>
      <c r="G92811" s="37" t="str">
        <f t="shared" ref="G92811:G92874" si="2902">IF(F92811&gt;=6,"выходные","будни")</f>
        <v>выходные</v>
      </c>
    </row>
    <row r="92812" spans="1:7" x14ac:dyDescent="0.3">
      <c r="A92812">
        <v>146533</v>
      </c>
      <c r="B92812" s="2">
        <v>44353.749378640779</v>
      </c>
      <c r="C92812" s="37">
        <v>0.74937500000000001</v>
      </c>
      <c r="E92812">
        <v>175663</v>
      </c>
      <c r="F92812">
        <f t="shared" si="2901"/>
        <v>7</v>
      </c>
      <c r="G92812" s="37" t="str">
        <f t="shared" si="2902"/>
        <v>выходные</v>
      </c>
    </row>
    <row r="92813" spans="1:7" x14ac:dyDescent="0.3">
      <c r="A92813">
        <v>146524</v>
      </c>
      <c r="B92813" s="2">
        <v>44353.74816504855</v>
      </c>
      <c r="C92813" s="37">
        <v>0.74815972222222227</v>
      </c>
      <c r="E92813">
        <v>152780</v>
      </c>
      <c r="F92813">
        <f t="shared" si="2901"/>
        <v>7</v>
      </c>
      <c r="G92813" s="37" t="str">
        <f t="shared" si="2902"/>
        <v>выходные</v>
      </c>
    </row>
    <row r="92814" spans="1:7" x14ac:dyDescent="0.3">
      <c r="A92814">
        <v>146529</v>
      </c>
      <c r="B92814" s="2">
        <v>44353.74816504855</v>
      </c>
      <c r="C92814" s="37">
        <v>0.74815972222222227</v>
      </c>
      <c r="E92814">
        <v>182670</v>
      </c>
      <c r="F92814">
        <f t="shared" si="2901"/>
        <v>7</v>
      </c>
      <c r="G92814" s="37" t="str">
        <f t="shared" si="2902"/>
        <v>выходные</v>
      </c>
    </row>
    <row r="92815" spans="1:7" x14ac:dyDescent="0.3">
      <c r="A92815">
        <v>146520</v>
      </c>
      <c r="B92815" s="2">
        <v>44353.746951456305</v>
      </c>
      <c r="C92815" s="37">
        <v>0.74695601851851856</v>
      </c>
      <c r="E92815">
        <v>59172</v>
      </c>
      <c r="F92815">
        <f t="shared" si="2901"/>
        <v>7</v>
      </c>
      <c r="G92815" s="37" t="str">
        <f t="shared" si="2902"/>
        <v>выходные</v>
      </c>
    </row>
    <row r="92816" spans="1:7" x14ac:dyDescent="0.3">
      <c r="A92816">
        <v>146522</v>
      </c>
      <c r="B92816" s="2">
        <v>44353.746951456305</v>
      </c>
      <c r="C92816" s="37">
        <v>0.74695601851851856</v>
      </c>
      <c r="E92816">
        <v>86587</v>
      </c>
      <c r="F92816">
        <f t="shared" si="2901"/>
        <v>7</v>
      </c>
      <c r="G92816" s="37" t="str">
        <f t="shared" si="2902"/>
        <v>выходные</v>
      </c>
    </row>
    <row r="92817" spans="1:7" x14ac:dyDescent="0.3">
      <c r="A92817">
        <v>146518</v>
      </c>
      <c r="B92817" s="2">
        <v>44353.746546925569</v>
      </c>
      <c r="C92817" s="37">
        <v>0.74655092592592587</v>
      </c>
      <c r="E92817">
        <v>351192</v>
      </c>
      <c r="F92817">
        <f t="shared" si="2901"/>
        <v>7</v>
      </c>
      <c r="G92817" s="37" t="str">
        <f t="shared" si="2902"/>
        <v>выходные</v>
      </c>
    </row>
    <row r="92818" spans="1:7" x14ac:dyDescent="0.3">
      <c r="A92818">
        <v>146517</v>
      </c>
      <c r="B92818" s="2">
        <v>44353.745689260533</v>
      </c>
      <c r="C92818" s="37">
        <v>0.74569444444444455</v>
      </c>
      <c r="E92818">
        <v>258219</v>
      </c>
      <c r="F92818">
        <f t="shared" si="2901"/>
        <v>7</v>
      </c>
      <c r="G92818" s="37" t="str">
        <f t="shared" si="2902"/>
        <v>выходные</v>
      </c>
    </row>
    <row r="92819" spans="1:7" x14ac:dyDescent="0.3">
      <c r="A92819">
        <v>146511</v>
      </c>
      <c r="B92819" s="2">
        <v>44353.745333333332</v>
      </c>
      <c r="C92819" s="37">
        <v>0.74533564814814823</v>
      </c>
      <c r="E92819">
        <v>472330</v>
      </c>
      <c r="F92819">
        <f t="shared" si="2901"/>
        <v>7</v>
      </c>
      <c r="G92819" s="37" t="str">
        <f t="shared" si="2902"/>
        <v>выходные</v>
      </c>
    </row>
    <row r="92820" spans="1:7" x14ac:dyDescent="0.3">
      <c r="A92820">
        <v>146516</v>
      </c>
      <c r="B92820" s="2">
        <v>44353.745333333332</v>
      </c>
      <c r="C92820" s="37">
        <v>0.74533564814814823</v>
      </c>
      <c r="E92820">
        <v>180863</v>
      </c>
      <c r="F92820">
        <f t="shared" si="2901"/>
        <v>7</v>
      </c>
      <c r="G92820" s="37" t="str">
        <f t="shared" si="2902"/>
        <v>выходные</v>
      </c>
    </row>
    <row r="92821" spans="1:7" x14ac:dyDescent="0.3">
      <c r="A92821">
        <v>146507</v>
      </c>
      <c r="B92821" s="2">
        <v>44353.744928802589</v>
      </c>
      <c r="C92821" s="37">
        <v>0.74493055555555554</v>
      </c>
      <c r="E92821">
        <v>247075</v>
      </c>
      <c r="F92821">
        <f t="shared" si="2901"/>
        <v>7</v>
      </c>
      <c r="G92821" s="37" t="str">
        <f t="shared" si="2902"/>
        <v>выходные</v>
      </c>
    </row>
    <row r="92822" spans="1:7" x14ac:dyDescent="0.3">
      <c r="A92822">
        <v>146502</v>
      </c>
      <c r="B92822" s="2">
        <v>44353.74419385357</v>
      </c>
      <c r="C92822" s="37">
        <v>0.74418981481481483</v>
      </c>
      <c r="E92822">
        <v>5830</v>
      </c>
      <c r="F92822">
        <f t="shared" si="2901"/>
        <v>7</v>
      </c>
      <c r="G92822" s="37" t="str">
        <f t="shared" si="2902"/>
        <v>выходные</v>
      </c>
    </row>
    <row r="92823" spans="1:7" x14ac:dyDescent="0.3">
      <c r="A92823">
        <v>146494</v>
      </c>
      <c r="B92823" s="2">
        <v>44353.744119741103</v>
      </c>
      <c r="C92823" s="37">
        <v>0.74412037037037038</v>
      </c>
      <c r="E92823">
        <v>473327</v>
      </c>
      <c r="F92823">
        <f t="shared" si="2901"/>
        <v>7</v>
      </c>
      <c r="G92823" s="37" t="str">
        <f t="shared" si="2902"/>
        <v>выходные</v>
      </c>
    </row>
    <row r="92824" spans="1:7" x14ac:dyDescent="0.3">
      <c r="A92824">
        <v>146497</v>
      </c>
      <c r="B92824" s="2">
        <v>44353.744119741103</v>
      </c>
      <c r="C92824" s="37">
        <v>0.74412037037037038</v>
      </c>
      <c r="E92824">
        <v>470762</v>
      </c>
      <c r="F92824">
        <f t="shared" si="2901"/>
        <v>7</v>
      </c>
      <c r="G92824" s="37" t="str">
        <f t="shared" si="2902"/>
        <v>выходные</v>
      </c>
    </row>
    <row r="92825" spans="1:7" x14ac:dyDescent="0.3">
      <c r="A92825">
        <v>146490</v>
      </c>
      <c r="B92825" s="2">
        <v>44353.743310679616</v>
      </c>
      <c r="C92825" s="37">
        <v>0.74331018518518521</v>
      </c>
      <c r="E92825">
        <v>397390</v>
      </c>
      <c r="F92825">
        <f t="shared" si="2901"/>
        <v>7</v>
      </c>
      <c r="G92825" s="37" t="str">
        <f t="shared" si="2902"/>
        <v>выходные</v>
      </c>
    </row>
    <row r="92826" spans="1:7" x14ac:dyDescent="0.3">
      <c r="A92826">
        <v>146493</v>
      </c>
      <c r="B92826" s="2">
        <v>44353.743310679616</v>
      </c>
      <c r="C92826" s="37">
        <v>0.74331018518518521</v>
      </c>
      <c r="E92826">
        <v>13404</v>
      </c>
      <c r="F92826">
        <f t="shared" si="2901"/>
        <v>7</v>
      </c>
      <c r="G92826" s="37" t="str">
        <f t="shared" si="2902"/>
        <v>выходные</v>
      </c>
    </row>
    <row r="92827" spans="1:7" x14ac:dyDescent="0.3">
      <c r="A92827">
        <v>146486</v>
      </c>
      <c r="B92827" s="2">
        <v>44353.743064668721</v>
      </c>
      <c r="C92827" s="37">
        <v>0.74306712962962962</v>
      </c>
      <c r="E92827">
        <v>241927</v>
      </c>
      <c r="F92827">
        <f t="shared" si="2901"/>
        <v>7</v>
      </c>
      <c r="G92827" s="37" t="str">
        <f t="shared" si="2902"/>
        <v>выходные</v>
      </c>
    </row>
    <row r="92828" spans="1:7" x14ac:dyDescent="0.3">
      <c r="A92828">
        <v>146483</v>
      </c>
      <c r="B92828" s="2">
        <v>44353.742906148866</v>
      </c>
      <c r="C92828" s="37">
        <v>0.74290509259259263</v>
      </c>
      <c r="E92828">
        <v>330333</v>
      </c>
      <c r="F92828">
        <f t="shared" si="2901"/>
        <v>7</v>
      </c>
      <c r="G92828" s="37" t="str">
        <f t="shared" si="2902"/>
        <v>выходные</v>
      </c>
    </row>
    <row r="92829" spans="1:7" x14ac:dyDescent="0.3">
      <c r="A92829">
        <v>146485</v>
      </c>
      <c r="B92829" s="2">
        <v>44353.742906148866</v>
      </c>
      <c r="C92829" s="37">
        <v>0.74290509259259263</v>
      </c>
      <c r="E92829">
        <v>158978</v>
      </c>
      <c r="F92829">
        <f t="shared" si="2901"/>
        <v>7</v>
      </c>
      <c r="G92829" s="37" t="str">
        <f t="shared" si="2902"/>
        <v>выходные</v>
      </c>
    </row>
    <row r="92830" spans="1:7" x14ac:dyDescent="0.3">
      <c r="A92830">
        <v>146481</v>
      </c>
      <c r="B92830" s="2">
        <v>44353.742301705985</v>
      </c>
      <c r="C92830" s="37">
        <v>0.74230324074074072</v>
      </c>
      <c r="E92830">
        <v>411922</v>
      </c>
      <c r="F92830">
        <f t="shared" si="2901"/>
        <v>7</v>
      </c>
      <c r="G92830" s="37" t="str">
        <f t="shared" si="2902"/>
        <v>выходные</v>
      </c>
    </row>
    <row r="92831" spans="1:7" x14ac:dyDescent="0.3">
      <c r="A92831">
        <v>146480</v>
      </c>
      <c r="B92831" s="2">
        <v>44353.742097087379</v>
      </c>
      <c r="C92831" s="37">
        <v>0.74209490740740736</v>
      </c>
      <c r="E92831">
        <v>245650</v>
      </c>
      <c r="F92831">
        <f t="shared" si="2901"/>
        <v>7</v>
      </c>
      <c r="G92831" s="37" t="str">
        <f t="shared" si="2902"/>
        <v>выходные</v>
      </c>
    </row>
    <row r="92832" spans="1:7" x14ac:dyDescent="0.3">
      <c r="A92832">
        <v>146475</v>
      </c>
      <c r="B92832" s="2">
        <v>44353.741813409833</v>
      </c>
      <c r="C92832" s="37">
        <v>0.74181712962962953</v>
      </c>
      <c r="E92832">
        <v>473824</v>
      </c>
      <c r="F92832">
        <f t="shared" si="2901"/>
        <v>7</v>
      </c>
      <c r="G92832" s="37" t="str">
        <f t="shared" si="2902"/>
        <v>выходные</v>
      </c>
    </row>
    <row r="92833" spans="1:7" x14ac:dyDescent="0.3">
      <c r="A92833">
        <v>146472</v>
      </c>
      <c r="B92833" s="2">
        <v>44353.741692556636</v>
      </c>
      <c r="C92833" s="37">
        <v>0.74168981481481477</v>
      </c>
      <c r="E92833">
        <v>347393</v>
      </c>
      <c r="F92833">
        <f t="shared" si="2901"/>
        <v>7</v>
      </c>
      <c r="G92833" s="37" t="str">
        <f t="shared" si="2902"/>
        <v>выходные</v>
      </c>
    </row>
    <row r="92834" spans="1:7" x14ac:dyDescent="0.3">
      <c r="A92834">
        <v>146469</v>
      </c>
      <c r="B92834" s="2">
        <v>44353.740883495142</v>
      </c>
      <c r="C92834" s="37">
        <v>0.74087962962962972</v>
      </c>
      <c r="E92834">
        <v>133619</v>
      </c>
      <c r="F92834">
        <f t="shared" si="2901"/>
        <v>7</v>
      </c>
      <c r="G92834" s="37" t="str">
        <f t="shared" si="2902"/>
        <v>выходные</v>
      </c>
    </row>
    <row r="92835" spans="1:7" x14ac:dyDescent="0.3">
      <c r="A92835">
        <v>146465</v>
      </c>
      <c r="B92835" s="2">
        <v>44353.740478964399</v>
      </c>
      <c r="C92835" s="37">
        <v>0.74047453703703703</v>
      </c>
      <c r="E92835">
        <v>390546</v>
      </c>
      <c r="F92835">
        <f t="shared" si="2901"/>
        <v>7</v>
      </c>
      <c r="G92835" s="37" t="str">
        <f t="shared" si="2902"/>
        <v>выходные</v>
      </c>
    </row>
    <row r="92836" spans="1:7" x14ac:dyDescent="0.3">
      <c r="A92836">
        <v>146461</v>
      </c>
      <c r="B92836" s="2">
        <v>44353.740379039889</v>
      </c>
      <c r="C92836" s="37">
        <v>0.7403819444444445</v>
      </c>
      <c r="E92836">
        <v>347393</v>
      </c>
      <c r="F92836">
        <f t="shared" si="2901"/>
        <v>7</v>
      </c>
      <c r="G92836" s="37" t="str">
        <f t="shared" si="2902"/>
        <v>выходные</v>
      </c>
    </row>
    <row r="92837" spans="1:7" x14ac:dyDescent="0.3">
      <c r="A92837">
        <v>146456</v>
      </c>
      <c r="B92837" s="2">
        <v>44353.740074433663</v>
      </c>
      <c r="C92837" s="37">
        <v>0.74006944444444445</v>
      </c>
      <c r="E92837">
        <v>351192</v>
      </c>
      <c r="F92837">
        <f t="shared" si="2901"/>
        <v>7</v>
      </c>
      <c r="G92837" s="37" t="str">
        <f t="shared" si="2902"/>
        <v>выходные</v>
      </c>
    </row>
    <row r="92838" spans="1:7" x14ac:dyDescent="0.3">
      <c r="A92838">
        <v>146446</v>
      </c>
      <c r="B92838" s="2">
        <v>44353.739669902912</v>
      </c>
      <c r="C92838" s="37">
        <v>0.73966435185185186</v>
      </c>
      <c r="E92838">
        <v>153893</v>
      </c>
      <c r="F92838">
        <f t="shared" si="2901"/>
        <v>7</v>
      </c>
      <c r="G92838" s="37" t="str">
        <f t="shared" si="2902"/>
        <v>выходные</v>
      </c>
    </row>
    <row r="92839" spans="1:7" x14ac:dyDescent="0.3">
      <c r="A92839">
        <v>146448</v>
      </c>
      <c r="B92839" s="2">
        <v>44353.739669902912</v>
      </c>
      <c r="C92839" s="37">
        <v>0.73966435185185186</v>
      </c>
      <c r="E92839">
        <v>411922</v>
      </c>
      <c r="F92839">
        <f t="shared" si="2901"/>
        <v>7</v>
      </c>
      <c r="G92839" s="37" t="str">
        <f t="shared" si="2902"/>
        <v>выходные</v>
      </c>
    </row>
    <row r="92840" spans="1:7" x14ac:dyDescent="0.3">
      <c r="A92840">
        <v>146453</v>
      </c>
      <c r="B92840" s="2">
        <v>44353.739669902912</v>
      </c>
      <c r="C92840" s="37">
        <v>0.73966435185185186</v>
      </c>
      <c r="E92840">
        <v>248599</v>
      </c>
      <c r="F92840">
        <f t="shared" si="2901"/>
        <v>7</v>
      </c>
      <c r="G92840" s="37" t="str">
        <f t="shared" si="2902"/>
        <v>выходные</v>
      </c>
    </row>
    <row r="92841" spans="1:7" x14ac:dyDescent="0.3">
      <c r="A92841">
        <v>146442</v>
      </c>
      <c r="B92841" s="2">
        <v>44353.739036225474</v>
      </c>
      <c r="C92841" s="37">
        <v>0.73903935185185177</v>
      </c>
      <c r="E92841">
        <v>433247</v>
      </c>
      <c r="F92841">
        <f t="shared" si="2901"/>
        <v>7</v>
      </c>
      <c r="G92841" s="37" t="str">
        <f t="shared" si="2902"/>
        <v>выходные</v>
      </c>
    </row>
    <row r="92842" spans="1:7" x14ac:dyDescent="0.3">
      <c r="A92842">
        <v>146439</v>
      </c>
      <c r="B92842" s="2">
        <v>44353.738860841419</v>
      </c>
      <c r="C92842" s="37">
        <v>0.73886574074074074</v>
      </c>
      <c r="E92842">
        <v>241927</v>
      </c>
      <c r="F92842">
        <f t="shared" si="2901"/>
        <v>7</v>
      </c>
      <c r="G92842" s="37" t="str">
        <f t="shared" si="2902"/>
        <v>выходные</v>
      </c>
    </row>
    <row r="92843" spans="1:7" x14ac:dyDescent="0.3">
      <c r="A92843">
        <v>146441</v>
      </c>
      <c r="B92843" s="2">
        <v>44353.738860841419</v>
      </c>
      <c r="C92843" s="37">
        <v>0.73886574074074074</v>
      </c>
      <c r="E92843">
        <v>30799</v>
      </c>
      <c r="F92843">
        <f t="shared" si="2901"/>
        <v>7</v>
      </c>
      <c r="G92843" s="37" t="str">
        <f t="shared" si="2902"/>
        <v>выходные</v>
      </c>
    </row>
    <row r="92844" spans="1:7" x14ac:dyDescent="0.3">
      <c r="A92844">
        <v>146438</v>
      </c>
      <c r="B92844" s="2">
        <v>44353.738456310683</v>
      </c>
      <c r="C92844" s="37">
        <v>0.73846064814814805</v>
      </c>
      <c r="E92844">
        <v>392434</v>
      </c>
      <c r="F92844">
        <f t="shared" si="2901"/>
        <v>7</v>
      </c>
      <c r="G92844" s="37" t="str">
        <f t="shared" si="2902"/>
        <v>выходные</v>
      </c>
    </row>
    <row r="92845" spans="1:7" x14ac:dyDescent="0.3">
      <c r="A92845">
        <v>146437</v>
      </c>
      <c r="B92845" s="2">
        <v>44353.737647249189</v>
      </c>
      <c r="C92845" s="37">
        <v>0.73765046296296299</v>
      </c>
      <c r="E92845">
        <v>351192</v>
      </c>
      <c r="F92845">
        <f t="shared" si="2901"/>
        <v>7</v>
      </c>
      <c r="G92845" s="37" t="str">
        <f t="shared" si="2902"/>
        <v>выходные</v>
      </c>
    </row>
    <row r="92846" spans="1:7" x14ac:dyDescent="0.3">
      <c r="A92846">
        <v>146432</v>
      </c>
      <c r="B92846" s="2">
        <v>44353.737632374032</v>
      </c>
      <c r="C92846" s="37">
        <v>0.73762731481481481</v>
      </c>
      <c r="E92846">
        <v>411922</v>
      </c>
      <c r="F92846">
        <f t="shared" si="2901"/>
        <v>7</v>
      </c>
      <c r="G92846" s="37" t="str">
        <f t="shared" si="2902"/>
        <v>выходные</v>
      </c>
    </row>
    <row r="92847" spans="1:7" x14ac:dyDescent="0.3">
      <c r="A92847">
        <v>146431</v>
      </c>
      <c r="B92847" s="2">
        <v>44353.736838187702</v>
      </c>
      <c r="C92847" s="37">
        <v>0.73684027777777772</v>
      </c>
      <c r="E92847">
        <v>30899</v>
      </c>
      <c r="F92847">
        <f t="shared" si="2901"/>
        <v>7</v>
      </c>
      <c r="G92847" s="37" t="str">
        <f t="shared" si="2902"/>
        <v>выходные</v>
      </c>
    </row>
    <row r="92848" spans="1:7" x14ac:dyDescent="0.3">
      <c r="A92848">
        <v>146428</v>
      </c>
      <c r="B92848" s="2">
        <v>44353.735312967314</v>
      </c>
      <c r="C92848" s="37">
        <v>0.73531250000000004</v>
      </c>
      <c r="E92848">
        <v>171935</v>
      </c>
      <c r="F92848">
        <f t="shared" si="2901"/>
        <v>7</v>
      </c>
      <c r="G92848" s="37" t="str">
        <f t="shared" si="2902"/>
        <v>выходные</v>
      </c>
    </row>
    <row r="92849" spans="1:7" x14ac:dyDescent="0.3">
      <c r="A92849">
        <v>146414</v>
      </c>
      <c r="B92849" s="2">
        <v>44353.734815533979</v>
      </c>
      <c r="C92849" s="37">
        <v>0.73481481481481481</v>
      </c>
      <c r="E92849">
        <v>258219</v>
      </c>
      <c r="F92849">
        <f t="shared" si="2901"/>
        <v>7</v>
      </c>
      <c r="G92849" s="37" t="str">
        <f t="shared" si="2902"/>
        <v>выходные</v>
      </c>
    </row>
    <row r="92850" spans="1:7" x14ac:dyDescent="0.3">
      <c r="A92850">
        <v>146418</v>
      </c>
      <c r="B92850" s="2">
        <v>44353.734815533979</v>
      </c>
      <c r="C92850" s="37">
        <v>0.73481481481481481</v>
      </c>
      <c r="E92850">
        <v>143024</v>
      </c>
      <c r="F92850">
        <f t="shared" si="2901"/>
        <v>7</v>
      </c>
      <c r="G92850" s="37" t="str">
        <f t="shared" si="2902"/>
        <v>выходные</v>
      </c>
    </row>
    <row r="92851" spans="1:7" x14ac:dyDescent="0.3">
      <c r="A92851">
        <v>146423</v>
      </c>
      <c r="B92851" s="2">
        <v>44353.734815533979</v>
      </c>
      <c r="C92851" s="37">
        <v>0.73481481481481481</v>
      </c>
      <c r="E92851">
        <v>250679</v>
      </c>
      <c r="F92851">
        <f t="shared" si="2901"/>
        <v>7</v>
      </c>
      <c r="G92851" s="37" t="str">
        <f t="shared" si="2902"/>
        <v>выходные</v>
      </c>
    </row>
    <row r="92852" spans="1:7" x14ac:dyDescent="0.3">
      <c r="A92852">
        <v>146413</v>
      </c>
      <c r="B92852" s="2">
        <v>44353.734275337993</v>
      </c>
      <c r="C92852" s="37">
        <v>0.73427083333333332</v>
      </c>
      <c r="E92852">
        <v>60239</v>
      </c>
      <c r="F92852">
        <f t="shared" si="2901"/>
        <v>7</v>
      </c>
      <c r="G92852" s="37" t="str">
        <f t="shared" si="2902"/>
        <v>выходные</v>
      </c>
    </row>
    <row r="92853" spans="1:7" x14ac:dyDescent="0.3">
      <c r="A92853">
        <v>146408</v>
      </c>
      <c r="B92853" s="2">
        <v>44353.734006472492</v>
      </c>
      <c r="C92853" s="37">
        <v>0.73400462962962953</v>
      </c>
      <c r="E92853">
        <v>320264</v>
      </c>
      <c r="F92853">
        <f t="shared" si="2901"/>
        <v>7</v>
      </c>
      <c r="G92853" s="37" t="str">
        <f t="shared" si="2902"/>
        <v>выходные</v>
      </c>
    </row>
    <row r="92854" spans="1:7" x14ac:dyDescent="0.3">
      <c r="A92854">
        <v>146409</v>
      </c>
      <c r="B92854" s="2">
        <v>44353.734006472492</v>
      </c>
      <c r="C92854" s="37">
        <v>0.73400462962962953</v>
      </c>
      <c r="E92854">
        <v>250679</v>
      </c>
      <c r="F92854">
        <f t="shared" si="2901"/>
        <v>7</v>
      </c>
      <c r="G92854" s="37" t="str">
        <f t="shared" si="2902"/>
        <v>выходные</v>
      </c>
    </row>
    <row r="92855" spans="1:7" x14ac:dyDescent="0.3">
      <c r="A92855">
        <v>146403</v>
      </c>
      <c r="B92855" s="2">
        <v>44353.733085116124</v>
      </c>
      <c r="C92855" s="37">
        <v>0.7330902777777778</v>
      </c>
      <c r="E92855">
        <v>351192</v>
      </c>
      <c r="F92855">
        <f t="shared" si="2901"/>
        <v>7</v>
      </c>
      <c r="G92855" s="37" t="str">
        <f t="shared" si="2902"/>
        <v>выходные</v>
      </c>
    </row>
    <row r="92856" spans="1:7" x14ac:dyDescent="0.3">
      <c r="A92856">
        <v>146402</v>
      </c>
      <c r="B92856" s="2">
        <v>44353.732792880262</v>
      </c>
      <c r="C92856" s="37">
        <v>0.7327893518518519</v>
      </c>
      <c r="E92856">
        <v>5151</v>
      </c>
      <c r="F92856">
        <f t="shared" si="2901"/>
        <v>7</v>
      </c>
      <c r="G92856" s="37" t="str">
        <f t="shared" si="2902"/>
        <v>выходные</v>
      </c>
    </row>
    <row r="92857" spans="1:7" x14ac:dyDescent="0.3">
      <c r="A92857">
        <v>146398</v>
      </c>
      <c r="B92857" s="2">
        <v>44353.732718894011</v>
      </c>
      <c r="C92857" s="37">
        <v>0.73271990740740733</v>
      </c>
      <c r="E92857">
        <v>411922</v>
      </c>
      <c r="F92857">
        <f t="shared" si="2901"/>
        <v>7</v>
      </c>
      <c r="G92857" s="37" t="str">
        <f t="shared" si="2902"/>
        <v>выходные</v>
      </c>
    </row>
    <row r="92858" spans="1:7" x14ac:dyDescent="0.3">
      <c r="A92858">
        <v>146396</v>
      </c>
      <c r="B92858" s="2">
        <v>44353.732388349512</v>
      </c>
      <c r="C92858" s="37">
        <v>0.73238425925925921</v>
      </c>
      <c r="E92858">
        <v>396575</v>
      </c>
      <c r="F92858">
        <f t="shared" si="2901"/>
        <v>7</v>
      </c>
      <c r="G92858" s="37" t="str">
        <f t="shared" si="2902"/>
        <v>выходные</v>
      </c>
    </row>
    <row r="92859" spans="1:7" x14ac:dyDescent="0.3">
      <c r="A92859">
        <v>146389</v>
      </c>
      <c r="B92859" s="2">
        <v>44353.731983818776</v>
      </c>
      <c r="C92859" s="37">
        <v>0.73197916666666663</v>
      </c>
      <c r="E92859">
        <v>404122</v>
      </c>
      <c r="F92859">
        <f t="shared" si="2901"/>
        <v>7</v>
      </c>
      <c r="G92859" s="37" t="str">
        <f t="shared" si="2902"/>
        <v>выходные</v>
      </c>
    </row>
    <row r="92860" spans="1:7" x14ac:dyDescent="0.3">
      <c r="A92860">
        <v>146391</v>
      </c>
      <c r="B92860" s="2">
        <v>44353.731983818776</v>
      </c>
      <c r="C92860" s="37">
        <v>0.73197916666666663</v>
      </c>
      <c r="E92860">
        <v>411922</v>
      </c>
      <c r="F92860">
        <f t="shared" si="2901"/>
        <v>7</v>
      </c>
      <c r="G92860" s="37" t="str">
        <f t="shared" si="2902"/>
        <v>выходные</v>
      </c>
    </row>
    <row r="92861" spans="1:7" x14ac:dyDescent="0.3">
      <c r="A92861">
        <v>146384</v>
      </c>
      <c r="B92861" s="2">
        <v>44353.731579288025</v>
      </c>
      <c r="C92861" s="37">
        <v>0.73157407407407404</v>
      </c>
      <c r="E92861">
        <v>119655</v>
      </c>
      <c r="F92861">
        <f t="shared" si="2901"/>
        <v>7</v>
      </c>
      <c r="G92861" s="37" t="str">
        <f t="shared" si="2902"/>
        <v>выходные</v>
      </c>
    </row>
    <row r="92862" spans="1:7" x14ac:dyDescent="0.3">
      <c r="A92862">
        <v>146382</v>
      </c>
      <c r="B92862" s="2">
        <v>44353.731174757282</v>
      </c>
      <c r="C92862" s="37">
        <v>0.73116898148148157</v>
      </c>
      <c r="E92862">
        <v>269158</v>
      </c>
      <c r="F92862">
        <f t="shared" si="2901"/>
        <v>7</v>
      </c>
      <c r="G92862" s="37" t="str">
        <f t="shared" si="2902"/>
        <v>выходные</v>
      </c>
    </row>
    <row r="92863" spans="1:7" x14ac:dyDescent="0.3">
      <c r="A92863">
        <v>146380</v>
      </c>
      <c r="B92863" s="2">
        <v>44353.729961165045</v>
      </c>
      <c r="C92863" s="37">
        <v>0.72996527777777775</v>
      </c>
      <c r="E92863">
        <v>227775</v>
      </c>
      <c r="F92863">
        <f t="shared" si="2901"/>
        <v>7</v>
      </c>
      <c r="G92863" s="37" t="str">
        <f t="shared" si="2902"/>
        <v>выходные</v>
      </c>
    </row>
    <row r="92864" spans="1:7" x14ac:dyDescent="0.3">
      <c r="A92864">
        <v>146373</v>
      </c>
      <c r="B92864" s="2">
        <v>44353.729152103559</v>
      </c>
      <c r="C92864" s="37">
        <v>0.72915509259259259</v>
      </c>
      <c r="E92864">
        <v>411922</v>
      </c>
      <c r="F92864">
        <f t="shared" si="2901"/>
        <v>7</v>
      </c>
      <c r="G92864" s="37" t="str">
        <f t="shared" si="2902"/>
        <v>выходные</v>
      </c>
    </row>
    <row r="92865" spans="1:7" x14ac:dyDescent="0.3">
      <c r="A92865">
        <v>146375</v>
      </c>
      <c r="B92865" s="2">
        <v>44353.729152103559</v>
      </c>
      <c r="C92865" s="37">
        <v>0.72915509259259259</v>
      </c>
      <c r="E92865">
        <v>440791</v>
      </c>
      <c r="F92865">
        <f t="shared" si="2901"/>
        <v>7</v>
      </c>
      <c r="G92865" s="37" t="str">
        <f t="shared" si="2902"/>
        <v>выходные</v>
      </c>
    </row>
    <row r="92866" spans="1:7" x14ac:dyDescent="0.3">
      <c r="A92866">
        <v>146364</v>
      </c>
      <c r="B92866" s="2">
        <v>44353.728747572815</v>
      </c>
      <c r="C92866" s="37">
        <v>0.7287499999999999</v>
      </c>
      <c r="E92866">
        <v>153893</v>
      </c>
      <c r="F92866">
        <f t="shared" si="2901"/>
        <v>7</v>
      </c>
      <c r="G92866" s="37" t="str">
        <f t="shared" si="2902"/>
        <v>выходные</v>
      </c>
    </row>
    <row r="92867" spans="1:7" x14ac:dyDescent="0.3">
      <c r="A92867">
        <v>146369</v>
      </c>
      <c r="B92867" s="2">
        <v>44353.728747572815</v>
      </c>
      <c r="C92867" s="37">
        <v>0.7287499999999999</v>
      </c>
      <c r="E92867">
        <v>330333</v>
      </c>
      <c r="F92867">
        <f t="shared" ref="F92867:F92930" si="2903">WEEKDAY(B92867,2)</f>
        <v>7</v>
      </c>
      <c r="G92867" s="37" t="str">
        <f t="shared" si="2902"/>
        <v>выходные</v>
      </c>
    </row>
    <row r="92868" spans="1:7" x14ac:dyDescent="0.3">
      <c r="A92868">
        <v>146362</v>
      </c>
      <c r="B92868" s="2">
        <v>44353.727533980578</v>
      </c>
      <c r="C92868" s="37">
        <v>0.72753472222222226</v>
      </c>
      <c r="E92868">
        <v>394819</v>
      </c>
      <c r="F92868">
        <f t="shared" si="2903"/>
        <v>7</v>
      </c>
      <c r="G92868" s="37" t="str">
        <f t="shared" si="2902"/>
        <v>выходные</v>
      </c>
    </row>
    <row r="92869" spans="1:7" x14ac:dyDescent="0.3">
      <c r="A92869">
        <v>146361</v>
      </c>
      <c r="B92869" s="2">
        <v>44353.727129449842</v>
      </c>
      <c r="C92869" s="37">
        <v>0.72712962962962957</v>
      </c>
      <c r="E92869">
        <v>286645</v>
      </c>
      <c r="F92869">
        <f t="shared" si="2903"/>
        <v>7</v>
      </c>
      <c r="G92869" s="37" t="str">
        <f t="shared" si="2902"/>
        <v>выходные</v>
      </c>
    </row>
    <row r="92870" spans="1:7" x14ac:dyDescent="0.3">
      <c r="A92870">
        <v>146356</v>
      </c>
      <c r="B92870" s="2">
        <v>44353.724814600057</v>
      </c>
      <c r="C92870" s="37">
        <v>0.72481481481481491</v>
      </c>
      <c r="E92870">
        <v>153893</v>
      </c>
      <c r="F92870">
        <f t="shared" si="2903"/>
        <v>7</v>
      </c>
      <c r="G92870" s="37" t="str">
        <f t="shared" si="2902"/>
        <v>выходные</v>
      </c>
    </row>
    <row r="92871" spans="1:7" x14ac:dyDescent="0.3">
      <c r="A92871">
        <v>146354</v>
      </c>
      <c r="B92871" s="2">
        <v>44353.722830896942</v>
      </c>
      <c r="C92871" s="37">
        <v>0.72283564814814805</v>
      </c>
      <c r="E92871">
        <v>411922</v>
      </c>
      <c r="F92871">
        <f t="shared" si="2903"/>
        <v>7</v>
      </c>
      <c r="G92871" s="37" t="str">
        <f t="shared" si="2902"/>
        <v>выходные</v>
      </c>
    </row>
    <row r="92872" spans="1:7" x14ac:dyDescent="0.3">
      <c r="A92872">
        <v>146347</v>
      </c>
      <c r="B92872" s="2">
        <v>44353.722679611645</v>
      </c>
      <c r="C92872" s="37">
        <v>0.72268518518518521</v>
      </c>
      <c r="E92872">
        <v>463334</v>
      </c>
      <c r="F92872">
        <f t="shared" si="2903"/>
        <v>7</v>
      </c>
      <c r="G92872" s="37" t="str">
        <f t="shared" si="2902"/>
        <v>выходные</v>
      </c>
    </row>
    <row r="92873" spans="1:7" x14ac:dyDescent="0.3">
      <c r="A92873">
        <v>146351</v>
      </c>
      <c r="B92873" s="2">
        <v>44353.722679611645</v>
      </c>
      <c r="C92873" s="37">
        <v>0.72268518518518521</v>
      </c>
      <c r="E92873">
        <v>373643</v>
      </c>
      <c r="F92873">
        <f t="shared" si="2903"/>
        <v>7</v>
      </c>
      <c r="G92873" s="37" t="str">
        <f t="shared" si="2902"/>
        <v>выходные</v>
      </c>
    </row>
    <row r="92874" spans="1:7" x14ac:dyDescent="0.3">
      <c r="A92874">
        <v>146343</v>
      </c>
      <c r="B92874" s="2">
        <v>44353.72255623035</v>
      </c>
      <c r="C92874" s="37">
        <v>0.72255787037037045</v>
      </c>
      <c r="E92874">
        <v>81226</v>
      </c>
      <c r="F92874">
        <f t="shared" si="2903"/>
        <v>7</v>
      </c>
      <c r="G92874" s="37" t="str">
        <f t="shared" si="2902"/>
        <v>выходные</v>
      </c>
    </row>
    <row r="92875" spans="1:7" x14ac:dyDescent="0.3">
      <c r="A92875">
        <v>146342</v>
      </c>
      <c r="B92875" s="2">
        <v>44353.722275080909</v>
      </c>
      <c r="C92875" s="37">
        <v>0.72228009259259263</v>
      </c>
      <c r="E92875">
        <v>411922</v>
      </c>
      <c r="F92875">
        <f t="shared" si="2903"/>
        <v>7</v>
      </c>
      <c r="G92875" s="37" t="str">
        <f t="shared" ref="G92875:G92938" si="2904">IF(F92875&gt;=6,"выходные","будни")</f>
        <v>выходные</v>
      </c>
    </row>
    <row r="92876" spans="1:7" x14ac:dyDescent="0.3">
      <c r="A92876">
        <v>146339</v>
      </c>
      <c r="B92876" s="2">
        <v>44353.721466019415</v>
      </c>
      <c r="C92876" s="37">
        <v>0.72146990740740735</v>
      </c>
      <c r="E92876">
        <v>321275</v>
      </c>
      <c r="F92876">
        <f t="shared" si="2903"/>
        <v>7</v>
      </c>
      <c r="G92876" s="37" t="str">
        <f t="shared" si="2904"/>
        <v>выходные</v>
      </c>
    </row>
    <row r="92877" spans="1:7" x14ac:dyDescent="0.3">
      <c r="A92877">
        <v>146323</v>
      </c>
      <c r="B92877" s="2">
        <v>44353.720656957928</v>
      </c>
      <c r="C92877" s="37">
        <v>0.7206597222222223</v>
      </c>
      <c r="E92877">
        <v>401938</v>
      </c>
      <c r="F92877">
        <f t="shared" si="2903"/>
        <v>7</v>
      </c>
      <c r="G92877" s="37" t="str">
        <f t="shared" si="2904"/>
        <v>выходные</v>
      </c>
    </row>
    <row r="92878" spans="1:7" x14ac:dyDescent="0.3">
      <c r="A92878">
        <v>146327</v>
      </c>
      <c r="B92878" s="2">
        <v>44353.720656957928</v>
      </c>
      <c r="C92878" s="37">
        <v>0.7206597222222223</v>
      </c>
      <c r="E92878">
        <v>21665</v>
      </c>
      <c r="F92878">
        <f t="shared" si="2903"/>
        <v>7</v>
      </c>
      <c r="G92878" s="37" t="str">
        <f t="shared" si="2904"/>
        <v>выходные</v>
      </c>
    </row>
    <row r="92879" spans="1:7" x14ac:dyDescent="0.3">
      <c r="A92879">
        <v>146332</v>
      </c>
      <c r="B92879" s="2">
        <v>44353.720656957928</v>
      </c>
      <c r="C92879" s="37">
        <v>0.7206597222222223</v>
      </c>
      <c r="E92879">
        <v>330333</v>
      </c>
      <c r="F92879">
        <f t="shared" si="2903"/>
        <v>7</v>
      </c>
      <c r="G92879" s="37" t="str">
        <f t="shared" si="2904"/>
        <v>выходные</v>
      </c>
    </row>
    <row r="92880" spans="1:7" x14ac:dyDescent="0.3">
      <c r="A92880">
        <v>146334</v>
      </c>
      <c r="B92880" s="2">
        <v>44353.720656957928</v>
      </c>
      <c r="C92880" s="37">
        <v>0.7206597222222223</v>
      </c>
      <c r="E92880">
        <v>439981</v>
      </c>
      <c r="F92880">
        <f t="shared" si="2903"/>
        <v>7</v>
      </c>
      <c r="G92880" s="37" t="str">
        <f t="shared" si="2904"/>
        <v>выходные</v>
      </c>
    </row>
    <row r="92881" spans="1:7" x14ac:dyDescent="0.3">
      <c r="A92881">
        <v>146337</v>
      </c>
      <c r="B92881" s="2">
        <v>44353.720656957928</v>
      </c>
      <c r="C92881" s="37">
        <v>0.7206597222222223</v>
      </c>
      <c r="E92881">
        <v>232993</v>
      </c>
      <c r="F92881">
        <f t="shared" si="2903"/>
        <v>7</v>
      </c>
      <c r="G92881" s="37" t="str">
        <f t="shared" si="2904"/>
        <v>выходные</v>
      </c>
    </row>
    <row r="92882" spans="1:7" x14ac:dyDescent="0.3">
      <c r="A92882">
        <v>146318</v>
      </c>
      <c r="B92882" s="2">
        <v>44353.720297860651</v>
      </c>
      <c r="C92882" s="37">
        <v>0.72030092592592598</v>
      </c>
      <c r="E92882">
        <v>401945</v>
      </c>
      <c r="F92882">
        <f t="shared" si="2903"/>
        <v>7</v>
      </c>
      <c r="G92882" s="37" t="str">
        <f t="shared" si="2904"/>
        <v>выходные</v>
      </c>
    </row>
    <row r="92883" spans="1:7" x14ac:dyDescent="0.3">
      <c r="A92883">
        <v>146314</v>
      </c>
      <c r="B92883" s="2">
        <v>44353.719443365691</v>
      </c>
      <c r="C92883" s="37">
        <v>0.71944444444444444</v>
      </c>
      <c r="E92883">
        <v>357547</v>
      </c>
      <c r="F92883">
        <f t="shared" si="2903"/>
        <v>7</v>
      </c>
      <c r="G92883" s="37" t="str">
        <f t="shared" si="2904"/>
        <v>выходные</v>
      </c>
    </row>
    <row r="92884" spans="1:7" x14ac:dyDescent="0.3">
      <c r="A92884">
        <v>146313</v>
      </c>
      <c r="B92884" s="2">
        <v>44353.719321268349</v>
      </c>
      <c r="C92884" s="37">
        <v>0.71931712962962957</v>
      </c>
      <c r="E92884">
        <v>198515</v>
      </c>
      <c r="F92884">
        <f t="shared" si="2903"/>
        <v>7</v>
      </c>
      <c r="G92884" s="37" t="str">
        <f t="shared" si="2904"/>
        <v>выходные</v>
      </c>
    </row>
    <row r="92885" spans="1:7" x14ac:dyDescent="0.3">
      <c r="A92885">
        <v>146306</v>
      </c>
      <c r="B92885" s="2">
        <v>44353.718634304205</v>
      </c>
      <c r="C92885" s="37">
        <v>0.71863425925925928</v>
      </c>
      <c r="E92885">
        <v>191893</v>
      </c>
      <c r="F92885">
        <f t="shared" si="2903"/>
        <v>7</v>
      </c>
      <c r="G92885" s="37" t="str">
        <f t="shared" si="2904"/>
        <v>выходные</v>
      </c>
    </row>
    <row r="92886" spans="1:7" x14ac:dyDescent="0.3">
      <c r="A92886">
        <v>146311</v>
      </c>
      <c r="B92886" s="2">
        <v>44353.718634304205</v>
      </c>
      <c r="C92886" s="37">
        <v>0.71863425925925928</v>
      </c>
      <c r="E92886">
        <v>411922</v>
      </c>
      <c r="F92886">
        <f t="shared" si="2903"/>
        <v>7</v>
      </c>
      <c r="G92886" s="37" t="str">
        <f t="shared" si="2904"/>
        <v>выходные</v>
      </c>
    </row>
    <row r="92887" spans="1:7" x14ac:dyDescent="0.3">
      <c r="A92887">
        <v>146303</v>
      </c>
      <c r="B92887" s="2">
        <v>44353.718253120518</v>
      </c>
      <c r="C92887" s="37">
        <v>0.71825231481481477</v>
      </c>
      <c r="E92887">
        <v>401945</v>
      </c>
      <c r="F92887">
        <f t="shared" si="2903"/>
        <v>7</v>
      </c>
      <c r="G92887" s="37" t="str">
        <f t="shared" si="2904"/>
        <v>выходные</v>
      </c>
    </row>
    <row r="92888" spans="1:7" x14ac:dyDescent="0.3">
      <c r="A92888">
        <v>146301</v>
      </c>
      <c r="B92888" s="2">
        <v>44353.718229773462</v>
      </c>
      <c r="C92888" s="37">
        <v>0.7182291666666667</v>
      </c>
      <c r="E92888">
        <v>351192</v>
      </c>
      <c r="F92888">
        <f t="shared" si="2903"/>
        <v>7</v>
      </c>
      <c r="G92888" s="37" t="str">
        <f t="shared" si="2904"/>
        <v>выходные</v>
      </c>
    </row>
    <row r="92889" spans="1:7" x14ac:dyDescent="0.3">
      <c r="A92889">
        <v>146298</v>
      </c>
      <c r="B92889" s="2">
        <v>44353.717856379895</v>
      </c>
      <c r="C92889" s="37">
        <v>0.71785879629629623</v>
      </c>
      <c r="E92889">
        <v>25218</v>
      </c>
      <c r="F92889">
        <f t="shared" si="2903"/>
        <v>7</v>
      </c>
      <c r="G92889" s="37" t="str">
        <f t="shared" si="2904"/>
        <v>выходные</v>
      </c>
    </row>
    <row r="92890" spans="1:7" x14ac:dyDescent="0.3">
      <c r="A92890">
        <v>146293</v>
      </c>
      <c r="B92890" s="2">
        <v>44353.717420711975</v>
      </c>
      <c r="C92890" s="37">
        <v>0.71741898148148142</v>
      </c>
      <c r="E92890">
        <v>470762</v>
      </c>
      <c r="F92890">
        <f t="shared" si="2903"/>
        <v>7</v>
      </c>
      <c r="G92890" s="37" t="str">
        <f t="shared" si="2904"/>
        <v>выходные</v>
      </c>
    </row>
    <row r="92891" spans="1:7" x14ac:dyDescent="0.3">
      <c r="A92891">
        <v>146294</v>
      </c>
      <c r="B92891" s="2">
        <v>44353.717420711975</v>
      </c>
      <c r="C92891" s="37">
        <v>0.71741898148148142</v>
      </c>
      <c r="E92891">
        <v>411922</v>
      </c>
      <c r="F92891">
        <f t="shared" si="2903"/>
        <v>7</v>
      </c>
      <c r="G92891" s="37" t="str">
        <f t="shared" si="2904"/>
        <v>выходные</v>
      </c>
    </row>
    <row r="92892" spans="1:7" x14ac:dyDescent="0.3">
      <c r="A92892">
        <v>146288</v>
      </c>
      <c r="B92892" s="2">
        <v>44353.716207119738</v>
      </c>
      <c r="C92892" s="37">
        <v>0.71620370370370379</v>
      </c>
      <c r="E92892">
        <v>262099</v>
      </c>
      <c r="F92892">
        <f t="shared" si="2903"/>
        <v>7</v>
      </c>
      <c r="G92892" s="37" t="str">
        <f t="shared" si="2904"/>
        <v>выходные</v>
      </c>
    </row>
    <row r="92893" spans="1:7" x14ac:dyDescent="0.3">
      <c r="A92893">
        <v>146286</v>
      </c>
      <c r="B92893" s="2">
        <v>44353.715802589002</v>
      </c>
      <c r="C92893" s="37">
        <v>0.71579861111111109</v>
      </c>
      <c r="E92893">
        <v>189009</v>
      </c>
      <c r="F92893">
        <f t="shared" si="2903"/>
        <v>7</v>
      </c>
      <c r="G92893" s="37" t="str">
        <f t="shared" si="2904"/>
        <v>выходные</v>
      </c>
    </row>
    <row r="92894" spans="1:7" x14ac:dyDescent="0.3">
      <c r="A92894">
        <v>146287</v>
      </c>
      <c r="B92894" s="2">
        <v>44353.715802589002</v>
      </c>
      <c r="C92894" s="37">
        <v>0.71579861111111109</v>
      </c>
      <c r="E92894">
        <v>470762</v>
      </c>
      <c r="F92894">
        <f t="shared" si="2903"/>
        <v>7</v>
      </c>
      <c r="G92894" s="37" t="str">
        <f t="shared" si="2904"/>
        <v>выходные</v>
      </c>
    </row>
    <row r="92895" spans="1:7" x14ac:dyDescent="0.3">
      <c r="A92895">
        <v>146283</v>
      </c>
      <c r="B92895" s="2">
        <v>44353.714468825339</v>
      </c>
      <c r="C92895" s="37">
        <v>0.71446759259259263</v>
      </c>
      <c r="E92895">
        <v>98789</v>
      </c>
      <c r="F92895">
        <f t="shared" si="2903"/>
        <v>7</v>
      </c>
      <c r="G92895" s="37" t="str">
        <f t="shared" si="2904"/>
        <v>выходные</v>
      </c>
    </row>
    <row r="92896" spans="1:7" x14ac:dyDescent="0.3">
      <c r="A92896">
        <v>146275</v>
      </c>
      <c r="B92896" s="2">
        <v>44353.714184466022</v>
      </c>
      <c r="C92896" s="37">
        <v>0.71418981481481481</v>
      </c>
      <c r="E92896">
        <v>397</v>
      </c>
      <c r="F92896">
        <f t="shared" si="2903"/>
        <v>7</v>
      </c>
      <c r="G92896" s="37" t="str">
        <f t="shared" si="2904"/>
        <v>выходные</v>
      </c>
    </row>
    <row r="92897" spans="1:7" x14ac:dyDescent="0.3">
      <c r="A92897">
        <v>146279</v>
      </c>
      <c r="B92897" s="2">
        <v>44353.714184466022</v>
      </c>
      <c r="C92897" s="37">
        <v>0.71418981481481481</v>
      </c>
      <c r="E92897">
        <v>351192</v>
      </c>
      <c r="F92897">
        <f t="shared" si="2903"/>
        <v>7</v>
      </c>
      <c r="G92897" s="37" t="str">
        <f t="shared" si="2904"/>
        <v>выходные</v>
      </c>
    </row>
    <row r="92898" spans="1:7" x14ac:dyDescent="0.3">
      <c r="A92898">
        <v>146274</v>
      </c>
      <c r="B92898" s="2">
        <v>44353.713779935279</v>
      </c>
      <c r="C92898" s="37">
        <v>0.71378472222222211</v>
      </c>
      <c r="E92898">
        <v>347008</v>
      </c>
      <c r="F92898">
        <f t="shared" si="2903"/>
        <v>7</v>
      </c>
      <c r="G92898" s="37" t="str">
        <f t="shared" si="2904"/>
        <v>выходные</v>
      </c>
    </row>
    <row r="92899" spans="1:7" x14ac:dyDescent="0.3">
      <c r="A92899">
        <v>146272</v>
      </c>
      <c r="B92899" s="2">
        <v>44353.712970873785</v>
      </c>
      <c r="C92899" s="37">
        <v>0.71297453703703706</v>
      </c>
      <c r="E92899">
        <v>411922</v>
      </c>
      <c r="F92899">
        <f t="shared" si="2903"/>
        <v>7</v>
      </c>
      <c r="G92899" s="37" t="str">
        <f t="shared" si="2904"/>
        <v>выходные</v>
      </c>
    </row>
    <row r="92900" spans="1:7" x14ac:dyDescent="0.3">
      <c r="A92900">
        <v>146267</v>
      </c>
      <c r="B92900" s="2">
        <v>44353.712729270301</v>
      </c>
      <c r="C92900" s="37">
        <v>0.71273148148148147</v>
      </c>
      <c r="E92900">
        <v>158978</v>
      </c>
      <c r="F92900">
        <f t="shared" si="2903"/>
        <v>7</v>
      </c>
      <c r="G92900" s="37" t="str">
        <f t="shared" si="2904"/>
        <v>выходные</v>
      </c>
    </row>
    <row r="92901" spans="1:7" x14ac:dyDescent="0.3">
      <c r="A92901">
        <v>146261</v>
      </c>
      <c r="B92901" s="2">
        <v>44353.712566343042</v>
      </c>
      <c r="C92901" s="37">
        <v>0.71256944444444448</v>
      </c>
      <c r="E92901">
        <v>65383</v>
      </c>
      <c r="F92901">
        <f t="shared" si="2903"/>
        <v>7</v>
      </c>
      <c r="G92901" s="37" t="str">
        <f t="shared" si="2904"/>
        <v>выходные</v>
      </c>
    </row>
    <row r="92902" spans="1:7" x14ac:dyDescent="0.3">
      <c r="A92902">
        <v>146266</v>
      </c>
      <c r="B92902" s="2">
        <v>44353.712566343042</v>
      </c>
      <c r="C92902" s="37">
        <v>0.71256944444444448</v>
      </c>
      <c r="E92902">
        <v>351192</v>
      </c>
      <c r="F92902">
        <f t="shared" si="2903"/>
        <v>7</v>
      </c>
      <c r="G92902" s="37" t="str">
        <f t="shared" si="2904"/>
        <v>выходные</v>
      </c>
    </row>
    <row r="92903" spans="1:7" x14ac:dyDescent="0.3">
      <c r="A92903">
        <v>146260</v>
      </c>
      <c r="B92903" s="2">
        <v>44353.711757281555</v>
      </c>
      <c r="C92903" s="37">
        <v>0.7117592592592592</v>
      </c>
      <c r="E92903">
        <v>245484</v>
      </c>
      <c r="F92903">
        <f t="shared" si="2903"/>
        <v>7</v>
      </c>
      <c r="G92903" s="37" t="str">
        <f t="shared" si="2904"/>
        <v>выходные</v>
      </c>
    </row>
    <row r="92904" spans="1:7" x14ac:dyDescent="0.3">
      <c r="A92904">
        <v>146256</v>
      </c>
      <c r="B92904" s="2">
        <v>44353.711539048432</v>
      </c>
      <c r="C92904" s="37">
        <v>0.7115393518518518</v>
      </c>
      <c r="E92904">
        <v>268528</v>
      </c>
      <c r="F92904">
        <f t="shared" si="2903"/>
        <v>7</v>
      </c>
      <c r="G92904" s="37" t="str">
        <f t="shared" si="2904"/>
        <v>выходные</v>
      </c>
    </row>
    <row r="92905" spans="1:7" x14ac:dyDescent="0.3">
      <c r="A92905">
        <v>146255</v>
      </c>
      <c r="B92905" s="2">
        <v>44353.710948220061</v>
      </c>
      <c r="C92905" s="37">
        <v>0.71094907407407415</v>
      </c>
      <c r="E92905">
        <v>258219</v>
      </c>
      <c r="F92905">
        <f t="shared" si="2903"/>
        <v>7</v>
      </c>
      <c r="G92905" s="37" t="str">
        <f t="shared" si="2904"/>
        <v>выходные</v>
      </c>
    </row>
    <row r="92906" spans="1:7" x14ac:dyDescent="0.3">
      <c r="A92906">
        <v>146250</v>
      </c>
      <c r="B92906" s="2">
        <v>44353.710139158575</v>
      </c>
      <c r="C92906" s="37">
        <v>0.71013888888888888</v>
      </c>
      <c r="E92906">
        <v>259637</v>
      </c>
      <c r="F92906">
        <f t="shared" si="2903"/>
        <v>7</v>
      </c>
      <c r="G92906" s="37" t="str">
        <f t="shared" si="2904"/>
        <v>выходные</v>
      </c>
    </row>
    <row r="92907" spans="1:7" x14ac:dyDescent="0.3">
      <c r="A92907">
        <v>146247</v>
      </c>
      <c r="B92907" s="2">
        <v>44353.71001312296</v>
      </c>
      <c r="C92907" s="37">
        <v>0.71001157407407411</v>
      </c>
      <c r="E92907">
        <v>118549</v>
      </c>
      <c r="F92907">
        <f t="shared" si="2903"/>
        <v>7</v>
      </c>
      <c r="G92907" s="37" t="str">
        <f t="shared" si="2904"/>
        <v>выходные</v>
      </c>
    </row>
    <row r="92908" spans="1:7" x14ac:dyDescent="0.3">
      <c r="A92908">
        <v>146245</v>
      </c>
      <c r="B92908" s="2">
        <v>44353.709734627831</v>
      </c>
      <c r="C92908" s="37">
        <v>0.70973379629629629</v>
      </c>
      <c r="E92908">
        <v>347393</v>
      </c>
      <c r="F92908">
        <f t="shared" si="2903"/>
        <v>7</v>
      </c>
      <c r="G92908" s="37" t="str">
        <f t="shared" si="2904"/>
        <v>выходные</v>
      </c>
    </row>
    <row r="92909" spans="1:7" x14ac:dyDescent="0.3">
      <c r="A92909">
        <v>146240</v>
      </c>
      <c r="B92909" s="2">
        <v>44353.709330097088</v>
      </c>
      <c r="C92909" s="37">
        <v>0.7093287037037036</v>
      </c>
      <c r="E92909">
        <v>241927</v>
      </c>
      <c r="F92909">
        <f t="shared" si="2903"/>
        <v>7</v>
      </c>
      <c r="G92909" s="37" t="str">
        <f t="shared" si="2904"/>
        <v>выходные</v>
      </c>
    </row>
    <row r="92910" spans="1:7" x14ac:dyDescent="0.3">
      <c r="A92910">
        <v>146241</v>
      </c>
      <c r="B92910" s="2">
        <v>44353.709330097088</v>
      </c>
      <c r="C92910" s="37">
        <v>0.7093287037037036</v>
      </c>
      <c r="E92910">
        <v>226626</v>
      </c>
      <c r="F92910">
        <f t="shared" si="2903"/>
        <v>7</v>
      </c>
      <c r="G92910" s="37" t="str">
        <f t="shared" si="2904"/>
        <v>выходные</v>
      </c>
    </row>
    <row r="92911" spans="1:7" x14ac:dyDescent="0.3">
      <c r="A92911">
        <v>146242</v>
      </c>
      <c r="B92911" s="2">
        <v>44353.709330097088</v>
      </c>
      <c r="C92911" s="37">
        <v>0.7093287037037036</v>
      </c>
      <c r="E92911">
        <v>230507</v>
      </c>
      <c r="F92911">
        <f t="shared" si="2903"/>
        <v>7</v>
      </c>
      <c r="G92911" s="37" t="str">
        <f t="shared" si="2904"/>
        <v>выходные</v>
      </c>
    </row>
    <row r="92912" spans="1:7" x14ac:dyDescent="0.3">
      <c r="A92912">
        <v>146244</v>
      </c>
      <c r="B92912" s="2">
        <v>44353.709330097088</v>
      </c>
      <c r="C92912" s="37">
        <v>0.7093287037037036</v>
      </c>
      <c r="E92912">
        <v>254150</v>
      </c>
      <c r="F92912">
        <f t="shared" si="2903"/>
        <v>7</v>
      </c>
      <c r="G92912" s="37" t="str">
        <f t="shared" si="2904"/>
        <v>выходные</v>
      </c>
    </row>
    <row r="92913" spans="1:7" x14ac:dyDescent="0.3">
      <c r="A92913">
        <v>146239</v>
      </c>
      <c r="B92913" s="2">
        <v>44353.708925566345</v>
      </c>
      <c r="C92913" s="37">
        <v>0.70892361111111113</v>
      </c>
      <c r="E92913">
        <v>119655</v>
      </c>
      <c r="F92913">
        <f t="shared" si="2903"/>
        <v>7</v>
      </c>
      <c r="G92913" s="37" t="str">
        <f t="shared" si="2904"/>
        <v>выходные</v>
      </c>
    </row>
    <row r="92914" spans="1:7" x14ac:dyDescent="0.3">
      <c r="A92914">
        <v>146234</v>
      </c>
      <c r="B92914" s="2">
        <v>44353.708116504851</v>
      </c>
      <c r="C92914" s="37">
        <v>0.70811342592592597</v>
      </c>
      <c r="E92914">
        <v>392434</v>
      </c>
      <c r="F92914">
        <f t="shared" si="2903"/>
        <v>7</v>
      </c>
      <c r="G92914" s="37" t="str">
        <f t="shared" si="2904"/>
        <v>выходные</v>
      </c>
    </row>
    <row r="92915" spans="1:7" x14ac:dyDescent="0.3">
      <c r="A92915">
        <v>146230</v>
      </c>
      <c r="B92915" s="2">
        <v>44353.707968382827</v>
      </c>
      <c r="C92915" s="37">
        <v>0.70796296296296291</v>
      </c>
      <c r="E92915">
        <v>132168</v>
      </c>
      <c r="F92915">
        <f t="shared" si="2903"/>
        <v>7</v>
      </c>
      <c r="G92915" s="37" t="str">
        <f t="shared" si="2904"/>
        <v>выходные</v>
      </c>
    </row>
    <row r="92916" spans="1:7" x14ac:dyDescent="0.3">
      <c r="A92916">
        <v>146224</v>
      </c>
      <c r="B92916" s="2">
        <v>44353.707711974115</v>
      </c>
      <c r="C92916" s="37">
        <v>0.70770833333333327</v>
      </c>
      <c r="E92916">
        <v>163865</v>
      </c>
      <c r="F92916">
        <f t="shared" si="2903"/>
        <v>7</v>
      </c>
      <c r="G92916" s="37" t="str">
        <f t="shared" si="2904"/>
        <v>выходные</v>
      </c>
    </row>
    <row r="92917" spans="1:7" x14ac:dyDescent="0.3">
      <c r="A92917">
        <v>146227</v>
      </c>
      <c r="B92917" s="2">
        <v>44353.707711974115</v>
      </c>
      <c r="C92917" s="37">
        <v>0.70770833333333327</v>
      </c>
      <c r="E92917">
        <v>31749</v>
      </c>
      <c r="F92917">
        <f t="shared" si="2903"/>
        <v>7</v>
      </c>
      <c r="G92917" s="37" t="str">
        <f t="shared" si="2904"/>
        <v>выходные</v>
      </c>
    </row>
    <row r="92918" spans="1:7" x14ac:dyDescent="0.3">
      <c r="A92918">
        <v>146221</v>
      </c>
      <c r="B92918" s="2">
        <v>44353.707307443365</v>
      </c>
      <c r="C92918" s="37">
        <v>0.70730324074074069</v>
      </c>
      <c r="E92918">
        <v>88863</v>
      </c>
      <c r="F92918">
        <f t="shared" si="2903"/>
        <v>7</v>
      </c>
      <c r="G92918" s="37" t="str">
        <f t="shared" si="2904"/>
        <v>выходные</v>
      </c>
    </row>
    <row r="92919" spans="1:7" x14ac:dyDescent="0.3">
      <c r="A92919">
        <v>146214</v>
      </c>
      <c r="B92919" s="2">
        <v>44353.706498381878</v>
      </c>
      <c r="C92919" s="37">
        <v>0.70649305555555564</v>
      </c>
      <c r="E92919">
        <v>313721</v>
      </c>
      <c r="F92919">
        <f t="shared" si="2903"/>
        <v>7</v>
      </c>
      <c r="G92919" s="37" t="str">
        <f t="shared" si="2904"/>
        <v>выходные</v>
      </c>
    </row>
    <row r="92920" spans="1:7" x14ac:dyDescent="0.3">
      <c r="A92920">
        <v>146216</v>
      </c>
      <c r="B92920" s="2">
        <v>44353.706498381878</v>
      </c>
      <c r="C92920" s="37">
        <v>0.70649305555555564</v>
      </c>
      <c r="E92920">
        <v>227775</v>
      </c>
      <c r="F92920">
        <f t="shared" si="2903"/>
        <v>7</v>
      </c>
      <c r="G92920" s="37" t="str">
        <f t="shared" si="2904"/>
        <v>выходные</v>
      </c>
    </row>
    <row r="92921" spans="1:7" x14ac:dyDescent="0.3">
      <c r="A92921">
        <v>146220</v>
      </c>
      <c r="B92921" s="2">
        <v>44353.706498381878</v>
      </c>
      <c r="C92921" s="37">
        <v>0.70649305555555564</v>
      </c>
      <c r="E92921">
        <v>251574</v>
      </c>
      <c r="F92921">
        <f t="shared" si="2903"/>
        <v>7</v>
      </c>
      <c r="G92921" s="37" t="str">
        <f t="shared" si="2904"/>
        <v>выходные</v>
      </c>
    </row>
    <row r="92922" spans="1:7" x14ac:dyDescent="0.3">
      <c r="A92922">
        <v>146209</v>
      </c>
      <c r="B92922" s="2">
        <v>44353.706442457347</v>
      </c>
      <c r="C92922" s="37">
        <v>0.70644675925925926</v>
      </c>
      <c r="E92922">
        <v>438887</v>
      </c>
      <c r="F92922">
        <f t="shared" si="2903"/>
        <v>7</v>
      </c>
      <c r="G92922" s="37" t="str">
        <f t="shared" si="2904"/>
        <v>выходные</v>
      </c>
    </row>
    <row r="92923" spans="1:7" x14ac:dyDescent="0.3">
      <c r="A92923">
        <v>146207</v>
      </c>
      <c r="B92923" s="2">
        <v>44353.706093851135</v>
      </c>
      <c r="C92923" s="37">
        <v>0.70609953703703709</v>
      </c>
      <c r="E92923">
        <v>230507</v>
      </c>
      <c r="F92923">
        <f t="shared" si="2903"/>
        <v>7</v>
      </c>
      <c r="G92923" s="37" t="str">
        <f t="shared" si="2904"/>
        <v>выходные</v>
      </c>
    </row>
    <row r="92924" spans="1:7" x14ac:dyDescent="0.3">
      <c r="A92924">
        <v>146205</v>
      </c>
      <c r="B92924" s="2">
        <v>44353.704475728155</v>
      </c>
      <c r="C92924" s="37">
        <v>0.70447916666666666</v>
      </c>
      <c r="E92924">
        <v>351192</v>
      </c>
      <c r="F92924">
        <f t="shared" si="2903"/>
        <v>7</v>
      </c>
      <c r="G92924" s="37" t="str">
        <f t="shared" si="2904"/>
        <v>выходные</v>
      </c>
    </row>
    <row r="92925" spans="1:7" x14ac:dyDescent="0.3">
      <c r="A92925">
        <v>146200</v>
      </c>
      <c r="B92925" s="2">
        <v>44353.704071197411</v>
      </c>
      <c r="C92925" s="37">
        <v>0.70407407407407396</v>
      </c>
      <c r="E92925">
        <v>242428</v>
      </c>
      <c r="F92925">
        <f t="shared" si="2903"/>
        <v>7</v>
      </c>
      <c r="G92925" s="37" t="str">
        <f t="shared" si="2904"/>
        <v>выходные</v>
      </c>
    </row>
    <row r="92926" spans="1:7" x14ac:dyDescent="0.3">
      <c r="A92926">
        <v>146195</v>
      </c>
      <c r="B92926" s="2">
        <v>44353.703817865535</v>
      </c>
      <c r="C92926" s="37">
        <v>0.70381944444444444</v>
      </c>
      <c r="E92926">
        <v>445008</v>
      </c>
      <c r="F92926">
        <f t="shared" si="2903"/>
        <v>7</v>
      </c>
      <c r="G92926" s="37" t="str">
        <f t="shared" si="2904"/>
        <v>выходные</v>
      </c>
    </row>
    <row r="92927" spans="1:7" x14ac:dyDescent="0.3">
      <c r="A92927">
        <v>146190</v>
      </c>
      <c r="B92927" s="2">
        <v>44353.703176976836</v>
      </c>
      <c r="C92927" s="37">
        <v>0.70317129629629627</v>
      </c>
      <c r="E92927">
        <v>153893</v>
      </c>
      <c r="F92927">
        <f t="shared" si="2903"/>
        <v>7</v>
      </c>
      <c r="G92927" s="37" t="str">
        <f t="shared" si="2904"/>
        <v>выходные</v>
      </c>
    </row>
    <row r="92928" spans="1:7" x14ac:dyDescent="0.3">
      <c r="A92928">
        <v>146189</v>
      </c>
      <c r="B92928" s="2">
        <v>44353.702597125157</v>
      </c>
      <c r="C92928" s="37">
        <v>0.70259259259259255</v>
      </c>
      <c r="E92928">
        <v>282234</v>
      </c>
      <c r="F92928">
        <f t="shared" si="2903"/>
        <v>7</v>
      </c>
      <c r="G92928" s="37" t="str">
        <f t="shared" si="2904"/>
        <v>выходные</v>
      </c>
    </row>
    <row r="92929" spans="1:7" x14ac:dyDescent="0.3">
      <c r="A92929">
        <v>146182</v>
      </c>
      <c r="B92929" s="2">
        <v>44353.702048543688</v>
      </c>
      <c r="C92929" s="37">
        <v>0.70204861111111105</v>
      </c>
      <c r="E92929">
        <v>140573</v>
      </c>
      <c r="F92929">
        <f t="shared" si="2903"/>
        <v>7</v>
      </c>
      <c r="G92929" s="37" t="str">
        <f t="shared" si="2904"/>
        <v>выходные</v>
      </c>
    </row>
    <row r="92930" spans="1:7" x14ac:dyDescent="0.3">
      <c r="A92930">
        <v>146186</v>
      </c>
      <c r="B92930" s="2">
        <v>44353.702048543688</v>
      </c>
      <c r="C92930" s="37">
        <v>0.70204861111111105</v>
      </c>
      <c r="E92930">
        <v>128969</v>
      </c>
      <c r="F92930">
        <f t="shared" si="2903"/>
        <v>7</v>
      </c>
      <c r="G92930" s="37" t="str">
        <f t="shared" si="2904"/>
        <v>выходные</v>
      </c>
    </row>
    <row r="92931" spans="1:7" x14ac:dyDescent="0.3">
      <c r="A92931">
        <v>146181</v>
      </c>
      <c r="B92931" s="2">
        <v>44353.701712088383</v>
      </c>
      <c r="C92931" s="37">
        <v>0.70171296296296293</v>
      </c>
      <c r="E92931">
        <v>411922</v>
      </c>
      <c r="F92931">
        <f t="shared" ref="F92931:F92994" si="2905">WEEKDAY(B92931,2)</f>
        <v>7</v>
      </c>
      <c r="G92931" s="37" t="str">
        <f t="shared" si="2904"/>
        <v>выходные</v>
      </c>
    </row>
    <row r="92932" spans="1:7" x14ac:dyDescent="0.3">
      <c r="A92932">
        <v>146178</v>
      </c>
      <c r="B92932" s="2">
        <v>44353.701239482201</v>
      </c>
      <c r="C92932" s="37">
        <v>0.701238425925926</v>
      </c>
      <c r="E92932">
        <v>158978</v>
      </c>
      <c r="F92932">
        <f t="shared" si="2905"/>
        <v>7</v>
      </c>
      <c r="G92932" s="37" t="str">
        <f t="shared" si="2904"/>
        <v>выходные</v>
      </c>
    </row>
    <row r="92933" spans="1:7" x14ac:dyDescent="0.3">
      <c r="A92933">
        <v>146176</v>
      </c>
      <c r="B92933" s="2">
        <v>44353.700430420715</v>
      </c>
      <c r="C92933" s="37">
        <v>0.70042824074074073</v>
      </c>
      <c r="E92933">
        <v>54917</v>
      </c>
      <c r="F92933">
        <f t="shared" si="2905"/>
        <v>7</v>
      </c>
      <c r="G92933" s="37" t="str">
        <f t="shared" si="2904"/>
        <v>выходные</v>
      </c>
    </row>
    <row r="92934" spans="1:7" x14ac:dyDescent="0.3">
      <c r="A92934">
        <v>146174</v>
      </c>
      <c r="B92934" s="2">
        <v>44353.699621359228</v>
      </c>
      <c r="C92934" s="37">
        <v>0.69961805555555545</v>
      </c>
      <c r="E92934">
        <v>298988</v>
      </c>
      <c r="F92934">
        <f t="shared" si="2905"/>
        <v>7</v>
      </c>
      <c r="G92934" s="37" t="str">
        <f t="shared" si="2904"/>
        <v>выходные</v>
      </c>
    </row>
    <row r="92935" spans="1:7" x14ac:dyDescent="0.3">
      <c r="A92935">
        <v>146171</v>
      </c>
      <c r="B92935" s="2">
        <v>44353.699453718684</v>
      </c>
      <c r="C92935" s="37">
        <v>0.69945601851851846</v>
      </c>
      <c r="E92935">
        <v>158978</v>
      </c>
      <c r="F92935">
        <f t="shared" si="2905"/>
        <v>7</v>
      </c>
      <c r="G92935" s="37" t="str">
        <f t="shared" si="2904"/>
        <v>выходные</v>
      </c>
    </row>
    <row r="92936" spans="1:7" x14ac:dyDescent="0.3">
      <c r="A92936">
        <v>146168</v>
      </c>
      <c r="B92936" s="2">
        <v>44353.699216828478</v>
      </c>
      <c r="C92936" s="37">
        <v>0.69921296296296298</v>
      </c>
      <c r="E92936">
        <v>347008</v>
      </c>
      <c r="F92936">
        <f t="shared" si="2905"/>
        <v>7</v>
      </c>
      <c r="G92936" s="37" t="str">
        <f t="shared" si="2904"/>
        <v>выходные</v>
      </c>
    </row>
    <row r="92937" spans="1:7" x14ac:dyDescent="0.3">
      <c r="A92937">
        <v>146164</v>
      </c>
      <c r="B92937" s="2">
        <v>44353.697598705505</v>
      </c>
      <c r="C92937" s="37">
        <v>0.69760416666666669</v>
      </c>
      <c r="E92937">
        <v>204315</v>
      </c>
      <c r="F92937">
        <f t="shared" si="2905"/>
        <v>7</v>
      </c>
      <c r="G92937" s="37" t="str">
        <f t="shared" si="2904"/>
        <v>выходные</v>
      </c>
    </row>
    <row r="92938" spans="1:7" x14ac:dyDescent="0.3">
      <c r="A92938">
        <v>146158</v>
      </c>
      <c r="B92938" s="2">
        <v>44353.696789644011</v>
      </c>
      <c r="C92938" s="37">
        <v>0.69679398148148142</v>
      </c>
      <c r="E92938">
        <v>182191</v>
      </c>
      <c r="F92938">
        <f t="shared" si="2905"/>
        <v>7</v>
      </c>
      <c r="G92938" s="37" t="str">
        <f t="shared" si="2904"/>
        <v>выходные</v>
      </c>
    </row>
    <row r="92939" spans="1:7" x14ac:dyDescent="0.3">
      <c r="A92939">
        <v>146159</v>
      </c>
      <c r="B92939" s="2">
        <v>44353.696789644011</v>
      </c>
      <c r="C92939" s="37">
        <v>0.69679398148148142</v>
      </c>
      <c r="E92939">
        <v>409506</v>
      </c>
      <c r="F92939">
        <f t="shared" si="2905"/>
        <v>7</v>
      </c>
      <c r="G92939" s="37" t="str">
        <f t="shared" ref="G92939:G93002" si="2906">IF(F92939&gt;=6,"выходные","будни")</f>
        <v>выходные</v>
      </c>
    </row>
    <row r="92940" spans="1:7" x14ac:dyDescent="0.3">
      <c r="A92940">
        <v>146156</v>
      </c>
      <c r="B92940" s="2">
        <v>44353.696385113268</v>
      </c>
      <c r="C92940" s="37">
        <v>0.69638888888888895</v>
      </c>
      <c r="E92940">
        <v>81226</v>
      </c>
      <c r="F92940">
        <f t="shared" si="2905"/>
        <v>7</v>
      </c>
      <c r="G92940" s="37" t="str">
        <f t="shared" si="2906"/>
        <v>выходные</v>
      </c>
    </row>
    <row r="92941" spans="1:7" x14ac:dyDescent="0.3">
      <c r="A92941">
        <v>146151</v>
      </c>
      <c r="B92941" s="2">
        <v>44353.695576051781</v>
      </c>
      <c r="C92941" s="37">
        <v>0.69557870370370367</v>
      </c>
      <c r="E92941">
        <v>250679</v>
      </c>
      <c r="F92941">
        <f t="shared" si="2905"/>
        <v>7</v>
      </c>
      <c r="G92941" s="37" t="str">
        <f t="shared" si="2906"/>
        <v>выходные</v>
      </c>
    </row>
    <row r="92942" spans="1:7" x14ac:dyDescent="0.3">
      <c r="A92942">
        <v>146148</v>
      </c>
      <c r="B92942" s="2">
        <v>44353.694766990295</v>
      </c>
      <c r="C92942" s="37">
        <v>0.69476851851851851</v>
      </c>
      <c r="E92942">
        <v>70091</v>
      </c>
      <c r="F92942">
        <f t="shared" si="2905"/>
        <v>7</v>
      </c>
      <c r="G92942" s="37" t="str">
        <f t="shared" si="2906"/>
        <v>выходные</v>
      </c>
    </row>
    <row r="92943" spans="1:7" x14ac:dyDescent="0.3">
      <c r="A92943">
        <v>146150</v>
      </c>
      <c r="B92943" s="2">
        <v>44353.694766990295</v>
      </c>
      <c r="C92943" s="37">
        <v>0.69476851851851851</v>
      </c>
      <c r="E92943">
        <v>203279</v>
      </c>
      <c r="F92943">
        <f t="shared" si="2905"/>
        <v>7</v>
      </c>
      <c r="G92943" s="37" t="str">
        <f t="shared" si="2906"/>
        <v>выходные</v>
      </c>
    </row>
    <row r="92944" spans="1:7" x14ac:dyDescent="0.3">
      <c r="A92944">
        <v>146146</v>
      </c>
      <c r="B92944" s="2">
        <v>44353.693957928801</v>
      </c>
      <c r="C92944" s="37">
        <v>0.69395833333333334</v>
      </c>
      <c r="E92944">
        <v>394819</v>
      </c>
      <c r="F92944">
        <f t="shared" si="2905"/>
        <v>7</v>
      </c>
      <c r="G92944" s="37" t="str">
        <f t="shared" si="2906"/>
        <v>выходные</v>
      </c>
    </row>
    <row r="92945" spans="1:7" x14ac:dyDescent="0.3">
      <c r="A92945">
        <v>146140</v>
      </c>
      <c r="B92945" s="2">
        <v>44353.693553398058</v>
      </c>
      <c r="C92945" s="37">
        <v>0.69355324074074076</v>
      </c>
      <c r="E92945">
        <v>471403</v>
      </c>
      <c r="F92945">
        <f t="shared" si="2905"/>
        <v>7</v>
      </c>
      <c r="G92945" s="37" t="str">
        <f t="shared" si="2906"/>
        <v>выходные</v>
      </c>
    </row>
    <row r="92946" spans="1:7" x14ac:dyDescent="0.3">
      <c r="A92946">
        <v>146141</v>
      </c>
      <c r="B92946" s="2">
        <v>44353.693553398058</v>
      </c>
      <c r="C92946" s="37">
        <v>0.69355324074074076</v>
      </c>
      <c r="E92946">
        <v>347008</v>
      </c>
      <c r="F92946">
        <f t="shared" si="2905"/>
        <v>7</v>
      </c>
      <c r="G92946" s="37" t="str">
        <f t="shared" si="2906"/>
        <v>выходные</v>
      </c>
    </row>
    <row r="92947" spans="1:7" x14ac:dyDescent="0.3">
      <c r="A92947">
        <v>146136</v>
      </c>
      <c r="B92947" s="2">
        <v>44353.693148867314</v>
      </c>
      <c r="C92947" s="37">
        <v>0.69314814814814818</v>
      </c>
      <c r="E92947">
        <v>476070</v>
      </c>
      <c r="F92947">
        <f t="shared" si="2905"/>
        <v>7</v>
      </c>
      <c r="G92947" s="37" t="str">
        <f t="shared" si="2906"/>
        <v>выходные</v>
      </c>
    </row>
    <row r="92948" spans="1:7" x14ac:dyDescent="0.3">
      <c r="A92948">
        <v>146134</v>
      </c>
      <c r="B92948" s="2">
        <v>44353.692744336571</v>
      </c>
      <c r="C92948" s="37">
        <v>0.69274305555555549</v>
      </c>
      <c r="E92948">
        <v>189009</v>
      </c>
      <c r="F92948">
        <f t="shared" si="2905"/>
        <v>7</v>
      </c>
      <c r="G92948" s="37" t="str">
        <f t="shared" si="2906"/>
        <v>выходные</v>
      </c>
    </row>
    <row r="92949" spans="1:7" x14ac:dyDescent="0.3">
      <c r="A92949">
        <v>146133</v>
      </c>
      <c r="B92949" s="2">
        <v>44353.692587054051</v>
      </c>
      <c r="C92949" s="37">
        <v>0.69259259259259265</v>
      </c>
      <c r="E92949">
        <v>179296</v>
      </c>
      <c r="F92949">
        <f t="shared" si="2905"/>
        <v>7</v>
      </c>
      <c r="G92949" s="37" t="str">
        <f t="shared" si="2906"/>
        <v>выходные</v>
      </c>
    </row>
    <row r="92950" spans="1:7" x14ac:dyDescent="0.3">
      <c r="A92950">
        <v>146128</v>
      </c>
      <c r="B92950" s="2">
        <v>44353.692339805828</v>
      </c>
      <c r="C92950" s="37">
        <v>0.69233796296296291</v>
      </c>
      <c r="E92950">
        <v>21665</v>
      </c>
      <c r="F92950">
        <f t="shared" si="2905"/>
        <v>7</v>
      </c>
      <c r="G92950" s="37" t="str">
        <f t="shared" si="2906"/>
        <v>выходные</v>
      </c>
    </row>
    <row r="92951" spans="1:7" x14ac:dyDescent="0.3">
      <c r="A92951">
        <v>146122</v>
      </c>
      <c r="B92951" s="2">
        <v>44353.691530744341</v>
      </c>
      <c r="C92951" s="37">
        <v>0.69152777777777785</v>
      </c>
      <c r="E92951">
        <v>182191</v>
      </c>
      <c r="F92951">
        <f t="shared" si="2905"/>
        <v>7</v>
      </c>
      <c r="G92951" s="37" t="str">
        <f t="shared" si="2906"/>
        <v>выходные</v>
      </c>
    </row>
    <row r="92952" spans="1:7" x14ac:dyDescent="0.3">
      <c r="A92952">
        <v>146124</v>
      </c>
      <c r="B92952" s="2">
        <v>44353.691530744341</v>
      </c>
      <c r="C92952" s="37">
        <v>0.69152777777777785</v>
      </c>
      <c r="E92952">
        <v>341081</v>
      </c>
      <c r="F92952">
        <f t="shared" si="2905"/>
        <v>7</v>
      </c>
      <c r="G92952" s="37" t="str">
        <f t="shared" si="2906"/>
        <v>выходные</v>
      </c>
    </row>
    <row r="92953" spans="1:7" x14ac:dyDescent="0.3">
      <c r="A92953">
        <v>146119</v>
      </c>
      <c r="B92953" s="2">
        <v>44353.691530744334</v>
      </c>
      <c r="C92953" s="37">
        <v>0.69152777777777785</v>
      </c>
      <c r="E92953">
        <v>154256</v>
      </c>
      <c r="F92953">
        <f t="shared" si="2905"/>
        <v>7</v>
      </c>
      <c r="G92953" s="37" t="str">
        <f t="shared" si="2906"/>
        <v>выходные</v>
      </c>
    </row>
    <row r="92954" spans="1:7" x14ac:dyDescent="0.3">
      <c r="A92954">
        <v>146115</v>
      </c>
      <c r="B92954" s="2">
        <v>44353.690317152104</v>
      </c>
      <c r="C92954" s="37">
        <v>0.6903125</v>
      </c>
      <c r="E92954">
        <v>180863</v>
      </c>
      <c r="F92954">
        <f t="shared" si="2905"/>
        <v>7</v>
      </c>
      <c r="G92954" s="37" t="str">
        <f t="shared" si="2906"/>
        <v>выходные</v>
      </c>
    </row>
    <row r="92955" spans="1:7" x14ac:dyDescent="0.3">
      <c r="A92955">
        <v>146118</v>
      </c>
      <c r="B92955" s="2">
        <v>44353.690317152104</v>
      </c>
      <c r="C92955" s="37">
        <v>0.6903125</v>
      </c>
      <c r="E92955">
        <v>325630</v>
      </c>
      <c r="F92955">
        <f t="shared" si="2905"/>
        <v>7</v>
      </c>
      <c r="G92955" s="37" t="str">
        <f t="shared" si="2906"/>
        <v>выходные</v>
      </c>
    </row>
    <row r="92956" spans="1:7" x14ac:dyDescent="0.3">
      <c r="A92956">
        <v>146111</v>
      </c>
      <c r="B92956" s="2">
        <v>44353.689508090618</v>
      </c>
      <c r="C92956" s="37">
        <v>0.68950231481481483</v>
      </c>
      <c r="E92956">
        <v>351192</v>
      </c>
      <c r="F92956">
        <f t="shared" si="2905"/>
        <v>7</v>
      </c>
      <c r="G92956" s="37" t="str">
        <f t="shared" si="2906"/>
        <v>выходные</v>
      </c>
    </row>
    <row r="92957" spans="1:7" x14ac:dyDescent="0.3">
      <c r="A92957">
        <v>146108</v>
      </c>
      <c r="B92957" s="2">
        <v>44353.688699029124</v>
      </c>
      <c r="C92957" s="37">
        <v>0.68870370370370371</v>
      </c>
      <c r="E92957">
        <v>191893</v>
      </c>
      <c r="F92957">
        <f t="shared" si="2905"/>
        <v>7</v>
      </c>
      <c r="G92957" s="37" t="str">
        <f t="shared" si="2906"/>
        <v>выходные</v>
      </c>
    </row>
    <row r="92958" spans="1:7" x14ac:dyDescent="0.3">
      <c r="A92958">
        <v>146102</v>
      </c>
      <c r="B92958" s="2">
        <v>44353.687080906144</v>
      </c>
      <c r="C92958" s="37">
        <v>0.68708333333333327</v>
      </c>
      <c r="E92958">
        <v>158978</v>
      </c>
      <c r="F92958">
        <f t="shared" si="2905"/>
        <v>7</v>
      </c>
      <c r="G92958" s="37" t="str">
        <f t="shared" si="2906"/>
        <v>выходные</v>
      </c>
    </row>
    <row r="92959" spans="1:7" x14ac:dyDescent="0.3">
      <c r="A92959">
        <v>146104</v>
      </c>
      <c r="B92959" s="2">
        <v>44353.687080906144</v>
      </c>
      <c r="C92959" s="37">
        <v>0.68708333333333327</v>
      </c>
      <c r="E92959">
        <v>153893</v>
      </c>
      <c r="F92959">
        <f t="shared" si="2905"/>
        <v>7</v>
      </c>
      <c r="G92959" s="37" t="str">
        <f t="shared" si="2906"/>
        <v>выходные</v>
      </c>
    </row>
    <row r="92960" spans="1:7" x14ac:dyDescent="0.3">
      <c r="A92960">
        <v>146099</v>
      </c>
      <c r="B92960" s="2">
        <v>44353.686676375408</v>
      </c>
      <c r="C92960" s="37">
        <v>0.6866782407407408</v>
      </c>
      <c r="E92960">
        <v>189554</v>
      </c>
      <c r="F92960">
        <f t="shared" si="2905"/>
        <v>7</v>
      </c>
      <c r="G92960" s="37" t="str">
        <f t="shared" si="2906"/>
        <v>выходные</v>
      </c>
    </row>
    <row r="92961" spans="1:7" x14ac:dyDescent="0.3">
      <c r="A92961">
        <v>146100</v>
      </c>
      <c r="B92961" s="2">
        <v>44353.686676375408</v>
      </c>
      <c r="C92961" s="37">
        <v>0.6866782407407408</v>
      </c>
      <c r="E92961">
        <v>111368</v>
      </c>
      <c r="F92961">
        <f t="shared" si="2905"/>
        <v>7</v>
      </c>
      <c r="G92961" s="37" t="str">
        <f t="shared" si="2906"/>
        <v>выходные</v>
      </c>
    </row>
    <row r="92962" spans="1:7" x14ac:dyDescent="0.3">
      <c r="A92962">
        <v>146096</v>
      </c>
      <c r="B92962" s="2">
        <v>44353.686676375401</v>
      </c>
      <c r="C92962" s="37">
        <v>0.6866782407407408</v>
      </c>
      <c r="E92962">
        <v>326622</v>
      </c>
      <c r="F92962">
        <f t="shared" si="2905"/>
        <v>7</v>
      </c>
      <c r="G92962" s="37" t="str">
        <f t="shared" si="2906"/>
        <v>выходные</v>
      </c>
    </row>
    <row r="92963" spans="1:7" x14ac:dyDescent="0.3">
      <c r="A92963">
        <v>146093</v>
      </c>
      <c r="B92963" s="2">
        <v>44353.685872981965</v>
      </c>
      <c r="C92963" s="37">
        <v>0.68586805555555552</v>
      </c>
      <c r="E92963">
        <v>81226</v>
      </c>
      <c r="F92963">
        <f t="shared" si="2905"/>
        <v>7</v>
      </c>
      <c r="G92963" s="37" t="str">
        <f t="shared" si="2906"/>
        <v>выходные</v>
      </c>
    </row>
    <row r="92964" spans="1:7" x14ac:dyDescent="0.3">
      <c r="A92964">
        <v>146091</v>
      </c>
      <c r="B92964" s="2">
        <v>44353.685462783171</v>
      </c>
      <c r="C92964" s="37">
        <v>0.68546296296296294</v>
      </c>
      <c r="E92964">
        <v>470762</v>
      </c>
      <c r="F92964">
        <f t="shared" si="2905"/>
        <v>7</v>
      </c>
      <c r="G92964" s="37" t="str">
        <f t="shared" si="2906"/>
        <v>выходные</v>
      </c>
    </row>
    <row r="92965" spans="1:7" x14ac:dyDescent="0.3">
      <c r="A92965">
        <v>146086</v>
      </c>
      <c r="B92965" s="2">
        <v>44353.685058252428</v>
      </c>
      <c r="C92965" s="37">
        <v>0.68505787037037036</v>
      </c>
      <c r="E92965">
        <v>396686</v>
      </c>
      <c r="F92965">
        <f t="shared" si="2905"/>
        <v>7</v>
      </c>
      <c r="G92965" s="37" t="str">
        <f t="shared" si="2906"/>
        <v>выходные</v>
      </c>
    </row>
    <row r="92966" spans="1:7" x14ac:dyDescent="0.3">
      <c r="A92966">
        <v>146085</v>
      </c>
      <c r="B92966" s="2">
        <v>44353.684249190941</v>
      </c>
      <c r="C92966" s="37">
        <v>0.68424768518518519</v>
      </c>
      <c r="E92966">
        <v>182191</v>
      </c>
      <c r="F92966">
        <f t="shared" si="2905"/>
        <v>7</v>
      </c>
      <c r="G92966" s="37" t="str">
        <f t="shared" si="2906"/>
        <v>выходные</v>
      </c>
    </row>
    <row r="92967" spans="1:7" x14ac:dyDescent="0.3">
      <c r="A92967">
        <v>146083</v>
      </c>
      <c r="B92967" s="2">
        <v>44353.683844660191</v>
      </c>
      <c r="C92967" s="37">
        <v>0.68384259259259261</v>
      </c>
      <c r="E92967">
        <v>470762</v>
      </c>
      <c r="F92967">
        <f t="shared" si="2905"/>
        <v>7</v>
      </c>
      <c r="G92967" s="37" t="str">
        <f t="shared" si="2906"/>
        <v>выходные</v>
      </c>
    </row>
    <row r="92968" spans="1:7" x14ac:dyDescent="0.3">
      <c r="A92968">
        <v>146082</v>
      </c>
      <c r="B92968" s="2">
        <v>44353.683440129455</v>
      </c>
      <c r="C92968" s="37">
        <v>0.68343750000000003</v>
      </c>
      <c r="E92968">
        <v>273920</v>
      </c>
      <c r="F92968">
        <f t="shared" si="2905"/>
        <v>7</v>
      </c>
      <c r="G92968" s="37" t="str">
        <f t="shared" si="2906"/>
        <v>выходные</v>
      </c>
    </row>
    <row r="92969" spans="1:7" x14ac:dyDescent="0.3">
      <c r="A92969">
        <v>146080</v>
      </c>
      <c r="B92969" s="2">
        <v>44353.683309427164</v>
      </c>
      <c r="C92969" s="37">
        <v>0.68331018518518516</v>
      </c>
      <c r="E92969">
        <v>230507</v>
      </c>
      <c r="F92969">
        <f t="shared" si="2905"/>
        <v>7</v>
      </c>
      <c r="G92969" s="37" t="str">
        <f t="shared" si="2906"/>
        <v>выходные</v>
      </c>
    </row>
    <row r="92970" spans="1:7" x14ac:dyDescent="0.3">
      <c r="A92970">
        <v>146078</v>
      </c>
      <c r="B92970" s="2">
        <v>44353.682631067961</v>
      </c>
      <c r="C92970" s="37">
        <v>0.68262731481481476</v>
      </c>
      <c r="E92970">
        <v>411922</v>
      </c>
      <c r="F92970">
        <f t="shared" si="2905"/>
        <v>7</v>
      </c>
      <c r="G92970" s="37" t="str">
        <f t="shared" si="2906"/>
        <v>выходные</v>
      </c>
    </row>
    <row r="92971" spans="1:7" x14ac:dyDescent="0.3">
      <c r="A92971">
        <v>146079</v>
      </c>
      <c r="B92971" s="2">
        <v>44353.682631067961</v>
      </c>
      <c r="C92971" s="37">
        <v>0.68262731481481476</v>
      </c>
      <c r="E92971">
        <v>21760</v>
      </c>
      <c r="F92971">
        <f t="shared" si="2905"/>
        <v>7</v>
      </c>
      <c r="G92971" s="37" t="str">
        <f t="shared" si="2906"/>
        <v>выходные</v>
      </c>
    </row>
    <row r="92972" spans="1:7" x14ac:dyDescent="0.3">
      <c r="A92972">
        <v>146077</v>
      </c>
      <c r="B92972" s="2">
        <v>44353.681966612749</v>
      </c>
      <c r="C92972" s="37">
        <v>0.68196759259259254</v>
      </c>
      <c r="E92972">
        <v>128523</v>
      </c>
      <c r="F92972">
        <f t="shared" si="2905"/>
        <v>7</v>
      </c>
      <c r="G92972" s="37" t="str">
        <f t="shared" si="2906"/>
        <v>выходные</v>
      </c>
    </row>
    <row r="92973" spans="1:7" x14ac:dyDescent="0.3">
      <c r="A92973">
        <v>146072</v>
      </c>
      <c r="B92973" s="2">
        <v>44353.680608414237</v>
      </c>
      <c r="C92973" s="37">
        <v>0.68061342592592589</v>
      </c>
      <c r="E92973">
        <v>262099</v>
      </c>
      <c r="F92973">
        <f t="shared" si="2905"/>
        <v>7</v>
      </c>
      <c r="G92973" s="37" t="str">
        <f t="shared" si="2906"/>
        <v>выходные</v>
      </c>
    </row>
    <row r="92974" spans="1:7" x14ac:dyDescent="0.3">
      <c r="A92974">
        <v>146069</v>
      </c>
      <c r="B92974" s="2">
        <v>44353.680203883494</v>
      </c>
      <c r="C92974" s="37">
        <v>0.6802083333333333</v>
      </c>
      <c r="E92974">
        <v>155428</v>
      </c>
      <c r="F92974">
        <f t="shared" si="2905"/>
        <v>7</v>
      </c>
      <c r="G92974" s="37" t="str">
        <f t="shared" si="2906"/>
        <v>выходные</v>
      </c>
    </row>
    <row r="92975" spans="1:7" x14ac:dyDescent="0.3">
      <c r="A92975">
        <v>146062</v>
      </c>
      <c r="B92975" s="2">
        <v>44353.678585760521</v>
      </c>
      <c r="C92975" s="37">
        <v>0.67858796296296298</v>
      </c>
      <c r="E92975">
        <v>122982</v>
      </c>
      <c r="F92975">
        <f t="shared" si="2905"/>
        <v>7</v>
      </c>
      <c r="G92975" s="37" t="str">
        <f t="shared" si="2906"/>
        <v>выходные</v>
      </c>
    </row>
    <row r="92976" spans="1:7" x14ac:dyDescent="0.3">
      <c r="A92976">
        <v>146066</v>
      </c>
      <c r="B92976" s="2">
        <v>44353.678585760521</v>
      </c>
      <c r="C92976" s="37">
        <v>0.67858796296296298</v>
      </c>
      <c r="E92976">
        <v>250679</v>
      </c>
      <c r="F92976">
        <f t="shared" si="2905"/>
        <v>7</v>
      </c>
      <c r="G92976" s="37" t="str">
        <f t="shared" si="2906"/>
        <v>выходные</v>
      </c>
    </row>
    <row r="92977" spans="1:7" x14ac:dyDescent="0.3">
      <c r="A92977">
        <v>146055</v>
      </c>
      <c r="B92977" s="2">
        <v>44353.677372168284</v>
      </c>
      <c r="C92977" s="37">
        <v>0.67737268518518512</v>
      </c>
      <c r="E92977">
        <v>108345</v>
      </c>
      <c r="F92977">
        <f t="shared" si="2905"/>
        <v>7</v>
      </c>
      <c r="G92977" s="37" t="str">
        <f t="shared" si="2906"/>
        <v>выходные</v>
      </c>
    </row>
    <row r="92978" spans="1:7" x14ac:dyDescent="0.3">
      <c r="A92978">
        <v>146056</v>
      </c>
      <c r="B92978" s="2">
        <v>44353.677372168284</v>
      </c>
      <c r="C92978" s="37">
        <v>0.67737268518518512</v>
      </c>
      <c r="E92978">
        <v>189009</v>
      </c>
      <c r="F92978">
        <f t="shared" si="2905"/>
        <v>7</v>
      </c>
      <c r="G92978" s="37" t="str">
        <f t="shared" si="2906"/>
        <v>выходные</v>
      </c>
    </row>
    <row r="92979" spans="1:7" x14ac:dyDescent="0.3">
      <c r="A92979">
        <v>146060</v>
      </c>
      <c r="B92979" s="2">
        <v>44353.677372168284</v>
      </c>
      <c r="C92979" s="37">
        <v>0.67737268518518512</v>
      </c>
      <c r="E92979">
        <v>78227</v>
      </c>
      <c r="F92979">
        <f t="shared" si="2905"/>
        <v>7</v>
      </c>
      <c r="G92979" s="37" t="str">
        <f t="shared" si="2906"/>
        <v>выходные</v>
      </c>
    </row>
    <row r="92980" spans="1:7" x14ac:dyDescent="0.3">
      <c r="A92980">
        <v>146042</v>
      </c>
      <c r="B92980" s="2">
        <v>44353.676967637541</v>
      </c>
      <c r="C92980" s="37">
        <v>0.67696759259259265</v>
      </c>
      <c r="E92980">
        <v>179296</v>
      </c>
      <c r="F92980">
        <f t="shared" si="2905"/>
        <v>7</v>
      </c>
      <c r="G92980" s="37" t="str">
        <f t="shared" si="2906"/>
        <v>выходные</v>
      </c>
    </row>
    <row r="92981" spans="1:7" x14ac:dyDescent="0.3">
      <c r="A92981">
        <v>146047</v>
      </c>
      <c r="B92981" s="2">
        <v>44353.676967637541</v>
      </c>
      <c r="C92981" s="37">
        <v>0.67696759259259265</v>
      </c>
      <c r="E92981">
        <v>153893</v>
      </c>
      <c r="F92981">
        <f t="shared" si="2905"/>
        <v>7</v>
      </c>
      <c r="G92981" s="37" t="str">
        <f t="shared" si="2906"/>
        <v>выходные</v>
      </c>
    </row>
    <row r="92982" spans="1:7" x14ac:dyDescent="0.3">
      <c r="A92982">
        <v>146051</v>
      </c>
      <c r="B92982" s="2">
        <v>44353.676967637541</v>
      </c>
      <c r="C92982" s="37">
        <v>0.67696759259259265</v>
      </c>
      <c r="E92982">
        <v>104958</v>
      </c>
      <c r="F92982">
        <f t="shared" si="2905"/>
        <v>7</v>
      </c>
      <c r="G92982" s="37" t="str">
        <f t="shared" si="2906"/>
        <v>выходные</v>
      </c>
    </row>
    <row r="92983" spans="1:7" x14ac:dyDescent="0.3">
      <c r="A92983">
        <v>146033</v>
      </c>
      <c r="B92983" s="2">
        <v>44353.675754045304</v>
      </c>
      <c r="C92983" s="37">
        <v>0.67575231481481479</v>
      </c>
      <c r="E92983">
        <v>470762</v>
      </c>
      <c r="F92983">
        <f t="shared" si="2905"/>
        <v>7</v>
      </c>
      <c r="G92983" s="37" t="str">
        <f t="shared" si="2906"/>
        <v>выходные</v>
      </c>
    </row>
    <row r="92984" spans="1:7" x14ac:dyDescent="0.3">
      <c r="A92984">
        <v>146038</v>
      </c>
      <c r="B92984" s="2">
        <v>44353.675754045304</v>
      </c>
      <c r="C92984" s="37">
        <v>0.67575231481481479</v>
      </c>
      <c r="E92984">
        <v>227775</v>
      </c>
      <c r="F92984">
        <f t="shared" si="2905"/>
        <v>7</v>
      </c>
      <c r="G92984" s="37" t="str">
        <f t="shared" si="2906"/>
        <v>выходные</v>
      </c>
    </row>
    <row r="92985" spans="1:7" x14ac:dyDescent="0.3">
      <c r="A92985">
        <v>146028</v>
      </c>
      <c r="B92985" s="2">
        <v>44353.675349514568</v>
      </c>
      <c r="C92985" s="37">
        <v>0.67534722222222221</v>
      </c>
      <c r="E92985">
        <v>112334</v>
      </c>
      <c r="F92985">
        <f t="shared" si="2905"/>
        <v>7</v>
      </c>
      <c r="G92985" s="37" t="str">
        <f t="shared" si="2906"/>
        <v>выходные</v>
      </c>
    </row>
    <row r="92986" spans="1:7" x14ac:dyDescent="0.3">
      <c r="A92986">
        <v>146027</v>
      </c>
      <c r="B92986" s="2">
        <v>44353.674944983817</v>
      </c>
      <c r="C92986" s="37">
        <v>0.67494212962962974</v>
      </c>
      <c r="E92986">
        <v>51416</v>
      </c>
      <c r="F92986">
        <f t="shared" si="2905"/>
        <v>7</v>
      </c>
      <c r="G92986" s="37" t="str">
        <f t="shared" si="2906"/>
        <v>выходные</v>
      </c>
    </row>
    <row r="92987" spans="1:7" x14ac:dyDescent="0.3">
      <c r="A92987">
        <v>146026</v>
      </c>
      <c r="B92987" s="2">
        <v>44353.67373139158</v>
      </c>
      <c r="C92987" s="37">
        <v>0.67372685185185188</v>
      </c>
      <c r="E92987">
        <v>140573</v>
      </c>
      <c r="F92987">
        <f t="shared" si="2905"/>
        <v>7</v>
      </c>
      <c r="G92987" s="37" t="str">
        <f t="shared" si="2906"/>
        <v>выходные</v>
      </c>
    </row>
    <row r="92988" spans="1:7" x14ac:dyDescent="0.3">
      <c r="A92988">
        <v>146025</v>
      </c>
      <c r="B92988" s="2">
        <v>44353.67251779935</v>
      </c>
      <c r="C92988" s="37">
        <v>0.67252314814814806</v>
      </c>
      <c r="E92988">
        <v>62570</v>
      </c>
      <c r="F92988">
        <f t="shared" si="2905"/>
        <v>7</v>
      </c>
      <c r="G92988" s="37" t="str">
        <f t="shared" si="2906"/>
        <v>выходные</v>
      </c>
    </row>
    <row r="92989" spans="1:7" x14ac:dyDescent="0.3">
      <c r="A92989">
        <v>146020</v>
      </c>
      <c r="B92989" s="2">
        <v>44353.671304207121</v>
      </c>
      <c r="C92989" s="37">
        <v>0.67130787037037043</v>
      </c>
      <c r="E92989">
        <v>7650</v>
      </c>
      <c r="F92989">
        <f t="shared" si="2905"/>
        <v>7</v>
      </c>
      <c r="G92989" s="37" t="str">
        <f t="shared" si="2906"/>
        <v>выходные</v>
      </c>
    </row>
    <row r="92990" spans="1:7" x14ac:dyDescent="0.3">
      <c r="A92990">
        <v>146017</v>
      </c>
      <c r="B92990" s="2">
        <v>44353.67089967637</v>
      </c>
      <c r="C92990" s="37">
        <v>0.67090277777777774</v>
      </c>
      <c r="E92990">
        <v>371515</v>
      </c>
      <c r="F92990">
        <f t="shared" si="2905"/>
        <v>7</v>
      </c>
      <c r="G92990" s="37" t="str">
        <f t="shared" si="2906"/>
        <v>выходные</v>
      </c>
    </row>
    <row r="92991" spans="1:7" x14ac:dyDescent="0.3">
      <c r="A92991">
        <v>146010</v>
      </c>
      <c r="B92991" s="2">
        <v>44353.670495145634</v>
      </c>
      <c r="C92991" s="37">
        <v>0.67049768518518515</v>
      </c>
      <c r="E92991">
        <v>86587</v>
      </c>
      <c r="F92991">
        <f t="shared" si="2905"/>
        <v>7</v>
      </c>
      <c r="G92991" s="37" t="str">
        <f t="shared" si="2906"/>
        <v>выходные</v>
      </c>
    </row>
    <row r="92992" spans="1:7" x14ac:dyDescent="0.3">
      <c r="A92992">
        <v>146015</v>
      </c>
      <c r="B92992" s="2">
        <v>44353.670495145634</v>
      </c>
      <c r="C92992" s="37">
        <v>0.67049768518518515</v>
      </c>
      <c r="E92992">
        <v>458081</v>
      </c>
      <c r="F92992">
        <f t="shared" si="2905"/>
        <v>7</v>
      </c>
      <c r="G92992" s="37" t="str">
        <f t="shared" si="2906"/>
        <v>выходные</v>
      </c>
    </row>
    <row r="92993" spans="1:7" x14ac:dyDescent="0.3">
      <c r="A92993">
        <v>146003</v>
      </c>
      <c r="B92993" s="2">
        <v>44353.66968608414</v>
      </c>
      <c r="C92993" s="37">
        <v>0.6696875000000001</v>
      </c>
      <c r="E92993">
        <v>396715</v>
      </c>
      <c r="F92993">
        <f t="shared" si="2905"/>
        <v>7</v>
      </c>
      <c r="G92993" s="37" t="str">
        <f t="shared" si="2906"/>
        <v>выходные</v>
      </c>
    </row>
    <row r="92994" spans="1:7" x14ac:dyDescent="0.3">
      <c r="A92994">
        <v>146006</v>
      </c>
      <c r="B92994" s="2">
        <v>44353.66968608414</v>
      </c>
      <c r="C92994" s="37">
        <v>0.6696875000000001</v>
      </c>
      <c r="E92994">
        <v>177109</v>
      </c>
      <c r="F92994">
        <f t="shared" si="2905"/>
        <v>7</v>
      </c>
      <c r="G92994" s="37" t="str">
        <f t="shared" si="2906"/>
        <v>выходные</v>
      </c>
    </row>
    <row r="92995" spans="1:7" x14ac:dyDescent="0.3">
      <c r="A92995">
        <v>145998</v>
      </c>
      <c r="B92995" s="2">
        <v>44353.669281553397</v>
      </c>
      <c r="C92995" s="37">
        <v>0.66928240740740741</v>
      </c>
      <c r="E92995">
        <v>82901</v>
      </c>
      <c r="F92995">
        <f t="shared" ref="F92995:F93058" si="2907">WEEKDAY(B92995,2)</f>
        <v>7</v>
      </c>
      <c r="G92995" s="37" t="str">
        <f t="shared" si="2906"/>
        <v>выходные</v>
      </c>
    </row>
    <row r="92996" spans="1:7" x14ac:dyDescent="0.3">
      <c r="A92996">
        <v>145997</v>
      </c>
      <c r="B92996" s="2">
        <v>44353.669240394302</v>
      </c>
      <c r="C92996" s="37">
        <v>0.66923611111111114</v>
      </c>
      <c r="E92996">
        <v>407648</v>
      </c>
      <c r="F92996">
        <f t="shared" si="2907"/>
        <v>7</v>
      </c>
      <c r="G92996" s="37" t="str">
        <f t="shared" si="2906"/>
        <v>выходные</v>
      </c>
    </row>
    <row r="92997" spans="1:7" x14ac:dyDescent="0.3">
      <c r="A92997">
        <v>145996</v>
      </c>
      <c r="B92997" s="2">
        <v>44353.669148838773</v>
      </c>
      <c r="C92997" s="37">
        <v>0.6691435185185185</v>
      </c>
      <c r="E92997">
        <v>191048</v>
      </c>
      <c r="F92997">
        <f t="shared" si="2907"/>
        <v>7</v>
      </c>
      <c r="G92997" s="37" t="str">
        <f t="shared" si="2906"/>
        <v>выходные</v>
      </c>
    </row>
    <row r="92998" spans="1:7" x14ac:dyDescent="0.3">
      <c r="A92998">
        <v>145992</v>
      </c>
      <c r="B92998" s="2">
        <v>44353.668877022654</v>
      </c>
      <c r="C92998" s="37">
        <v>0.66887731481481483</v>
      </c>
      <c r="E92998">
        <v>467908</v>
      </c>
      <c r="F92998">
        <f t="shared" si="2907"/>
        <v>7</v>
      </c>
      <c r="G92998" s="37" t="str">
        <f t="shared" si="2906"/>
        <v>выходные</v>
      </c>
    </row>
    <row r="92999" spans="1:7" x14ac:dyDescent="0.3">
      <c r="A92999">
        <v>145987</v>
      </c>
      <c r="B92999" s="2">
        <v>44353.667663430424</v>
      </c>
      <c r="C92999" s="37">
        <v>0.66766203703703697</v>
      </c>
      <c r="E92999">
        <v>452568</v>
      </c>
      <c r="F92999">
        <f t="shared" si="2907"/>
        <v>7</v>
      </c>
      <c r="G92999" s="37" t="str">
        <f t="shared" si="2906"/>
        <v>выходные</v>
      </c>
    </row>
    <row r="93000" spans="1:7" x14ac:dyDescent="0.3">
      <c r="A93000">
        <v>145985</v>
      </c>
      <c r="B93000" s="2">
        <v>44353.667663430417</v>
      </c>
      <c r="C93000" s="37">
        <v>0.66766203703703697</v>
      </c>
      <c r="E93000">
        <v>242428</v>
      </c>
      <c r="F93000">
        <f t="shared" si="2907"/>
        <v>7</v>
      </c>
      <c r="G93000" s="37" t="str">
        <f t="shared" si="2906"/>
        <v>выходные</v>
      </c>
    </row>
    <row r="93001" spans="1:7" x14ac:dyDescent="0.3">
      <c r="A93001">
        <v>145980</v>
      </c>
      <c r="B93001" s="2">
        <v>44353.667258899681</v>
      </c>
      <c r="C93001" s="37">
        <v>0.6672569444444445</v>
      </c>
      <c r="E93001">
        <v>266426</v>
      </c>
      <c r="F93001">
        <f t="shared" si="2907"/>
        <v>7</v>
      </c>
      <c r="G93001" s="37" t="str">
        <f t="shared" si="2906"/>
        <v>выходные</v>
      </c>
    </row>
    <row r="93002" spans="1:7" x14ac:dyDescent="0.3">
      <c r="A93002">
        <v>145982</v>
      </c>
      <c r="B93002" s="2">
        <v>44353.667258899681</v>
      </c>
      <c r="C93002" s="37">
        <v>0.6672569444444445</v>
      </c>
      <c r="E93002">
        <v>189009</v>
      </c>
      <c r="F93002">
        <f t="shared" si="2907"/>
        <v>7</v>
      </c>
      <c r="G93002" s="37" t="str">
        <f t="shared" si="2906"/>
        <v>выходные</v>
      </c>
    </row>
    <row r="93003" spans="1:7" x14ac:dyDescent="0.3">
      <c r="A93003">
        <v>145979</v>
      </c>
      <c r="B93003" s="2">
        <v>44353.666449838187</v>
      </c>
      <c r="C93003" s="37">
        <v>0.66644675925925922</v>
      </c>
      <c r="E93003">
        <v>470762</v>
      </c>
      <c r="F93003">
        <f t="shared" si="2907"/>
        <v>7</v>
      </c>
      <c r="G93003" s="37" t="str">
        <f t="shared" ref="G93003:G93066" si="2908">IF(F93003&gt;=6,"выходные","будни")</f>
        <v>выходные</v>
      </c>
    </row>
    <row r="93004" spans="1:7" x14ac:dyDescent="0.3">
      <c r="A93004">
        <v>145975</v>
      </c>
      <c r="B93004" s="2">
        <v>44353.6656407767</v>
      </c>
      <c r="C93004" s="37">
        <v>0.66563657407407406</v>
      </c>
      <c r="E93004">
        <v>250679</v>
      </c>
      <c r="F93004">
        <f t="shared" si="2907"/>
        <v>7</v>
      </c>
      <c r="G93004" s="37" t="str">
        <f t="shared" si="2908"/>
        <v>выходные</v>
      </c>
    </row>
    <row r="93005" spans="1:7" x14ac:dyDescent="0.3">
      <c r="A93005">
        <v>145970</v>
      </c>
      <c r="B93005" s="2">
        <v>44353.664754173406</v>
      </c>
      <c r="C93005" s="37">
        <v>0.66475694444444444</v>
      </c>
      <c r="E93005">
        <v>439981</v>
      </c>
      <c r="F93005">
        <f t="shared" si="2907"/>
        <v>7</v>
      </c>
      <c r="G93005" s="37" t="str">
        <f t="shared" si="2908"/>
        <v>выходные</v>
      </c>
    </row>
    <row r="93006" spans="1:7" x14ac:dyDescent="0.3">
      <c r="A93006">
        <v>145965</v>
      </c>
      <c r="B93006" s="2">
        <v>44353.664427184463</v>
      </c>
      <c r="C93006" s="37">
        <v>0.66443287037037035</v>
      </c>
      <c r="E93006">
        <v>250679</v>
      </c>
      <c r="F93006">
        <f t="shared" si="2907"/>
        <v>7</v>
      </c>
      <c r="G93006" s="37" t="str">
        <f t="shared" si="2908"/>
        <v>выходные</v>
      </c>
    </row>
    <row r="93007" spans="1:7" x14ac:dyDescent="0.3">
      <c r="A93007">
        <v>145955</v>
      </c>
      <c r="B93007" s="2">
        <v>44353.664022653727</v>
      </c>
      <c r="C93007" s="37">
        <v>0.66402777777777777</v>
      </c>
      <c r="E93007">
        <v>35968</v>
      </c>
      <c r="F93007">
        <f t="shared" si="2907"/>
        <v>7</v>
      </c>
      <c r="G93007" s="37" t="str">
        <f t="shared" si="2908"/>
        <v>выходные</v>
      </c>
    </row>
    <row r="93008" spans="1:7" x14ac:dyDescent="0.3">
      <c r="A93008">
        <v>145956</v>
      </c>
      <c r="B93008" s="2">
        <v>44353.664022653727</v>
      </c>
      <c r="C93008" s="37">
        <v>0.66402777777777777</v>
      </c>
      <c r="E93008">
        <v>465525</v>
      </c>
      <c r="F93008">
        <f t="shared" si="2907"/>
        <v>7</v>
      </c>
      <c r="G93008" s="37" t="str">
        <f t="shared" si="2908"/>
        <v>выходные</v>
      </c>
    </row>
    <row r="93009" spans="1:7" x14ac:dyDescent="0.3">
      <c r="A93009">
        <v>145960</v>
      </c>
      <c r="B93009" s="2">
        <v>44353.664022653727</v>
      </c>
      <c r="C93009" s="37">
        <v>0.66402777777777777</v>
      </c>
      <c r="E93009">
        <v>228837</v>
      </c>
      <c r="F93009">
        <f t="shared" si="2907"/>
        <v>7</v>
      </c>
      <c r="G93009" s="37" t="str">
        <f t="shared" si="2908"/>
        <v>выходные</v>
      </c>
    </row>
    <row r="93010" spans="1:7" x14ac:dyDescent="0.3">
      <c r="A93010">
        <v>145964</v>
      </c>
      <c r="B93010" s="2">
        <v>44353.664022653727</v>
      </c>
      <c r="C93010" s="37">
        <v>0.66402777777777777</v>
      </c>
      <c r="E93010">
        <v>327633</v>
      </c>
      <c r="F93010">
        <f t="shared" si="2907"/>
        <v>7</v>
      </c>
      <c r="G93010" s="37" t="str">
        <f t="shared" si="2908"/>
        <v>выходные</v>
      </c>
    </row>
    <row r="93011" spans="1:7" x14ac:dyDescent="0.3">
      <c r="A93011">
        <v>145952</v>
      </c>
      <c r="B93011" s="2">
        <v>44353.663618122977</v>
      </c>
      <c r="C93011" s="37">
        <v>0.66362268518518519</v>
      </c>
      <c r="E93011">
        <v>331056</v>
      </c>
      <c r="F93011">
        <f t="shared" si="2907"/>
        <v>7</v>
      </c>
      <c r="G93011" s="37" t="str">
        <f t="shared" si="2908"/>
        <v>выходные</v>
      </c>
    </row>
    <row r="93012" spans="1:7" x14ac:dyDescent="0.3">
      <c r="A93012">
        <v>145948</v>
      </c>
      <c r="B93012" s="2">
        <v>44353.663014618367</v>
      </c>
      <c r="C93012" s="37">
        <v>0.66300925925925924</v>
      </c>
      <c r="E93012">
        <v>94400</v>
      </c>
      <c r="F93012">
        <f t="shared" si="2907"/>
        <v>7</v>
      </c>
      <c r="G93012" s="37" t="str">
        <f t="shared" si="2908"/>
        <v>выходные</v>
      </c>
    </row>
    <row r="93013" spans="1:7" x14ac:dyDescent="0.3">
      <c r="A93013">
        <v>145943</v>
      </c>
      <c r="B93013" s="2">
        <v>44353.662809061483</v>
      </c>
      <c r="C93013" s="37">
        <v>0.66281250000000003</v>
      </c>
      <c r="E93013">
        <v>112334</v>
      </c>
      <c r="F93013">
        <f t="shared" si="2907"/>
        <v>7</v>
      </c>
      <c r="G93013" s="37" t="str">
        <f t="shared" si="2908"/>
        <v>выходные</v>
      </c>
    </row>
    <row r="93014" spans="1:7" x14ac:dyDescent="0.3">
      <c r="A93014">
        <v>145937</v>
      </c>
      <c r="B93014" s="2">
        <v>44353.662404530747</v>
      </c>
      <c r="C93014" s="37">
        <v>0.66240740740740744</v>
      </c>
      <c r="E93014">
        <v>197508</v>
      </c>
      <c r="F93014">
        <f t="shared" si="2907"/>
        <v>7</v>
      </c>
      <c r="G93014" s="37" t="str">
        <f t="shared" si="2908"/>
        <v>выходные</v>
      </c>
    </row>
    <row r="93015" spans="1:7" x14ac:dyDescent="0.3">
      <c r="A93015">
        <v>145939</v>
      </c>
      <c r="B93015" s="2">
        <v>44353.662404530747</v>
      </c>
      <c r="C93015" s="37">
        <v>0.66240740740740744</v>
      </c>
      <c r="E93015">
        <v>111368</v>
      </c>
      <c r="F93015">
        <f t="shared" si="2907"/>
        <v>7</v>
      </c>
      <c r="G93015" s="37" t="str">
        <f t="shared" si="2908"/>
        <v>выходные</v>
      </c>
    </row>
    <row r="93016" spans="1:7" x14ac:dyDescent="0.3">
      <c r="A93016">
        <v>145941</v>
      </c>
      <c r="B93016" s="2">
        <v>44353.662404530747</v>
      </c>
      <c r="C93016" s="37">
        <v>0.66240740740740744</v>
      </c>
      <c r="E93016">
        <v>120139</v>
      </c>
      <c r="F93016">
        <f t="shared" si="2907"/>
        <v>7</v>
      </c>
      <c r="G93016" s="37" t="str">
        <f t="shared" si="2908"/>
        <v>выходные</v>
      </c>
    </row>
    <row r="93017" spans="1:7" x14ac:dyDescent="0.3">
      <c r="A93017">
        <v>145933</v>
      </c>
      <c r="B93017" s="2">
        <v>44353.66240453074</v>
      </c>
      <c r="C93017" s="37">
        <v>0.66240740740740744</v>
      </c>
      <c r="E93017">
        <v>324893</v>
      </c>
      <c r="F93017">
        <f t="shared" si="2907"/>
        <v>7</v>
      </c>
      <c r="G93017" s="37" t="str">
        <f t="shared" si="2908"/>
        <v>выходные</v>
      </c>
    </row>
    <row r="93018" spans="1:7" x14ac:dyDescent="0.3">
      <c r="A93018">
        <v>145930</v>
      </c>
      <c r="B93018" s="2">
        <v>44353.662000000004</v>
      </c>
      <c r="C93018" s="37">
        <v>0.66200231481481475</v>
      </c>
      <c r="E93018">
        <v>158978</v>
      </c>
      <c r="F93018">
        <f t="shared" si="2907"/>
        <v>7</v>
      </c>
      <c r="G93018" s="37" t="str">
        <f t="shared" si="2908"/>
        <v>выходные</v>
      </c>
    </row>
    <row r="93019" spans="1:7" x14ac:dyDescent="0.3">
      <c r="A93019">
        <v>145927</v>
      </c>
      <c r="B93019" s="2">
        <v>44353.661999999997</v>
      </c>
      <c r="C93019" s="37">
        <v>0.66200231481481475</v>
      </c>
      <c r="E93019">
        <v>459455</v>
      </c>
      <c r="F93019">
        <f t="shared" si="2907"/>
        <v>7</v>
      </c>
      <c r="G93019" s="37" t="str">
        <f t="shared" si="2908"/>
        <v>выходные</v>
      </c>
    </row>
    <row r="93020" spans="1:7" x14ac:dyDescent="0.3">
      <c r="A93020">
        <v>145922</v>
      </c>
      <c r="B93020" s="2">
        <v>44353.661595469261</v>
      </c>
      <c r="C93020" s="37">
        <v>0.66159722222222228</v>
      </c>
      <c r="E93020">
        <v>250679</v>
      </c>
      <c r="F93020">
        <f t="shared" si="2907"/>
        <v>7</v>
      </c>
      <c r="G93020" s="37" t="str">
        <f t="shared" si="2908"/>
        <v>выходные</v>
      </c>
    </row>
    <row r="93021" spans="1:7" x14ac:dyDescent="0.3">
      <c r="A93021">
        <v>145921</v>
      </c>
      <c r="B93021" s="2">
        <v>44353.661427655876</v>
      </c>
      <c r="C93021" s="37">
        <v>0.66142361111111114</v>
      </c>
      <c r="E93021">
        <v>331902</v>
      </c>
      <c r="F93021">
        <f t="shared" si="2907"/>
        <v>7</v>
      </c>
      <c r="G93021" s="37" t="str">
        <f t="shared" si="2908"/>
        <v>выходные</v>
      </c>
    </row>
    <row r="93022" spans="1:7" x14ac:dyDescent="0.3">
      <c r="A93022">
        <v>145918</v>
      </c>
      <c r="B93022" s="2">
        <v>44353.66119093851</v>
      </c>
      <c r="C93022" s="37">
        <v>0.66119212962962959</v>
      </c>
      <c r="E93022">
        <v>122982</v>
      </c>
      <c r="F93022">
        <f t="shared" si="2907"/>
        <v>7</v>
      </c>
      <c r="G93022" s="37" t="str">
        <f t="shared" si="2908"/>
        <v>выходные</v>
      </c>
    </row>
    <row r="93023" spans="1:7" x14ac:dyDescent="0.3">
      <c r="A93023">
        <v>145916</v>
      </c>
      <c r="B93023" s="2">
        <v>44353.660786407767</v>
      </c>
      <c r="C93023" s="37">
        <v>0.66078703703703701</v>
      </c>
      <c r="E93023">
        <v>390546</v>
      </c>
      <c r="F93023">
        <f t="shared" si="2907"/>
        <v>7</v>
      </c>
      <c r="G93023" s="37" t="str">
        <f t="shared" si="2908"/>
        <v>выходные</v>
      </c>
    </row>
    <row r="93024" spans="1:7" x14ac:dyDescent="0.3">
      <c r="A93024">
        <v>145914</v>
      </c>
      <c r="B93024" s="2">
        <v>44353.660298471026</v>
      </c>
      <c r="C93024" s="37">
        <v>0.66030092592592593</v>
      </c>
      <c r="E93024">
        <v>304722</v>
      </c>
      <c r="F93024">
        <f t="shared" si="2907"/>
        <v>7</v>
      </c>
      <c r="G93024" s="37" t="str">
        <f t="shared" si="2908"/>
        <v>выходные</v>
      </c>
    </row>
    <row r="93025" spans="1:7" x14ac:dyDescent="0.3">
      <c r="A93025">
        <v>145913</v>
      </c>
      <c r="B93025" s="2">
        <v>44353.65997734628</v>
      </c>
      <c r="C93025" s="37">
        <v>0.65997685185185184</v>
      </c>
      <c r="E93025">
        <v>238334</v>
      </c>
      <c r="F93025">
        <f t="shared" si="2907"/>
        <v>7</v>
      </c>
      <c r="G93025" s="37" t="str">
        <f t="shared" si="2908"/>
        <v>выходные</v>
      </c>
    </row>
    <row r="93026" spans="1:7" x14ac:dyDescent="0.3">
      <c r="A93026">
        <v>145910</v>
      </c>
      <c r="B93026" s="2">
        <v>44353.659779656358</v>
      </c>
      <c r="C93026" s="37">
        <v>0.65978009259259263</v>
      </c>
      <c r="E93026">
        <v>128523</v>
      </c>
      <c r="F93026">
        <f t="shared" si="2907"/>
        <v>7</v>
      </c>
      <c r="G93026" s="37" t="str">
        <f t="shared" si="2908"/>
        <v>выходные</v>
      </c>
    </row>
    <row r="93027" spans="1:7" x14ac:dyDescent="0.3">
      <c r="A93027">
        <v>145906</v>
      </c>
      <c r="B93027" s="2">
        <v>44353.659572815537</v>
      </c>
      <c r="C93027" s="37">
        <v>0.65957175925925926</v>
      </c>
      <c r="E93027">
        <v>266342</v>
      </c>
      <c r="F93027">
        <f t="shared" si="2907"/>
        <v>7</v>
      </c>
      <c r="G93027" s="37" t="str">
        <f t="shared" si="2908"/>
        <v>выходные</v>
      </c>
    </row>
    <row r="93028" spans="1:7" x14ac:dyDescent="0.3">
      <c r="A93028">
        <v>145900</v>
      </c>
      <c r="B93028" s="2">
        <v>44353.65957281553</v>
      </c>
      <c r="C93028" s="37">
        <v>0.65957175925925926</v>
      </c>
      <c r="E93028">
        <v>158978</v>
      </c>
      <c r="F93028">
        <f t="shared" si="2907"/>
        <v>7</v>
      </c>
      <c r="G93028" s="37" t="str">
        <f t="shared" si="2908"/>
        <v>выходные</v>
      </c>
    </row>
    <row r="93029" spans="1:7" x14ac:dyDescent="0.3">
      <c r="A93029">
        <v>145903</v>
      </c>
      <c r="B93029" s="2">
        <v>44353.65957281553</v>
      </c>
      <c r="C93029" s="37">
        <v>0.65957175925925926</v>
      </c>
      <c r="E93029">
        <v>345147</v>
      </c>
      <c r="F93029">
        <f t="shared" si="2907"/>
        <v>7</v>
      </c>
      <c r="G93029" s="37" t="str">
        <f t="shared" si="2908"/>
        <v>выходные</v>
      </c>
    </row>
    <row r="93030" spans="1:7" x14ac:dyDescent="0.3">
      <c r="A93030">
        <v>145897</v>
      </c>
      <c r="B93030" s="2">
        <v>44353.659291360207</v>
      </c>
      <c r="C93030" s="37">
        <v>0.65929398148148144</v>
      </c>
      <c r="E93030">
        <v>419184</v>
      </c>
      <c r="F93030">
        <f t="shared" si="2907"/>
        <v>7</v>
      </c>
      <c r="G93030" s="37" t="str">
        <f t="shared" si="2908"/>
        <v>выходные</v>
      </c>
    </row>
    <row r="93031" spans="1:7" x14ac:dyDescent="0.3">
      <c r="A93031">
        <v>145893</v>
      </c>
      <c r="B93031" s="2">
        <v>44353.659168284794</v>
      </c>
      <c r="C93031" s="37">
        <v>0.65916666666666668</v>
      </c>
      <c r="E93031">
        <v>154256</v>
      </c>
      <c r="F93031">
        <f t="shared" si="2907"/>
        <v>7</v>
      </c>
      <c r="G93031" s="37" t="str">
        <f t="shared" si="2908"/>
        <v>выходные</v>
      </c>
    </row>
    <row r="93032" spans="1:7" x14ac:dyDescent="0.3">
      <c r="A93032">
        <v>145892</v>
      </c>
      <c r="B93032" s="2">
        <v>44353.658763754051</v>
      </c>
      <c r="C93032" s="37">
        <v>0.6587615740740741</v>
      </c>
      <c r="E93032">
        <v>86587</v>
      </c>
      <c r="F93032">
        <f t="shared" si="2907"/>
        <v>7</v>
      </c>
      <c r="G93032" s="37" t="str">
        <f t="shared" si="2908"/>
        <v>выходные</v>
      </c>
    </row>
    <row r="93033" spans="1:7" x14ac:dyDescent="0.3">
      <c r="A93033">
        <v>145888</v>
      </c>
      <c r="B93033" s="2">
        <v>44353.658763754043</v>
      </c>
      <c r="C93033" s="37">
        <v>0.6587615740740741</v>
      </c>
      <c r="E93033">
        <v>88008</v>
      </c>
      <c r="F93033">
        <f t="shared" si="2907"/>
        <v>7</v>
      </c>
      <c r="G93033" s="37" t="str">
        <f t="shared" si="2908"/>
        <v>выходные</v>
      </c>
    </row>
    <row r="93034" spans="1:7" x14ac:dyDescent="0.3">
      <c r="A93034">
        <v>145886</v>
      </c>
      <c r="B93034" s="2">
        <v>44353.6583592233</v>
      </c>
      <c r="C93034" s="37">
        <v>0.65835648148148151</v>
      </c>
      <c r="E93034">
        <v>130155</v>
      </c>
      <c r="F93034">
        <f t="shared" si="2907"/>
        <v>7</v>
      </c>
      <c r="G93034" s="37" t="str">
        <f t="shared" si="2908"/>
        <v>выходные</v>
      </c>
    </row>
    <row r="93035" spans="1:7" x14ac:dyDescent="0.3">
      <c r="A93035">
        <v>145883</v>
      </c>
      <c r="B93035" s="2">
        <v>44353.657954692557</v>
      </c>
      <c r="C93035" s="37">
        <v>0.65795138888888893</v>
      </c>
      <c r="E93035">
        <v>333491</v>
      </c>
      <c r="F93035">
        <f t="shared" si="2907"/>
        <v>7</v>
      </c>
      <c r="G93035" s="37" t="str">
        <f t="shared" si="2908"/>
        <v>выходные</v>
      </c>
    </row>
    <row r="93036" spans="1:7" x14ac:dyDescent="0.3">
      <c r="A93036">
        <v>145880</v>
      </c>
      <c r="B93036" s="2">
        <v>44353.65714563107</v>
      </c>
      <c r="C93036" s="37">
        <v>0.65714120370370377</v>
      </c>
      <c r="E93036">
        <v>293905</v>
      </c>
      <c r="F93036">
        <f t="shared" si="2907"/>
        <v>7</v>
      </c>
      <c r="G93036" s="37" t="str">
        <f t="shared" si="2908"/>
        <v>выходные</v>
      </c>
    </row>
    <row r="93037" spans="1:7" x14ac:dyDescent="0.3">
      <c r="A93037">
        <v>145877</v>
      </c>
      <c r="B93037" s="2">
        <v>44353.656336569577</v>
      </c>
      <c r="C93037" s="37">
        <v>0.65633101851851849</v>
      </c>
      <c r="E93037">
        <v>250679</v>
      </c>
      <c r="F93037">
        <f t="shared" si="2907"/>
        <v>7</v>
      </c>
      <c r="G93037" s="37" t="str">
        <f t="shared" si="2908"/>
        <v>выходные</v>
      </c>
    </row>
    <row r="93038" spans="1:7" x14ac:dyDescent="0.3">
      <c r="A93038">
        <v>145876</v>
      </c>
      <c r="B93038" s="2">
        <v>44353.655932038841</v>
      </c>
      <c r="C93038" s="37">
        <v>0.65593749999999995</v>
      </c>
      <c r="E93038">
        <v>237461</v>
      </c>
      <c r="F93038">
        <f t="shared" si="2907"/>
        <v>7</v>
      </c>
      <c r="G93038" s="37" t="str">
        <f t="shared" si="2908"/>
        <v>выходные</v>
      </c>
    </row>
    <row r="93039" spans="1:7" x14ac:dyDescent="0.3">
      <c r="A93039">
        <v>145874</v>
      </c>
      <c r="B93039" s="2">
        <v>44353.65552750809</v>
      </c>
      <c r="C93039" s="37">
        <v>0.65553240740740748</v>
      </c>
      <c r="E93039">
        <v>389689</v>
      </c>
      <c r="F93039">
        <f t="shared" si="2907"/>
        <v>7</v>
      </c>
      <c r="G93039" s="37" t="str">
        <f t="shared" si="2908"/>
        <v>выходные</v>
      </c>
    </row>
    <row r="93040" spans="1:7" x14ac:dyDescent="0.3">
      <c r="A93040">
        <v>145872</v>
      </c>
      <c r="B93040" s="2">
        <v>44353.655446028017</v>
      </c>
      <c r="C93040" s="37">
        <v>0.65545138888888888</v>
      </c>
      <c r="E93040">
        <v>411922</v>
      </c>
      <c r="F93040">
        <f t="shared" si="2907"/>
        <v>7</v>
      </c>
      <c r="G93040" s="37" t="str">
        <f t="shared" si="2908"/>
        <v>выходные</v>
      </c>
    </row>
    <row r="93041" spans="1:7" x14ac:dyDescent="0.3">
      <c r="A93041">
        <v>145871</v>
      </c>
      <c r="B93041" s="2">
        <v>44353.655122977347</v>
      </c>
      <c r="C93041" s="37">
        <v>0.65512731481481479</v>
      </c>
      <c r="E93041">
        <v>208822</v>
      </c>
      <c r="F93041">
        <f t="shared" si="2907"/>
        <v>7</v>
      </c>
      <c r="G93041" s="37" t="str">
        <f t="shared" si="2908"/>
        <v>выходные</v>
      </c>
    </row>
    <row r="93042" spans="1:7" x14ac:dyDescent="0.3">
      <c r="A93042">
        <v>145869</v>
      </c>
      <c r="B93042" s="2">
        <v>44353.654718446604</v>
      </c>
      <c r="C93042" s="37">
        <v>0.65472222222222221</v>
      </c>
      <c r="E93042">
        <v>182191</v>
      </c>
      <c r="F93042">
        <f t="shared" si="2907"/>
        <v>7</v>
      </c>
      <c r="G93042" s="37" t="str">
        <f t="shared" si="2908"/>
        <v>выходные</v>
      </c>
    </row>
    <row r="93043" spans="1:7" x14ac:dyDescent="0.3">
      <c r="A93043">
        <v>145868</v>
      </c>
      <c r="B93043" s="2">
        <v>44353.654560991243</v>
      </c>
      <c r="C93043" s="37">
        <v>0.65456018518518522</v>
      </c>
      <c r="E93043">
        <v>58435</v>
      </c>
      <c r="F93043">
        <f t="shared" si="2907"/>
        <v>7</v>
      </c>
      <c r="G93043" s="37" t="str">
        <f t="shared" si="2908"/>
        <v>выходные</v>
      </c>
    </row>
    <row r="93044" spans="1:7" x14ac:dyDescent="0.3">
      <c r="A93044">
        <v>145866</v>
      </c>
      <c r="B93044" s="2">
        <v>44353.65431391586</v>
      </c>
      <c r="C93044" s="37">
        <v>0.65431712962962962</v>
      </c>
      <c r="E93044">
        <v>158978</v>
      </c>
      <c r="F93044">
        <f t="shared" si="2907"/>
        <v>7</v>
      </c>
      <c r="G93044" s="37" t="str">
        <f t="shared" si="2908"/>
        <v>выходные</v>
      </c>
    </row>
    <row r="93045" spans="1:7" x14ac:dyDescent="0.3">
      <c r="A93045">
        <v>145864</v>
      </c>
      <c r="B93045" s="2">
        <v>44353.65390938511</v>
      </c>
      <c r="C93045" s="37">
        <v>0.65391203703703704</v>
      </c>
      <c r="E93045">
        <v>145779</v>
      </c>
      <c r="F93045">
        <f t="shared" si="2907"/>
        <v>7</v>
      </c>
      <c r="G93045" s="37" t="str">
        <f t="shared" si="2908"/>
        <v>выходные</v>
      </c>
    </row>
    <row r="93046" spans="1:7" x14ac:dyDescent="0.3">
      <c r="A93046">
        <v>145863</v>
      </c>
      <c r="B93046" s="2">
        <v>44353.653675954469</v>
      </c>
      <c r="C93046" s="37">
        <v>0.65368055555555549</v>
      </c>
      <c r="E93046">
        <v>122982</v>
      </c>
      <c r="F93046">
        <f t="shared" si="2907"/>
        <v>7</v>
      </c>
      <c r="G93046" s="37" t="str">
        <f t="shared" si="2908"/>
        <v>выходные</v>
      </c>
    </row>
    <row r="93047" spans="1:7" x14ac:dyDescent="0.3">
      <c r="A93047">
        <v>145856</v>
      </c>
      <c r="B93047" s="2">
        <v>44353.653504854366</v>
      </c>
      <c r="C93047" s="37">
        <v>0.65350694444444446</v>
      </c>
      <c r="E93047">
        <v>404226</v>
      </c>
      <c r="F93047">
        <f t="shared" si="2907"/>
        <v>7</v>
      </c>
      <c r="G93047" s="37" t="str">
        <f t="shared" si="2908"/>
        <v>выходные</v>
      </c>
    </row>
    <row r="93048" spans="1:7" x14ac:dyDescent="0.3">
      <c r="A93048">
        <v>145861</v>
      </c>
      <c r="B93048" s="2">
        <v>44353.653504854366</v>
      </c>
      <c r="C93048" s="37">
        <v>0.65350694444444446</v>
      </c>
      <c r="E93048">
        <v>158978</v>
      </c>
      <c r="F93048">
        <f t="shared" si="2907"/>
        <v>7</v>
      </c>
      <c r="G93048" s="37" t="str">
        <f t="shared" si="2908"/>
        <v>выходные</v>
      </c>
    </row>
    <row r="93049" spans="1:7" x14ac:dyDescent="0.3">
      <c r="A93049">
        <v>145852</v>
      </c>
      <c r="B93049" s="2">
        <v>44353.653100323623</v>
      </c>
      <c r="C93049" s="37">
        <v>0.65310185185185188</v>
      </c>
      <c r="E93049">
        <v>250679</v>
      </c>
      <c r="F93049">
        <f t="shared" si="2907"/>
        <v>7</v>
      </c>
      <c r="G93049" s="37" t="str">
        <f t="shared" si="2908"/>
        <v>выходные</v>
      </c>
    </row>
    <row r="93050" spans="1:7" x14ac:dyDescent="0.3">
      <c r="A93050">
        <v>145851</v>
      </c>
      <c r="B93050" s="2">
        <v>44353.652638325148</v>
      </c>
      <c r="C93050" s="37">
        <v>0.65263888888888888</v>
      </c>
      <c r="E93050">
        <v>376706</v>
      </c>
      <c r="F93050">
        <f t="shared" si="2907"/>
        <v>7</v>
      </c>
      <c r="G93050" s="37" t="str">
        <f t="shared" si="2908"/>
        <v>выходные</v>
      </c>
    </row>
    <row r="93051" spans="1:7" x14ac:dyDescent="0.3">
      <c r="A93051">
        <v>145849</v>
      </c>
      <c r="B93051" s="2">
        <v>44353.652241584517</v>
      </c>
      <c r="C93051" s="37">
        <v>0.65224537037037034</v>
      </c>
      <c r="E93051">
        <v>20534</v>
      </c>
      <c r="F93051">
        <f t="shared" si="2907"/>
        <v>7</v>
      </c>
      <c r="G93051" s="37" t="str">
        <f t="shared" si="2908"/>
        <v>выходные</v>
      </c>
    </row>
    <row r="93052" spans="1:7" x14ac:dyDescent="0.3">
      <c r="A93052">
        <v>145847</v>
      </c>
      <c r="B93052" s="2">
        <v>44353.651886731393</v>
      </c>
      <c r="C93052" s="37">
        <v>0.65188657407407413</v>
      </c>
      <c r="E93052">
        <v>382892</v>
      </c>
      <c r="F93052">
        <f t="shared" si="2907"/>
        <v>7</v>
      </c>
      <c r="G93052" s="37" t="str">
        <f t="shared" si="2908"/>
        <v>выходные</v>
      </c>
    </row>
    <row r="93053" spans="1:7" x14ac:dyDescent="0.3">
      <c r="A93053">
        <v>145846</v>
      </c>
      <c r="B93053" s="2">
        <v>44353.6515396588</v>
      </c>
      <c r="C93053" s="37">
        <v>0.65153935185185186</v>
      </c>
      <c r="E93053">
        <v>189009</v>
      </c>
      <c r="F93053">
        <f t="shared" si="2907"/>
        <v>7</v>
      </c>
      <c r="G93053" s="37" t="str">
        <f t="shared" si="2908"/>
        <v>выходные</v>
      </c>
    </row>
    <row r="93054" spans="1:7" x14ac:dyDescent="0.3">
      <c r="A93054">
        <v>145843</v>
      </c>
      <c r="B93054" s="2">
        <v>44353.651482200643</v>
      </c>
      <c r="C93054" s="37">
        <v>0.65148148148148144</v>
      </c>
      <c r="E93054">
        <v>339123</v>
      </c>
      <c r="F93054">
        <f t="shared" si="2907"/>
        <v>7</v>
      </c>
      <c r="G93054" s="37" t="str">
        <f t="shared" si="2908"/>
        <v>выходные</v>
      </c>
    </row>
    <row r="93055" spans="1:7" x14ac:dyDescent="0.3">
      <c r="A93055">
        <v>145842</v>
      </c>
      <c r="B93055" s="2">
        <v>44353.651077669907</v>
      </c>
      <c r="C93055" s="37">
        <v>0.65107638888888886</v>
      </c>
      <c r="E93055">
        <v>230507</v>
      </c>
      <c r="F93055">
        <f t="shared" si="2907"/>
        <v>7</v>
      </c>
      <c r="G93055" s="37" t="str">
        <f t="shared" si="2908"/>
        <v>выходные</v>
      </c>
    </row>
    <row r="93056" spans="1:7" x14ac:dyDescent="0.3">
      <c r="A93056">
        <v>145839</v>
      </c>
      <c r="B93056" s="2">
        <v>44353.649433881648</v>
      </c>
      <c r="C93056" s="37">
        <v>0.64943287037037034</v>
      </c>
      <c r="E93056">
        <v>104958</v>
      </c>
      <c r="F93056">
        <f t="shared" si="2907"/>
        <v>7</v>
      </c>
      <c r="G93056" s="37" t="str">
        <f t="shared" si="2908"/>
        <v>выходные</v>
      </c>
    </row>
    <row r="93057" spans="1:7" x14ac:dyDescent="0.3">
      <c r="A93057">
        <v>145832</v>
      </c>
      <c r="B93057" s="2">
        <v>44353.647436893203</v>
      </c>
      <c r="C93057" s="37">
        <v>0.64744212962962966</v>
      </c>
      <c r="E93057">
        <v>73365</v>
      </c>
      <c r="F93057">
        <f t="shared" si="2907"/>
        <v>7</v>
      </c>
      <c r="G93057" s="37" t="str">
        <f t="shared" si="2908"/>
        <v>выходные</v>
      </c>
    </row>
    <row r="93058" spans="1:7" x14ac:dyDescent="0.3">
      <c r="A93058">
        <v>145834</v>
      </c>
      <c r="B93058" s="2">
        <v>44353.647436893203</v>
      </c>
      <c r="C93058" s="37">
        <v>0.64744212962962966</v>
      </c>
      <c r="E93058">
        <v>242428</v>
      </c>
      <c r="F93058">
        <f t="shared" si="2907"/>
        <v>7</v>
      </c>
      <c r="G93058" s="37" t="str">
        <f t="shared" si="2908"/>
        <v>выходные</v>
      </c>
    </row>
    <row r="93059" spans="1:7" x14ac:dyDescent="0.3">
      <c r="A93059">
        <v>145829</v>
      </c>
      <c r="B93059" s="2">
        <v>44353.647333333334</v>
      </c>
      <c r="C93059" s="37">
        <v>0.64733796296296298</v>
      </c>
      <c r="E93059">
        <v>411922</v>
      </c>
      <c r="F93059">
        <f t="shared" ref="F93059:F93122" si="2909">WEEKDAY(B93059,2)</f>
        <v>7</v>
      </c>
      <c r="G93059" s="37" t="str">
        <f t="shared" si="2908"/>
        <v>выходные</v>
      </c>
    </row>
    <row r="93060" spans="1:7" x14ac:dyDescent="0.3">
      <c r="A93060">
        <v>145828</v>
      </c>
      <c r="B93060" s="2">
        <v>44353.64581877023</v>
      </c>
      <c r="C93060" s="37">
        <v>0.64582175925925933</v>
      </c>
      <c r="E93060">
        <v>122902</v>
      </c>
      <c r="F93060">
        <f t="shared" si="2909"/>
        <v>7</v>
      </c>
      <c r="G93060" s="37" t="str">
        <f t="shared" si="2908"/>
        <v>выходные</v>
      </c>
    </row>
    <row r="93061" spans="1:7" x14ac:dyDescent="0.3">
      <c r="A93061">
        <v>145826</v>
      </c>
      <c r="B93061" s="2">
        <v>44353.64541423948</v>
      </c>
      <c r="C93061" s="37">
        <v>0.64541666666666664</v>
      </c>
      <c r="E93061">
        <v>301748</v>
      </c>
      <c r="F93061">
        <f t="shared" si="2909"/>
        <v>7</v>
      </c>
      <c r="G93061" s="37" t="str">
        <f t="shared" si="2908"/>
        <v>выходные</v>
      </c>
    </row>
    <row r="93062" spans="1:7" x14ac:dyDescent="0.3">
      <c r="A93062">
        <v>145824</v>
      </c>
      <c r="B93062" s="2">
        <v>44353.644764549703</v>
      </c>
      <c r="C93062" s="37">
        <v>0.64476851851851846</v>
      </c>
      <c r="E93062">
        <v>351192</v>
      </c>
      <c r="F93062">
        <f t="shared" si="2909"/>
        <v>7</v>
      </c>
      <c r="G93062" s="37" t="str">
        <f t="shared" si="2908"/>
        <v>выходные</v>
      </c>
    </row>
    <row r="93063" spans="1:7" x14ac:dyDescent="0.3">
      <c r="A93063">
        <v>145821</v>
      </c>
      <c r="B93063" s="2">
        <v>44353.644666666667</v>
      </c>
      <c r="C93063" s="37">
        <v>0.64466435185185189</v>
      </c>
      <c r="E93063">
        <v>347008</v>
      </c>
      <c r="F93063">
        <f t="shared" si="2909"/>
        <v>7</v>
      </c>
      <c r="G93063" s="37" t="str">
        <f t="shared" si="2908"/>
        <v>выходные</v>
      </c>
    </row>
    <row r="93064" spans="1:7" x14ac:dyDescent="0.3">
      <c r="A93064">
        <v>145816</v>
      </c>
      <c r="B93064" s="2">
        <v>44353.643796116507</v>
      </c>
      <c r="C93064" s="37">
        <v>0.64379629629629631</v>
      </c>
      <c r="E93064">
        <v>29267</v>
      </c>
      <c r="F93064">
        <f t="shared" si="2909"/>
        <v>7</v>
      </c>
      <c r="G93064" s="37" t="str">
        <f t="shared" si="2908"/>
        <v>выходные</v>
      </c>
    </row>
    <row r="93065" spans="1:7" x14ac:dyDescent="0.3">
      <c r="A93065">
        <v>145813</v>
      </c>
      <c r="B93065" s="2">
        <v>44353.642582524277</v>
      </c>
      <c r="C93065" s="37">
        <v>0.64258101851851845</v>
      </c>
      <c r="E93065">
        <v>82901</v>
      </c>
      <c r="F93065">
        <f t="shared" si="2909"/>
        <v>7</v>
      </c>
      <c r="G93065" s="37" t="str">
        <f t="shared" si="2908"/>
        <v>выходные</v>
      </c>
    </row>
    <row r="93066" spans="1:7" x14ac:dyDescent="0.3">
      <c r="A93066">
        <v>145809</v>
      </c>
      <c r="B93066" s="2">
        <v>44353.642177993526</v>
      </c>
      <c r="C93066" s="37">
        <v>0.64217592592592598</v>
      </c>
      <c r="E93066">
        <v>76405</v>
      </c>
      <c r="F93066">
        <f t="shared" si="2909"/>
        <v>7</v>
      </c>
      <c r="G93066" s="37" t="str">
        <f t="shared" si="2908"/>
        <v>выходные</v>
      </c>
    </row>
    <row r="93067" spans="1:7" x14ac:dyDescent="0.3">
      <c r="A93067">
        <v>145806</v>
      </c>
      <c r="B93067" s="2">
        <v>44353.641773462783</v>
      </c>
      <c r="C93067" s="37">
        <v>0.64177083333333329</v>
      </c>
      <c r="E93067">
        <v>220611</v>
      </c>
      <c r="F93067">
        <f t="shared" si="2909"/>
        <v>7</v>
      </c>
      <c r="G93067" s="37" t="str">
        <f t="shared" ref="G93067:G93130" si="2910">IF(F93067&gt;=6,"выходные","будни")</f>
        <v>выходные</v>
      </c>
    </row>
    <row r="93068" spans="1:7" x14ac:dyDescent="0.3">
      <c r="A93068">
        <v>145805</v>
      </c>
      <c r="B93068" s="2">
        <v>44353.640964401297</v>
      </c>
      <c r="C93068" s="37">
        <v>0.64096064814814813</v>
      </c>
      <c r="E93068">
        <v>318314</v>
      </c>
      <c r="F93068">
        <f t="shared" si="2909"/>
        <v>7</v>
      </c>
      <c r="G93068" s="37" t="str">
        <f t="shared" si="2910"/>
        <v>выходные</v>
      </c>
    </row>
    <row r="93069" spans="1:7" x14ac:dyDescent="0.3">
      <c r="A93069">
        <v>145799</v>
      </c>
      <c r="B93069" s="2">
        <v>44353.640559870553</v>
      </c>
      <c r="C93069" s="37">
        <v>0.64055555555555554</v>
      </c>
      <c r="E93069">
        <v>351192</v>
      </c>
      <c r="F93069">
        <f t="shared" si="2909"/>
        <v>7</v>
      </c>
      <c r="G93069" s="37" t="str">
        <f t="shared" si="2910"/>
        <v>выходные</v>
      </c>
    </row>
    <row r="93070" spans="1:7" x14ac:dyDescent="0.3">
      <c r="A93070">
        <v>145802</v>
      </c>
      <c r="B93070" s="2">
        <v>44353.640559870553</v>
      </c>
      <c r="C93070" s="37">
        <v>0.64055555555555554</v>
      </c>
      <c r="E93070">
        <v>76405</v>
      </c>
      <c r="F93070">
        <f t="shared" si="2909"/>
        <v>7</v>
      </c>
      <c r="G93070" s="37" t="str">
        <f t="shared" si="2910"/>
        <v>выходные</v>
      </c>
    </row>
    <row r="93071" spans="1:7" x14ac:dyDescent="0.3">
      <c r="A93071">
        <v>145795</v>
      </c>
      <c r="B93071" s="2">
        <v>44353.639750809067</v>
      </c>
      <c r="C93071" s="37">
        <v>0.63974537037037038</v>
      </c>
      <c r="E93071">
        <v>324893</v>
      </c>
      <c r="F93071">
        <f t="shared" si="2909"/>
        <v>7</v>
      </c>
      <c r="G93071" s="37" t="str">
        <f t="shared" si="2910"/>
        <v>выходные</v>
      </c>
    </row>
    <row r="93072" spans="1:7" x14ac:dyDescent="0.3">
      <c r="A93072">
        <v>145794</v>
      </c>
      <c r="B93072" s="2">
        <v>44353.639333333333</v>
      </c>
      <c r="C93072" s="37">
        <v>0.63932870370370376</v>
      </c>
      <c r="E93072">
        <v>321129</v>
      </c>
      <c r="F93072">
        <f t="shared" si="2909"/>
        <v>7</v>
      </c>
      <c r="G93072" s="37" t="str">
        <f t="shared" si="2910"/>
        <v>выходные</v>
      </c>
    </row>
    <row r="93073" spans="1:7" x14ac:dyDescent="0.3">
      <c r="A93073">
        <v>145792</v>
      </c>
      <c r="B93073" s="2">
        <v>44353.639210180976</v>
      </c>
      <c r="C93073" s="37">
        <v>0.63921296296296293</v>
      </c>
      <c r="E93073">
        <v>258583</v>
      </c>
      <c r="F93073">
        <f t="shared" si="2909"/>
        <v>7</v>
      </c>
      <c r="G93073" s="37" t="str">
        <f t="shared" si="2910"/>
        <v>выходные</v>
      </c>
    </row>
    <row r="93074" spans="1:7" x14ac:dyDescent="0.3">
      <c r="A93074">
        <v>145789</v>
      </c>
      <c r="B93074" s="2">
        <v>44353.638941747573</v>
      </c>
      <c r="C93074" s="37">
        <v>0.63894675925925926</v>
      </c>
      <c r="E93074">
        <v>238554</v>
      </c>
      <c r="F93074">
        <f t="shared" si="2909"/>
        <v>7</v>
      </c>
      <c r="G93074" s="37" t="str">
        <f t="shared" si="2910"/>
        <v>выходные</v>
      </c>
    </row>
    <row r="93075" spans="1:7" x14ac:dyDescent="0.3">
      <c r="A93075">
        <v>145786</v>
      </c>
      <c r="B93075" s="2">
        <v>44353.638666666666</v>
      </c>
      <c r="C93075" s="37">
        <v>0.63866898148148155</v>
      </c>
      <c r="E93075">
        <v>473323</v>
      </c>
      <c r="F93075">
        <f t="shared" si="2909"/>
        <v>7</v>
      </c>
      <c r="G93075" s="37" t="str">
        <f t="shared" si="2910"/>
        <v>выходные</v>
      </c>
    </row>
    <row r="93076" spans="1:7" x14ac:dyDescent="0.3">
      <c r="A93076">
        <v>145782</v>
      </c>
      <c r="B93076" s="2">
        <v>44353.638660847806</v>
      </c>
      <c r="C93076" s="37">
        <v>0.6386574074074074</v>
      </c>
      <c r="E93076">
        <v>202914</v>
      </c>
      <c r="F93076">
        <f t="shared" si="2909"/>
        <v>7</v>
      </c>
      <c r="G93076" s="37" t="str">
        <f t="shared" si="2910"/>
        <v>выходные</v>
      </c>
    </row>
    <row r="93077" spans="1:7" x14ac:dyDescent="0.3">
      <c r="A93077">
        <v>145778</v>
      </c>
      <c r="B93077" s="2">
        <v>44353.638537216822</v>
      </c>
      <c r="C93077" s="37">
        <v>0.63854166666666667</v>
      </c>
      <c r="E93077">
        <v>37644</v>
      </c>
      <c r="F93077">
        <f t="shared" si="2909"/>
        <v>7</v>
      </c>
      <c r="G93077" s="37" t="str">
        <f t="shared" si="2910"/>
        <v>выходные</v>
      </c>
    </row>
    <row r="93078" spans="1:7" x14ac:dyDescent="0.3">
      <c r="A93078">
        <v>145777</v>
      </c>
      <c r="B93078" s="2">
        <v>44353.63789788507</v>
      </c>
      <c r="C93078" s="37">
        <v>0.6378935185185185</v>
      </c>
      <c r="E93078">
        <v>250679</v>
      </c>
      <c r="F93078">
        <f t="shared" si="2909"/>
        <v>7</v>
      </c>
      <c r="G93078" s="37" t="str">
        <f t="shared" si="2910"/>
        <v>выходные</v>
      </c>
    </row>
    <row r="93079" spans="1:7" x14ac:dyDescent="0.3">
      <c r="A93079">
        <v>145772</v>
      </c>
      <c r="B93079" s="2">
        <v>44353.637775811032</v>
      </c>
      <c r="C93079" s="37">
        <v>0.63777777777777778</v>
      </c>
      <c r="E93079">
        <v>91814</v>
      </c>
      <c r="F93079">
        <f t="shared" si="2909"/>
        <v>7</v>
      </c>
      <c r="G93079" s="37" t="str">
        <f t="shared" si="2910"/>
        <v>выходные</v>
      </c>
    </row>
    <row r="93080" spans="1:7" x14ac:dyDescent="0.3">
      <c r="A93080">
        <v>145768</v>
      </c>
      <c r="B93080" s="2">
        <v>44353.636514563106</v>
      </c>
      <c r="C93080" s="37">
        <v>0.63651620370370365</v>
      </c>
      <c r="E93080">
        <v>243728</v>
      </c>
      <c r="F93080">
        <f t="shared" si="2909"/>
        <v>7</v>
      </c>
      <c r="G93080" s="37" t="str">
        <f t="shared" si="2910"/>
        <v>выходные</v>
      </c>
    </row>
    <row r="93081" spans="1:7" x14ac:dyDescent="0.3">
      <c r="A93081">
        <v>145766</v>
      </c>
      <c r="B93081" s="2">
        <v>44353.63582262642</v>
      </c>
      <c r="C93081" s="37">
        <v>0.63582175925925932</v>
      </c>
      <c r="E93081">
        <v>302811</v>
      </c>
      <c r="F93081">
        <f t="shared" si="2909"/>
        <v>7</v>
      </c>
      <c r="G93081" s="37" t="str">
        <f t="shared" si="2910"/>
        <v>выходные</v>
      </c>
    </row>
    <row r="93082" spans="1:7" x14ac:dyDescent="0.3">
      <c r="A93082">
        <v>145760</v>
      </c>
      <c r="B93082" s="2">
        <v>44353.63570550162</v>
      </c>
      <c r="C93082" s="37">
        <v>0.63570601851851849</v>
      </c>
      <c r="E93082">
        <v>251081</v>
      </c>
      <c r="F93082">
        <f t="shared" si="2909"/>
        <v>7</v>
      </c>
      <c r="G93082" s="37" t="str">
        <f t="shared" si="2910"/>
        <v>выходные</v>
      </c>
    </row>
    <row r="93083" spans="1:7" x14ac:dyDescent="0.3">
      <c r="A93083">
        <v>145761</v>
      </c>
      <c r="B93083" s="2">
        <v>44353.63570550162</v>
      </c>
      <c r="C93083" s="37">
        <v>0.63570601851851849</v>
      </c>
      <c r="E93083">
        <v>343491</v>
      </c>
      <c r="F93083">
        <f t="shared" si="2909"/>
        <v>7</v>
      </c>
      <c r="G93083" s="37" t="str">
        <f t="shared" si="2910"/>
        <v>выходные</v>
      </c>
    </row>
    <row r="93084" spans="1:7" x14ac:dyDescent="0.3">
      <c r="A93084">
        <v>145757</v>
      </c>
      <c r="B93084" s="2">
        <v>44353.634087378639</v>
      </c>
      <c r="C93084" s="37">
        <v>0.63408564814814816</v>
      </c>
      <c r="E93084">
        <v>379097</v>
      </c>
      <c r="F93084">
        <f t="shared" si="2909"/>
        <v>7</v>
      </c>
      <c r="G93084" s="37" t="str">
        <f t="shared" si="2910"/>
        <v>выходные</v>
      </c>
    </row>
    <row r="93085" spans="1:7" x14ac:dyDescent="0.3">
      <c r="A93085">
        <v>145758</v>
      </c>
      <c r="B93085" s="2">
        <v>44353.634087378639</v>
      </c>
      <c r="C93085" s="37">
        <v>0.63408564814814816</v>
      </c>
      <c r="E93085">
        <v>162482</v>
      </c>
      <c r="F93085">
        <f t="shared" si="2909"/>
        <v>7</v>
      </c>
      <c r="G93085" s="37" t="str">
        <f t="shared" si="2910"/>
        <v>выходные</v>
      </c>
    </row>
    <row r="93086" spans="1:7" x14ac:dyDescent="0.3">
      <c r="A93086">
        <v>145754</v>
      </c>
      <c r="B93086" s="2">
        <v>44353.633869441815</v>
      </c>
      <c r="C93086" s="37">
        <v>0.63386574074074076</v>
      </c>
      <c r="E93086">
        <v>157591</v>
      </c>
      <c r="F93086">
        <f t="shared" si="2909"/>
        <v>7</v>
      </c>
      <c r="G93086" s="37" t="str">
        <f t="shared" si="2910"/>
        <v>выходные</v>
      </c>
    </row>
    <row r="93087" spans="1:7" x14ac:dyDescent="0.3">
      <c r="A93087">
        <v>145750</v>
      </c>
      <c r="B93087" s="2">
        <v>44353.63287378641</v>
      </c>
      <c r="C93087" s="37">
        <v>0.63287037037037031</v>
      </c>
      <c r="E93087">
        <v>158978</v>
      </c>
      <c r="F93087">
        <f t="shared" si="2909"/>
        <v>7</v>
      </c>
      <c r="G93087" s="37" t="str">
        <f t="shared" si="2910"/>
        <v>выходные</v>
      </c>
    </row>
    <row r="93088" spans="1:7" x14ac:dyDescent="0.3">
      <c r="A93088">
        <v>145749</v>
      </c>
      <c r="B93088" s="2">
        <v>44353.632469255666</v>
      </c>
      <c r="C93088" s="37">
        <v>0.63246527777777783</v>
      </c>
      <c r="E93088">
        <v>204394</v>
      </c>
      <c r="F93088">
        <f t="shared" si="2909"/>
        <v>7</v>
      </c>
      <c r="G93088" s="37" t="str">
        <f t="shared" si="2910"/>
        <v>выходные</v>
      </c>
    </row>
    <row r="93089" spans="1:7" x14ac:dyDescent="0.3">
      <c r="A93089">
        <v>145747</v>
      </c>
      <c r="B93089" s="2">
        <v>44353.632064724916</v>
      </c>
      <c r="C93089" s="37">
        <v>0.63206018518518514</v>
      </c>
      <c r="E93089">
        <v>180863</v>
      </c>
      <c r="F93089">
        <f t="shared" si="2909"/>
        <v>7</v>
      </c>
      <c r="G93089" s="37" t="str">
        <f t="shared" si="2910"/>
        <v>выходные</v>
      </c>
    </row>
    <row r="93090" spans="1:7" x14ac:dyDescent="0.3">
      <c r="A93090">
        <v>145742</v>
      </c>
      <c r="B93090" s="2">
        <v>44353.631092257456</v>
      </c>
      <c r="C93090" s="37">
        <v>0.63108796296296299</v>
      </c>
      <c r="E93090">
        <v>317239</v>
      </c>
      <c r="F93090">
        <f t="shared" si="2909"/>
        <v>7</v>
      </c>
      <c r="G93090" s="37" t="str">
        <f t="shared" si="2910"/>
        <v>выходные</v>
      </c>
    </row>
    <row r="93091" spans="1:7" x14ac:dyDescent="0.3">
      <c r="A93091">
        <v>145739</v>
      </c>
      <c r="B93091" s="2">
        <v>44353.6300420712</v>
      </c>
      <c r="C93091" s="37">
        <v>0.63004629629629627</v>
      </c>
      <c r="E93091">
        <v>411922</v>
      </c>
      <c r="F93091">
        <f t="shared" si="2909"/>
        <v>7</v>
      </c>
      <c r="G93091" s="37" t="str">
        <f t="shared" si="2910"/>
        <v>выходные</v>
      </c>
    </row>
    <row r="93092" spans="1:7" x14ac:dyDescent="0.3">
      <c r="A93092">
        <v>145737</v>
      </c>
      <c r="B93092" s="2">
        <v>44353.630042071192</v>
      </c>
      <c r="C93092" s="37">
        <v>0.63004629629629627</v>
      </c>
      <c r="E93092">
        <v>230507</v>
      </c>
      <c r="F93092">
        <f t="shared" si="2909"/>
        <v>7</v>
      </c>
      <c r="G93092" s="37" t="str">
        <f t="shared" si="2910"/>
        <v>выходные</v>
      </c>
    </row>
    <row r="93093" spans="1:7" x14ac:dyDescent="0.3">
      <c r="A93093">
        <v>145734</v>
      </c>
      <c r="B93093" s="2">
        <v>44353.629322183908</v>
      </c>
      <c r="C93093" s="37">
        <v>0.6293171296296296</v>
      </c>
      <c r="E93093">
        <v>42035</v>
      </c>
      <c r="F93093">
        <f t="shared" si="2909"/>
        <v>7</v>
      </c>
      <c r="G93093" s="37" t="str">
        <f t="shared" si="2910"/>
        <v>выходные</v>
      </c>
    </row>
    <row r="93094" spans="1:7" x14ac:dyDescent="0.3">
      <c r="A93094">
        <v>145729</v>
      </c>
      <c r="B93094" s="2">
        <v>44353.629233009706</v>
      </c>
      <c r="C93094" s="37">
        <v>0.62923611111111111</v>
      </c>
      <c r="E93094">
        <v>89186</v>
      </c>
      <c r="F93094">
        <f t="shared" si="2909"/>
        <v>7</v>
      </c>
      <c r="G93094" s="37" t="str">
        <f t="shared" si="2910"/>
        <v>выходные</v>
      </c>
    </row>
    <row r="93095" spans="1:7" x14ac:dyDescent="0.3">
      <c r="A93095">
        <v>145725</v>
      </c>
      <c r="B93095" s="2">
        <v>44353.628423948219</v>
      </c>
      <c r="C93095" s="37">
        <v>0.62842592592592594</v>
      </c>
      <c r="E93095">
        <v>48813</v>
      </c>
      <c r="F93095">
        <f t="shared" si="2909"/>
        <v>7</v>
      </c>
      <c r="G93095" s="37" t="str">
        <f t="shared" si="2910"/>
        <v>выходные</v>
      </c>
    </row>
    <row r="93096" spans="1:7" x14ac:dyDescent="0.3">
      <c r="A93096">
        <v>145722</v>
      </c>
      <c r="B93096" s="2">
        <v>44353.627614886733</v>
      </c>
      <c r="C93096" s="37">
        <v>0.62761574074074067</v>
      </c>
      <c r="E93096">
        <v>411922</v>
      </c>
      <c r="F93096">
        <f t="shared" si="2909"/>
        <v>7</v>
      </c>
      <c r="G93096" s="37" t="str">
        <f t="shared" si="2910"/>
        <v>выходные</v>
      </c>
    </row>
    <row r="93097" spans="1:7" x14ac:dyDescent="0.3">
      <c r="A93097">
        <v>145715</v>
      </c>
      <c r="B93097" s="2">
        <v>44353.627210355982</v>
      </c>
      <c r="C93097" s="37">
        <v>0.6272106481481482</v>
      </c>
      <c r="E93097">
        <v>420674</v>
      </c>
      <c r="F93097">
        <f t="shared" si="2909"/>
        <v>7</v>
      </c>
      <c r="G93097" s="37" t="str">
        <f t="shared" si="2910"/>
        <v>выходные</v>
      </c>
    </row>
    <row r="93098" spans="1:7" x14ac:dyDescent="0.3">
      <c r="A93098">
        <v>145720</v>
      </c>
      <c r="B93098" s="2">
        <v>44353.627210355982</v>
      </c>
      <c r="C93098" s="37">
        <v>0.6272106481481482</v>
      </c>
      <c r="E93098">
        <v>351192</v>
      </c>
      <c r="F93098">
        <f t="shared" si="2909"/>
        <v>7</v>
      </c>
      <c r="G93098" s="37" t="str">
        <f t="shared" si="2910"/>
        <v>выходные</v>
      </c>
    </row>
    <row r="93099" spans="1:7" x14ac:dyDescent="0.3">
      <c r="A93099">
        <v>145713</v>
      </c>
      <c r="B93099" s="2">
        <v>44353.62605670339</v>
      </c>
      <c r="C93099" s="37">
        <v>0.62605324074074076</v>
      </c>
      <c r="E93099">
        <v>230507</v>
      </c>
      <c r="F93099">
        <f t="shared" si="2909"/>
        <v>7</v>
      </c>
      <c r="G93099" s="37" t="str">
        <f t="shared" si="2910"/>
        <v>выходные</v>
      </c>
    </row>
    <row r="93100" spans="1:7" x14ac:dyDescent="0.3">
      <c r="A93100">
        <v>145711</v>
      </c>
      <c r="B93100" s="2">
        <v>44353.625965147861</v>
      </c>
      <c r="C93100" s="37">
        <v>0.62596064814814811</v>
      </c>
      <c r="E93100">
        <v>182191</v>
      </c>
      <c r="F93100">
        <f t="shared" si="2909"/>
        <v>7</v>
      </c>
      <c r="G93100" s="37" t="str">
        <f t="shared" si="2910"/>
        <v>выходные</v>
      </c>
    </row>
    <row r="93101" spans="1:7" x14ac:dyDescent="0.3">
      <c r="A93101">
        <v>145707</v>
      </c>
      <c r="B93101" s="2">
        <v>44353.625354777672</v>
      </c>
      <c r="C93101" s="37">
        <v>0.62535879629629632</v>
      </c>
      <c r="E93101">
        <v>347393</v>
      </c>
      <c r="F93101">
        <f t="shared" si="2909"/>
        <v>7</v>
      </c>
      <c r="G93101" s="37" t="str">
        <f t="shared" si="2910"/>
        <v>выходные</v>
      </c>
    </row>
    <row r="93102" spans="1:7" x14ac:dyDescent="0.3">
      <c r="A93102">
        <v>145704</v>
      </c>
      <c r="B93102" s="2">
        <v>44353.625019074068</v>
      </c>
      <c r="C93102" s="37">
        <v>0.62502314814814819</v>
      </c>
      <c r="E93102">
        <v>266342</v>
      </c>
      <c r="F93102">
        <f t="shared" si="2909"/>
        <v>7</v>
      </c>
      <c r="G93102" s="37" t="str">
        <f t="shared" si="2910"/>
        <v>выходные</v>
      </c>
    </row>
    <row r="93103" spans="1:7" x14ac:dyDescent="0.3">
      <c r="A93103">
        <v>145701</v>
      </c>
      <c r="B93103" s="2">
        <v>44353.624378640779</v>
      </c>
      <c r="C93103" s="37">
        <v>0.62437500000000001</v>
      </c>
      <c r="E93103">
        <v>59485</v>
      </c>
      <c r="F93103">
        <f t="shared" si="2909"/>
        <v>7</v>
      </c>
      <c r="G93103" s="37" t="str">
        <f t="shared" si="2910"/>
        <v>выходные</v>
      </c>
    </row>
    <row r="93104" spans="1:7" x14ac:dyDescent="0.3">
      <c r="A93104">
        <v>145696</v>
      </c>
      <c r="B93104" s="2">
        <v>44353.623974110029</v>
      </c>
      <c r="C93104" s="37">
        <v>0.62396990740740743</v>
      </c>
      <c r="E93104">
        <v>21760</v>
      </c>
      <c r="F93104">
        <f t="shared" si="2909"/>
        <v>7</v>
      </c>
      <c r="G93104" s="37" t="str">
        <f t="shared" si="2910"/>
        <v>выходные</v>
      </c>
    </row>
    <row r="93105" spans="1:7" x14ac:dyDescent="0.3">
      <c r="A93105">
        <v>145693</v>
      </c>
      <c r="B93105" s="2">
        <v>44353.623096407973</v>
      </c>
      <c r="C93105" s="37">
        <v>0.62310185185185185</v>
      </c>
      <c r="E93105">
        <v>376706</v>
      </c>
      <c r="F93105">
        <f t="shared" si="2909"/>
        <v>7</v>
      </c>
      <c r="G93105" s="37" t="str">
        <f t="shared" si="2910"/>
        <v>выходные</v>
      </c>
    </row>
    <row r="93106" spans="1:7" x14ac:dyDescent="0.3">
      <c r="A93106">
        <v>145689</v>
      </c>
      <c r="B93106" s="2">
        <v>44353.622882778407</v>
      </c>
      <c r="C93106" s="37">
        <v>0.62288194444444445</v>
      </c>
      <c r="E93106">
        <v>194335</v>
      </c>
      <c r="F93106">
        <f t="shared" si="2909"/>
        <v>7</v>
      </c>
      <c r="G93106" s="37" t="str">
        <f t="shared" si="2910"/>
        <v>выходные</v>
      </c>
    </row>
    <row r="93107" spans="1:7" x14ac:dyDescent="0.3">
      <c r="A93107">
        <v>145685</v>
      </c>
      <c r="B93107" s="2">
        <v>44353.62218085269</v>
      </c>
      <c r="C93107" s="37">
        <v>0.62217592592592597</v>
      </c>
      <c r="E93107">
        <v>173184</v>
      </c>
      <c r="F93107">
        <f t="shared" si="2909"/>
        <v>7</v>
      </c>
      <c r="G93107" s="37" t="str">
        <f t="shared" si="2910"/>
        <v>выходные</v>
      </c>
    </row>
    <row r="93108" spans="1:7" x14ac:dyDescent="0.3">
      <c r="A93108">
        <v>145682</v>
      </c>
      <c r="B93108" s="2">
        <v>44353.621967223124</v>
      </c>
      <c r="C93108" s="37">
        <v>0.6219675925925926</v>
      </c>
      <c r="E93108">
        <v>276231</v>
      </c>
      <c r="F93108">
        <f t="shared" si="2909"/>
        <v>7</v>
      </c>
      <c r="G93108" s="37" t="str">
        <f t="shared" si="2910"/>
        <v>выходные</v>
      </c>
    </row>
    <row r="93109" spans="1:7" x14ac:dyDescent="0.3">
      <c r="A93109">
        <v>145680</v>
      </c>
      <c r="B93109" s="2">
        <v>44353.620737864076</v>
      </c>
      <c r="C93109" s="37">
        <v>0.6207407407407407</v>
      </c>
      <c r="E93109">
        <v>204218</v>
      </c>
      <c r="F93109">
        <f t="shared" si="2909"/>
        <v>7</v>
      </c>
      <c r="G93109" s="37" t="str">
        <f t="shared" si="2910"/>
        <v>выходные</v>
      </c>
    </row>
    <row r="93110" spans="1:7" x14ac:dyDescent="0.3">
      <c r="A93110">
        <v>145675</v>
      </c>
      <c r="B93110" s="2">
        <v>44353.619928802589</v>
      </c>
      <c r="C93110" s="37">
        <v>0.61993055555555554</v>
      </c>
      <c r="E93110">
        <v>472330</v>
      </c>
      <c r="F93110">
        <f t="shared" si="2909"/>
        <v>7</v>
      </c>
      <c r="G93110" s="37" t="str">
        <f t="shared" si="2910"/>
        <v>выходные</v>
      </c>
    </row>
    <row r="93111" spans="1:7" x14ac:dyDescent="0.3">
      <c r="A93111">
        <v>145670</v>
      </c>
      <c r="B93111" s="2">
        <v>44353.618762779624</v>
      </c>
      <c r="C93111" s="37">
        <v>0.61876157407407406</v>
      </c>
      <c r="E93111">
        <v>217307</v>
      </c>
      <c r="F93111">
        <f t="shared" si="2909"/>
        <v>7</v>
      </c>
      <c r="G93111" s="37" t="str">
        <f t="shared" si="2910"/>
        <v>выходные</v>
      </c>
    </row>
    <row r="93112" spans="1:7" x14ac:dyDescent="0.3">
      <c r="A93112">
        <v>145669</v>
      </c>
      <c r="B93112" s="2">
        <v>44353.618396557511</v>
      </c>
      <c r="C93112" s="37">
        <v>0.61839120370370371</v>
      </c>
      <c r="E93112">
        <v>347393</v>
      </c>
      <c r="F93112">
        <f t="shared" si="2909"/>
        <v>7</v>
      </c>
      <c r="G93112" s="37" t="str">
        <f t="shared" si="2910"/>
        <v>выходные</v>
      </c>
    </row>
    <row r="93113" spans="1:7" x14ac:dyDescent="0.3">
      <c r="A93113">
        <v>145664</v>
      </c>
      <c r="B93113" s="2">
        <v>44353.617906148866</v>
      </c>
      <c r="C93113" s="37">
        <v>0.61790509259259252</v>
      </c>
      <c r="E93113">
        <v>177852</v>
      </c>
      <c r="F93113">
        <f t="shared" si="2909"/>
        <v>7</v>
      </c>
      <c r="G93113" s="37" t="str">
        <f t="shared" si="2910"/>
        <v>выходные</v>
      </c>
    </row>
    <row r="93114" spans="1:7" x14ac:dyDescent="0.3">
      <c r="A93114">
        <v>145659</v>
      </c>
      <c r="B93114" s="2">
        <v>44353.617097087379</v>
      </c>
      <c r="C93114" s="37">
        <v>0.61709490740740736</v>
      </c>
      <c r="E93114">
        <v>406570</v>
      </c>
      <c r="F93114">
        <f t="shared" si="2909"/>
        <v>7</v>
      </c>
      <c r="G93114" s="37" t="str">
        <f t="shared" si="2910"/>
        <v>выходные</v>
      </c>
    </row>
    <row r="93115" spans="1:7" x14ac:dyDescent="0.3">
      <c r="A93115">
        <v>145654</v>
      </c>
      <c r="B93115" s="2">
        <v>44353.615883495142</v>
      </c>
      <c r="C93115" s="37">
        <v>0.61587962962962961</v>
      </c>
      <c r="E93115">
        <v>250679</v>
      </c>
      <c r="F93115">
        <f t="shared" si="2909"/>
        <v>7</v>
      </c>
      <c r="G93115" s="37" t="str">
        <f t="shared" si="2910"/>
        <v>выходные</v>
      </c>
    </row>
    <row r="93116" spans="1:7" x14ac:dyDescent="0.3">
      <c r="A93116">
        <v>145651</v>
      </c>
      <c r="B93116" s="2">
        <v>44353.61458174383</v>
      </c>
      <c r="C93116" s="37">
        <v>0.61458333333333337</v>
      </c>
      <c r="E93116">
        <v>265102</v>
      </c>
      <c r="F93116">
        <f t="shared" si="2909"/>
        <v>7</v>
      </c>
      <c r="G93116" s="37" t="str">
        <f t="shared" si="2910"/>
        <v>выходные</v>
      </c>
    </row>
    <row r="93117" spans="1:7" x14ac:dyDescent="0.3">
      <c r="A93117">
        <v>145649</v>
      </c>
      <c r="B93117" s="2">
        <v>44353.613860841426</v>
      </c>
      <c r="C93117" s="37">
        <v>0.61386574074074074</v>
      </c>
      <c r="E93117">
        <v>411922</v>
      </c>
      <c r="F93117">
        <f t="shared" si="2909"/>
        <v>7</v>
      </c>
      <c r="G93117" s="37" t="str">
        <f t="shared" si="2910"/>
        <v>выходные</v>
      </c>
    </row>
    <row r="93118" spans="1:7" x14ac:dyDescent="0.3">
      <c r="A93118">
        <v>145646</v>
      </c>
      <c r="B93118" s="2">
        <v>44353.613574633018</v>
      </c>
      <c r="C93118" s="37">
        <v>0.61357638888888888</v>
      </c>
      <c r="E93118">
        <v>298988</v>
      </c>
      <c r="F93118">
        <f t="shared" si="2909"/>
        <v>7</v>
      </c>
      <c r="G93118" s="37" t="str">
        <f t="shared" si="2910"/>
        <v>выходные</v>
      </c>
    </row>
    <row r="93119" spans="1:7" x14ac:dyDescent="0.3">
      <c r="A93119">
        <v>145644</v>
      </c>
      <c r="B93119" s="2">
        <v>44353.613513595999</v>
      </c>
      <c r="C93119" s="37">
        <v>0.61351851851851846</v>
      </c>
      <c r="E93119">
        <v>298988</v>
      </c>
      <c r="F93119">
        <f t="shared" si="2909"/>
        <v>7</v>
      </c>
      <c r="G93119" s="37" t="str">
        <f t="shared" si="2910"/>
        <v>выходные</v>
      </c>
    </row>
    <row r="93120" spans="1:7" x14ac:dyDescent="0.3">
      <c r="A93120">
        <v>145640</v>
      </c>
      <c r="B93120" s="2">
        <v>44353.613051779932</v>
      </c>
      <c r="C93120" s="37">
        <v>0.61305555555555558</v>
      </c>
      <c r="E93120">
        <v>353896</v>
      </c>
      <c r="F93120">
        <f t="shared" si="2909"/>
        <v>7</v>
      </c>
      <c r="G93120" s="37" t="str">
        <f t="shared" si="2910"/>
        <v>выходные</v>
      </c>
    </row>
    <row r="93121" spans="1:7" x14ac:dyDescent="0.3">
      <c r="A93121">
        <v>145639</v>
      </c>
      <c r="B93121" s="2">
        <v>44353.61253700369</v>
      </c>
      <c r="C93121" s="37">
        <v>0.61253472222222227</v>
      </c>
      <c r="E93121">
        <v>327633</v>
      </c>
      <c r="F93121">
        <f t="shared" si="2909"/>
        <v>7</v>
      </c>
      <c r="G93121" s="37" t="str">
        <f t="shared" si="2910"/>
        <v>выходные</v>
      </c>
    </row>
    <row r="93122" spans="1:7" x14ac:dyDescent="0.3">
      <c r="A93122">
        <v>145638</v>
      </c>
      <c r="B93122" s="2">
        <v>44353.611713003935</v>
      </c>
      <c r="C93122" s="37">
        <v>0.61171296296296296</v>
      </c>
      <c r="E93122">
        <v>5151</v>
      </c>
      <c r="F93122">
        <f t="shared" si="2909"/>
        <v>7</v>
      </c>
      <c r="G93122" s="37" t="str">
        <f t="shared" si="2910"/>
        <v>выходные</v>
      </c>
    </row>
    <row r="93123" spans="1:7" x14ac:dyDescent="0.3">
      <c r="A93123">
        <v>145635</v>
      </c>
      <c r="B93123" s="2">
        <v>44353.611433656959</v>
      </c>
      <c r="C93123" s="37">
        <v>0.61143518518518525</v>
      </c>
      <c r="E93123">
        <v>180863</v>
      </c>
      <c r="F93123">
        <f t="shared" ref="F93123:F93186" si="2911">WEEKDAY(B93123,2)</f>
        <v>7</v>
      </c>
      <c r="G93123" s="37" t="str">
        <f t="shared" si="2910"/>
        <v>выходные</v>
      </c>
    </row>
    <row r="93124" spans="1:7" x14ac:dyDescent="0.3">
      <c r="A93124">
        <v>145632</v>
      </c>
      <c r="B93124" s="2">
        <v>44353.611029126216</v>
      </c>
      <c r="C93124" s="37">
        <v>0.61103009259259256</v>
      </c>
      <c r="E93124">
        <v>411922</v>
      </c>
      <c r="F93124">
        <f t="shared" si="2911"/>
        <v>7</v>
      </c>
      <c r="G93124" s="37" t="str">
        <f t="shared" si="2910"/>
        <v>выходные</v>
      </c>
    </row>
    <row r="93125" spans="1:7" x14ac:dyDescent="0.3">
      <c r="A93125">
        <v>145629</v>
      </c>
      <c r="B93125" s="2">
        <v>44353.606860560933</v>
      </c>
      <c r="C93125" s="37">
        <v>0.6068634259259259</v>
      </c>
      <c r="E93125">
        <v>397390</v>
      </c>
      <c r="F93125">
        <f t="shared" si="2911"/>
        <v>7</v>
      </c>
      <c r="G93125" s="37" t="str">
        <f t="shared" si="2910"/>
        <v>выходные</v>
      </c>
    </row>
    <row r="93126" spans="1:7" x14ac:dyDescent="0.3">
      <c r="A93126">
        <v>145625</v>
      </c>
      <c r="B93126" s="2">
        <v>44353.605059968868</v>
      </c>
      <c r="C93126" s="37">
        <v>0.6050578703703704</v>
      </c>
      <c r="E93126">
        <v>204394</v>
      </c>
      <c r="F93126">
        <f t="shared" si="2911"/>
        <v>7</v>
      </c>
      <c r="G93126" s="37" t="str">
        <f t="shared" si="2910"/>
        <v>выходные</v>
      </c>
    </row>
    <row r="93127" spans="1:7" x14ac:dyDescent="0.3">
      <c r="A93127">
        <v>145620</v>
      </c>
      <c r="B93127" s="2">
        <v>44353.604961165045</v>
      </c>
      <c r="C93127" s="37">
        <v>0.60496527777777775</v>
      </c>
      <c r="E93127">
        <v>351192</v>
      </c>
      <c r="F93127">
        <f t="shared" si="2911"/>
        <v>7</v>
      </c>
      <c r="G93127" s="37" t="str">
        <f t="shared" si="2910"/>
        <v>выходные</v>
      </c>
    </row>
    <row r="93128" spans="1:7" x14ac:dyDescent="0.3">
      <c r="A93128">
        <v>145615</v>
      </c>
      <c r="B93128" s="2">
        <v>44353.603747572815</v>
      </c>
      <c r="C93128" s="37">
        <v>0.60375000000000001</v>
      </c>
      <c r="E93128">
        <v>390221</v>
      </c>
      <c r="F93128">
        <f t="shared" si="2911"/>
        <v>7</v>
      </c>
      <c r="G93128" s="37" t="str">
        <f t="shared" si="2910"/>
        <v>выходные</v>
      </c>
    </row>
    <row r="93129" spans="1:7" x14ac:dyDescent="0.3">
      <c r="A93129">
        <v>145611</v>
      </c>
      <c r="B93129" s="2">
        <v>44353.603343042072</v>
      </c>
      <c r="C93129" s="37">
        <v>0.60334490740740743</v>
      </c>
      <c r="E93129">
        <v>76511</v>
      </c>
      <c r="F93129">
        <f t="shared" si="2911"/>
        <v>7</v>
      </c>
      <c r="G93129" s="37" t="str">
        <f t="shared" si="2910"/>
        <v>выходные</v>
      </c>
    </row>
    <row r="93130" spans="1:7" x14ac:dyDescent="0.3">
      <c r="A93130">
        <v>145607</v>
      </c>
      <c r="B93130" s="2">
        <v>44353.596514786215</v>
      </c>
      <c r="C93130" s="37">
        <v>0.59651620370370373</v>
      </c>
      <c r="E93130">
        <v>5151</v>
      </c>
      <c r="F93130">
        <f t="shared" si="2911"/>
        <v>7</v>
      </c>
      <c r="G93130" s="37" t="str">
        <f t="shared" si="2910"/>
        <v>выходные</v>
      </c>
    </row>
    <row r="93131" spans="1:7" x14ac:dyDescent="0.3">
      <c r="A93131">
        <v>145606</v>
      </c>
      <c r="B93131" s="2">
        <v>44353.596466019415</v>
      </c>
      <c r="C93131" s="37">
        <v>0.59646990740740746</v>
      </c>
      <c r="E93131">
        <v>266896</v>
      </c>
      <c r="F93131">
        <f t="shared" si="2911"/>
        <v>7</v>
      </c>
      <c r="G93131" s="37" t="str">
        <f t="shared" ref="G93131:G93194" si="2912">IF(F93131&gt;=6,"выходные","будни")</f>
        <v>выходные</v>
      </c>
    </row>
    <row r="93132" spans="1:7" x14ac:dyDescent="0.3">
      <c r="A93132">
        <v>145604</v>
      </c>
      <c r="B93132" s="2">
        <v>44353.595252427185</v>
      </c>
      <c r="C93132" s="37">
        <v>0.59525462962962961</v>
      </c>
      <c r="E93132">
        <v>242428</v>
      </c>
      <c r="F93132">
        <f t="shared" si="2911"/>
        <v>7</v>
      </c>
      <c r="G93132" s="37" t="str">
        <f t="shared" si="2912"/>
        <v>выходные</v>
      </c>
    </row>
    <row r="93133" spans="1:7" x14ac:dyDescent="0.3">
      <c r="A93133">
        <v>145601</v>
      </c>
      <c r="B93133" s="2">
        <v>44353.593920712912</v>
      </c>
      <c r="C93133" s="37">
        <v>0.59392361111111114</v>
      </c>
      <c r="E93133">
        <v>250679</v>
      </c>
      <c r="F93133">
        <f t="shared" si="2911"/>
        <v>7</v>
      </c>
      <c r="G93133" s="37" t="str">
        <f t="shared" si="2912"/>
        <v>выходные</v>
      </c>
    </row>
    <row r="93134" spans="1:7" x14ac:dyDescent="0.3">
      <c r="A93134">
        <v>145596</v>
      </c>
      <c r="B93134" s="2">
        <v>44353.592211676383</v>
      </c>
      <c r="C93134" s="37">
        <v>0.59221064814814817</v>
      </c>
      <c r="E93134">
        <v>426527</v>
      </c>
      <c r="F93134">
        <f t="shared" si="2911"/>
        <v>7</v>
      </c>
      <c r="G93134" s="37" t="str">
        <f t="shared" si="2912"/>
        <v>выходные</v>
      </c>
    </row>
    <row r="93135" spans="1:7" x14ac:dyDescent="0.3">
      <c r="A93135">
        <v>145595</v>
      </c>
      <c r="B93135" s="2">
        <v>44353.589831232639</v>
      </c>
      <c r="C93135" s="37">
        <v>0.58982638888888894</v>
      </c>
      <c r="E93135">
        <v>411922</v>
      </c>
      <c r="F93135">
        <f t="shared" si="2911"/>
        <v>7</v>
      </c>
      <c r="G93135" s="37" t="str">
        <f t="shared" si="2912"/>
        <v>выходные</v>
      </c>
    </row>
    <row r="93136" spans="1:7" x14ac:dyDescent="0.3">
      <c r="A93136">
        <v>145593</v>
      </c>
      <c r="B93136" s="2">
        <v>44353.587970873785</v>
      </c>
      <c r="C93136" s="37">
        <v>0.58797453703703706</v>
      </c>
      <c r="E93136">
        <v>158978</v>
      </c>
      <c r="F93136">
        <f t="shared" si="2911"/>
        <v>7</v>
      </c>
      <c r="G93136" s="37" t="str">
        <f t="shared" si="2912"/>
        <v>выходные</v>
      </c>
    </row>
    <row r="93137" spans="1:7" x14ac:dyDescent="0.3">
      <c r="A93137">
        <v>145592</v>
      </c>
      <c r="B93137" s="2">
        <v>44353.587237159336</v>
      </c>
      <c r="C93137" s="37">
        <v>0.58723379629629624</v>
      </c>
      <c r="E93137">
        <v>100218</v>
      </c>
      <c r="F93137">
        <f t="shared" si="2911"/>
        <v>7</v>
      </c>
      <c r="G93137" s="37" t="str">
        <f t="shared" si="2912"/>
        <v>выходные</v>
      </c>
    </row>
    <row r="93138" spans="1:7" x14ac:dyDescent="0.3">
      <c r="A93138">
        <v>145588</v>
      </c>
      <c r="B93138" s="2">
        <v>44353.584521011995</v>
      </c>
      <c r="C93138" s="37">
        <v>0.58452546296296293</v>
      </c>
      <c r="E93138">
        <v>202914</v>
      </c>
      <c r="F93138">
        <f t="shared" si="2911"/>
        <v>7</v>
      </c>
      <c r="G93138" s="37" t="str">
        <f t="shared" si="2912"/>
        <v>выходные</v>
      </c>
    </row>
    <row r="93139" spans="1:7" x14ac:dyDescent="0.3">
      <c r="A93139">
        <v>145587</v>
      </c>
      <c r="B93139" s="2">
        <v>44353.584330097088</v>
      </c>
      <c r="C93139" s="37">
        <v>0.58432870370370371</v>
      </c>
      <c r="E93139">
        <v>59485</v>
      </c>
      <c r="F93139">
        <f t="shared" si="2911"/>
        <v>7</v>
      </c>
      <c r="G93139" s="37" t="str">
        <f t="shared" si="2912"/>
        <v>выходные</v>
      </c>
    </row>
    <row r="93140" spans="1:7" x14ac:dyDescent="0.3">
      <c r="A93140">
        <v>145582</v>
      </c>
      <c r="B93140" s="2">
        <v>44353.584032715844</v>
      </c>
      <c r="C93140" s="37">
        <v>0.58402777777777781</v>
      </c>
      <c r="E93140">
        <v>473327</v>
      </c>
      <c r="F93140">
        <f t="shared" si="2911"/>
        <v>7</v>
      </c>
      <c r="G93140" s="37" t="str">
        <f t="shared" si="2912"/>
        <v>выходные</v>
      </c>
    </row>
    <row r="93141" spans="1:7" x14ac:dyDescent="0.3">
      <c r="A93141">
        <v>145577</v>
      </c>
      <c r="B93141" s="2">
        <v>44353.580689320392</v>
      </c>
      <c r="C93141" s="37">
        <v>0.58069444444444451</v>
      </c>
      <c r="E93141">
        <v>560</v>
      </c>
      <c r="F93141">
        <f t="shared" si="2911"/>
        <v>7</v>
      </c>
      <c r="G93141" s="37" t="str">
        <f t="shared" si="2912"/>
        <v>выходные</v>
      </c>
    </row>
    <row r="93142" spans="1:7" x14ac:dyDescent="0.3">
      <c r="A93142">
        <v>145580</v>
      </c>
      <c r="B93142" s="2">
        <v>44353.580689320392</v>
      </c>
      <c r="C93142" s="37">
        <v>0.58069444444444451</v>
      </c>
      <c r="E93142">
        <v>180863</v>
      </c>
      <c r="F93142">
        <f t="shared" si="2911"/>
        <v>7</v>
      </c>
      <c r="G93142" s="37" t="str">
        <f t="shared" si="2912"/>
        <v>выходные</v>
      </c>
    </row>
    <row r="93143" spans="1:7" x14ac:dyDescent="0.3">
      <c r="A93143">
        <v>145572</v>
      </c>
      <c r="B93143" s="2">
        <v>44353.576067384871</v>
      </c>
      <c r="C93143" s="37">
        <v>0.57606481481481475</v>
      </c>
      <c r="E93143">
        <v>411922</v>
      </c>
      <c r="F93143">
        <f t="shared" si="2911"/>
        <v>7</v>
      </c>
      <c r="G93143" s="37" t="str">
        <f t="shared" si="2912"/>
        <v>выходные</v>
      </c>
    </row>
    <row r="93144" spans="1:7" x14ac:dyDescent="0.3">
      <c r="A93144">
        <v>145570</v>
      </c>
      <c r="B93144" s="2">
        <v>44353.574755088965</v>
      </c>
      <c r="C93144" s="37">
        <v>0.57475694444444447</v>
      </c>
      <c r="E93144">
        <v>432277</v>
      </c>
      <c r="F93144">
        <f t="shared" si="2911"/>
        <v>7</v>
      </c>
      <c r="G93144" s="37" t="str">
        <f t="shared" si="2912"/>
        <v>выходные</v>
      </c>
    </row>
    <row r="93145" spans="1:7" x14ac:dyDescent="0.3">
      <c r="A93145">
        <v>145566</v>
      </c>
      <c r="B93145" s="2">
        <v>44353.568957928801</v>
      </c>
      <c r="C93145" s="37">
        <v>0.56895833333333334</v>
      </c>
      <c r="E93145">
        <v>327968</v>
      </c>
      <c r="F93145">
        <f t="shared" si="2911"/>
        <v>7</v>
      </c>
      <c r="G93145" s="37" t="str">
        <f t="shared" si="2912"/>
        <v>выходные</v>
      </c>
    </row>
    <row r="93146" spans="1:7" x14ac:dyDescent="0.3">
      <c r="A93146">
        <v>145565</v>
      </c>
      <c r="B93146" s="2">
        <v>44353.568803979615</v>
      </c>
      <c r="C93146" s="37">
        <v>0.56880787037037039</v>
      </c>
      <c r="E93146">
        <v>180017</v>
      </c>
      <c r="F93146">
        <f t="shared" si="2911"/>
        <v>7</v>
      </c>
      <c r="G93146" s="37" t="str">
        <f t="shared" si="2912"/>
        <v>выходные</v>
      </c>
    </row>
    <row r="93147" spans="1:7" x14ac:dyDescent="0.3">
      <c r="A93147">
        <v>145557</v>
      </c>
      <c r="B93147" s="2">
        <v>44353.567744336571</v>
      </c>
      <c r="C93147" s="37">
        <v>0.56774305555555549</v>
      </c>
      <c r="E93147">
        <v>111368</v>
      </c>
      <c r="F93147">
        <f t="shared" si="2911"/>
        <v>7</v>
      </c>
      <c r="G93147" s="37" t="str">
        <f t="shared" si="2912"/>
        <v>выходные</v>
      </c>
    </row>
    <row r="93148" spans="1:7" x14ac:dyDescent="0.3">
      <c r="A93148">
        <v>145562</v>
      </c>
      <c r="B93148" s="2">
        <v>44353.567744336571</v>
      </c>
      <c r="C93148" s="37">
        <v>0.56774305555555549</v>
      </c>
      <c r="E93148">
        <v>362672</v>
      </c>
      <c r="F93148">
        <f t="shared" si="2911"/>
        <v>7</v>
      </c>
      <c r="G93148" s="37" t="str">
        <f t="shared" si="2912"/>
        <v>выходные</v>
      </c>
    </row>
    <row r="93149" spans="1:7" x14ac:dyDescent="0.3">
      <c r="A93149">
        <v>145552</v>
      </c>
      <c r="B93149" s="2">
        <v>44353.567339805821</v>
      </c>
      <c r="C93149" s="37">
        <v>0.56733796296296302</v>
      </c>
      <c r="E93149">
        <v>250679</v>
      </c>
      <c r="F93149">
        <f t="shared" si="2911"/>
        <v>7</v>
      </c>
      <c r="G93149" s="37" t="str">
        <f t="shared" si="2912"/>
        <v>выходные</v>
      </c>
    </row>
    <row r="93150" spans="1:7" x14ac:dyDescent="0.3">
      <c r="A93150">
        <v>145551</v>
      </c>
      <c r="B93150" s="2">
        <v>44353.566935275077</v>
      </c>
      <c r="C93150" s="37">
        <v>0.56693287037037032</v>
      </c>
      <c r="E93150">
        <v>158978</v>
      </c>
      <c r="F93150">
        <f t="shared" si="2911"/>
        <v>7</v>
      </c>
      <c r="G93150" s="37" t="str">
        <f t="shared" si="2912"/>
        <v>выходные</v>
      </c>
    </row>
    <row r="93151" spans="1:7" x14ac:dyDescent="0.3">
      <c r="A93151">
        <v>145546</v>
      </c>
      <c r="B93151" s="2">
        <v>44353.566179387795</v>
      </c>
      <c r="C93151" s="37">
        <v>0.56618055555555558</v>
      </c>
      <c r="E93151">
        <v>411922</v>
      </c>
      <c r="F93151">
        <f t="shared" si="2911"/>
        <v>7</v>
      </c>
      <c r="G93151" s="37" t="str">
        <f t="shared" si="2912"/>
        <v>выходные</v>
      </c>
    </row>
    <row r="93152" spans="1:7" x14ac:dyDescent="0.3">
      <c r="A93152">
        <v>145544</v>
      </c>
      <c r="B93152" s="2">
        <v>44353.565965758229</v>
      </c>
      <c r="C93152" s="37">
        <v>0.56596064814814817</v>
      </c>
      <c r="E93152">
        <v>88863</v>
      </c>
      <c r="F93152">
        <f t="shared" si="2911"/>
        <v>7</v>
      </c>
      <c r="G93152" s="37" t="str">
        <f t="shared" si="2912"/>
        <v>выходные</v>
      </c>
    </row>
    <row r="93153" spans="1:7" x14ac:dyDescent="0.3">
      <c r="A93153">
        <v>145543</v>
      </c>
      <c r="B93153" s="2">
        <v>44353.565507980587</v>
      </c>
      <c r="C93153" s="37">
        <v>0.56550925925925932</v>
      </c>
      <c r="E93153">
        <v>74638</v>
      </c>
      <c r="F93153">
        <f t="shared" si="2911"/>
        <v>7</v>
      </c>
      <c r="G93153" s="37" t="str">
        <f t="shared" si="2912"/>
        <v>выходные</v>
      </c>
    </row>
    <row r="93154" spans="1:7" x14ac:dyDescent="0.3">
      <c r="A93154">
        <v>145538</v>
      </c>
      <c r="B93154" s="2">
        <v>44353.5642567217</v>
      </c>
      <c r="C93154" s="37">
        <v>0.56425925925925924</v>
      </c>
      <c r="E93154">
        <v>58305</v>
      </c>
      <c r="F93154">
        <f t="shared" si="2911"/>
        <v>7</v>
      </c>
      <c r="G93154" s="37" t="str">
        <f t="shared" si="2912"/>
        <v>выходные</v>
      </c>
    </row>
    <row r="93155" spans="1:7" x14ac:dyDescent="0.3">
      <c r="A93155">
        <v>145537</v>
      </c>
      <c r="B93155" s="2">
        <v>44353.56370738853</v>
      </c>
      <c r="C93155" s="37">
        <v>0.56370370370370371</v>
      </c>
      <c r="E93155">
        <v>21407</v>
      </c>
      <c r="F93155">
        <f t="shared" si="2911"/>
        <v>7</v>
      </c>
      <c r="G93155" s="37" t="str">
        <f t="shared" si="2912"/>
        <v>выходные</v>
      </c>
    </row>
    <row r="93156" spans="1:7" x14ac:dyDescent="0.3">
      <c r="A93156">
        <v>145533</v>
      </c>
      <c r="B93156" s="2">
        <v>44353.563585314492</v>
      </c>
      <c r="C93156" s="37">
        <v>0.56358796296296299</v>
      </c>
      <c r="E93156">
        <v>180863</v>
      </c>
      <c r="F93156">
        <f t="shared" si="2911"/>
        <v>7</v>
      </c>
      <c r="G93156" s="37" t="str">
        <f t="shared" si="2912"/>
        <v>выходные</v>
      </c>
    </row>
    <row r="93157" spans="1:7" x14ac:dyDescent="0.3">
      <c r="A93157">
        <v>145532</v>
      </c>
      <c r="B93157" s="2">
        <v>44353.563371684926</v>
      </c>
      <c r="C93157" s="37">
        <v>0.56336805555555558</v>
      </c>
      <c r="E93157">
        <v>336965</v>
      </c>
      <c r="F93157">
        <f t="shared" si="2911"/>
        <v>7</v>
      </c>
      <c r="G93157" s="37" t="str">
        <f t="shared" si="2912"/>
        <v>выходные</v>
      </c>
    </row>
    <row r="93158" spans="1:7" x14ac:dyDescent="0.3">
      <c r="A93158">
        <v>145527</v>
      </c>
      <c r="B93158" s="2">
        <v>44353.561937314982</v>
      </c>
      <c r="C93158" s="37">
        <v>0.56193287037037043</v>
      </c>
      <c r="E93158">
        <v>411922</v>
      </c>
      <c r="F93158">
        <f t="shared" si="2911"/>
        <v>7</v>
      </c>
      <c r="G93158" s="37" t="str">
        <f t="shared" si="2912"/>
        <v>выходные</v>
      </c>
    </row>
    <row r="93159" spans="1:7" x14ac:dyDescent="0.3">
      <c r="A93159">
        <v>145525</v>
      </c>
      <c r="B93159" s="2">
        <v>44353.560716574604</v>
      </c>
      <c r="C93159" s="37">
        <v>0.56071759259259257</v>
      </c>
      <c r="E93159">
        <v>304128</v>
      </c>
      <c r="F93159">
        <f t="shared" si="2911"/>
        <v>7</v>
      </c>
      <c r="G93159" s="37" t="str">
        <f t="shared" si="2912"/>
        <v>выходные</v>
      </c>
    </row>
    <row r="93160" spans="1:7" x14ac:dyDescent="0.3">
      <c r="A93160">
        <v>145522</v>
      </c>
      <c r="B93160" s="2">
        <v>44353.55986205634</v>
      </c>
      <c r="C93160" s="37">
        <v>0.55986111111111114</v>
      </c>
      <c r="E93160">
        <v>411922</v>
      </c>
      <c r="F93160">
        <f t="shared" si="2911"/>
        <v>7</v>
      </c>
      <c r="G93160" s="37" t="str">
        <f t="shared" si="2912"/>
        <v>выходные</v>
      </c>
    </row>
    <row r="93161" spans="1:7" x14ac:dyDescent="0.3">
      <c r="A93161">
        <v>145519</v>
      </c>
      <c r="B93161" s="2">
        <v>44353.558035598704</v>
      </c>
      <c r="C93161" s="37">
        <v>0.55803240740740734</v>
      </c>
      <c r="E93161">
        <v>65828</v>
      </c>
      <c r="F93161">
        <f t="shared" si="2911"/>
        <v>7</v>
      </c>
      <c r="G93161" s="37" t="str">
        <f t="shared" si="2912"/>
        <v>выходные</v>
      </c>
    </row>
    <row r="93162" spans="1:7" x14ac:dyDescent="0.3">
      <c r="A93162">
        <v>145518</v>
      </c>
      <c r="B93162" s="2">
        <v>44353.556822006467</v>
      </c>
      <c r="C93162" s="37">
        <v>0.5568171296296297</v>
      </c>
      <c r="E93162">
        <v>27486</v>
      </c>
      <c r="F93162">
        <f t="shared" si="2911"/>
        <v>7</v>
      </c>
      <c r="G93162" s="37" t="str">
        <f t="shared" si="2912"/>
        <v>выходные</v>
      </c>
    </row>
    <row r="93163" spans="1:7" x14ac:dyDescent="0.3">
      <c r="A93163">
        <v>145515</v>
      </c>
      <c r="B93163" s="2">
        <v>44353.555608414244</v>
      </c>
      <c r="C93163" s="37">
        <v>0.55561342592592589</v>
      </c>
      <c r="E93163">
        <v>341333</v>
      </c>
      <c r="F93163">
        <f t="shared" si="2911"/>
        <v>7</v>
      </c>
      <c r="G93163" s="37" t="str">
        <f t="shared" si="2912"/>
        <v>выходные</v>
      </c>
    </row>
    <row r="93164" spans="1:7" x14ac:dyDescent="0.3">
      <c r="A93164">
        <v>145511</v>
      </c>
      <c r="B93164" s="2">
        <v>44353.555203883494</v>
      </c>
      <c r="C93164" s="37">
        <v>0.5552083333333333</v>
      </c>
      <c r="E93164">
        <v>343491</v>
      </c>
      <c r="F93164">
        <f t="shared" si="2911"/>
        <v>7</v>
      </c>
      <c r="G93164" s="37" t="str">
        <f t="shared" si="2912"/>
        <v>выходные</v>
      </c>
    </row>
    <row r="93165" spans="1:7" x14ac:dyDescent="0.3">
      <c r="A93165">
        <v>145508</v>
      </c>
      <c r="B93165" s="2">
        <v>44353.554612872707</v>
      </c>
      <c r="C93165" s="37">
        <v>0.55461805555555554</v>
      </c>
      <c r="E93165">
        <v>7084</v>
      </c>
      <c r="F93165">
        <f t="shared" si="2911"/>
        <v>7</v>
      </c>
      <c r="G93165" s="37" t="str">
        <f t="shared" si="2912"/>
        <v>выходные</v>
      </c>
    </row>
    <row r="93166" spans="1:7" x14ac:dyDescent="0.3">
      <c r="A93166">
        <v>145504</v>
      </c>
      <c r="B93166" s="2">
        <v>44353.554333333333</v>
      </c>
      <c r="C93166" s="37">
        <v>0.55432870370370368</v>
      </c>
      <c r="E93166">
        <v>178201</v>
      </c>
      <c r="F93166">
        <f t="shared" si="2911"/>
        <v>7</v>
      </c>
      <c r="G93166" s="37" t="str">
        <f t="shared" si="2912"/>
        <v>выходные</v>
      </c>
    </row>
    <row r="93167" spans="1:7" x14ac:dyDescent="0.3">
      <c r="A93167">
        <v>145503</v>
      </c>
      <c r="B93167" s="2">
        <v>44353.553605761896</v>
      </c>
      <c r="C93167" s="37">
        <v>0.55361111111111116</v>
      </c>
      <c r="E93167">
        <v>304128</v>
      </c>
      <c r="F93167">
        <f t="shared" si="2911"/>
        <v>7</v>
      </c>
      <c r="G93167" s="37" t="str">
        <f t="shared" si="2912"/>
        <v>выходные</v>
      </c>
    </row>
    <row r="93168" spans="1:7" x14ac:dyDescent="0.3">
      <c r="A93168">
        <v>145502</v>
      </c>
      <c r="B93168" s="2">
        <v>44353.553585760521</v>
      </c>
      <c r="C93168" s="37">
        <v>0.55358796296296298</v>
      </c>
      <c r="E93168">
        <v>357547</v>
      </c>
      <c r="F93168">
        <f t="shared" si="2911"/>
        <v>7</v>
      </c>
      <c r="G93168" s="37" t="str">
        <f t="shared" si="2912"/>
        <v>выходные</v>
      </c>
    </row>
    <row r="93169" spans="1:7" x14ac:dyDescent="0.3">
      <c r="A93169">
        <v>145500</v>
      </c>
      <c r="B93169" s="2">
        <v>44353.55318122977</v>
      </c>
      <c r="C93169" s="37">
        <v>0.55318287037037039</v>
      </c>
      <c r="E93169">
        <v>154256</v>
      </c>
      <c r="F93169">
        <f t="shared" si="2911"/>
        <v>7</v>
      </c>
      <c r="G93169" s="37" t="str">
        <f t="shared" si="2912"/>
        <v>выходные</v>
      </c>
    </row>
    <row r="93170" spans="1:7" x14ac:dyDescent="0.3">
      <c r="A93170">
        <v>145498</v>
      </c>
      <c r="B93170" s="2">
        <v>44353.550798059026</v>
      </c>
      <c r="C93170" s="37">
        <v>0.55079861111111106</v>
      </c>
      <c r="E93170">
        <v>88863</v>
      </c>
      <c r="F93170">
        <f t="shared" si="2911"/>
        <v>7</v>
      </c>
      <c r="G93170" s="37" t="str">
        <f t="shared" si="2912"/>
        <v>выходные</v>
      </c>
    </row>
    <row r="93171" spans="1:7" x14ac:dyDescent="0.3">
      <c r="A93171">
        <v>145493</v>
      </c>
      <c r="B93171" s="2">
        <v>44353.550349514568</v>
      </c>
      <c r="C93171" s="37">
        <v>0.55034722222222221</v>
      </c>
      <c r="E93171">
        <v>250679</v>
      </c>
      <c r="F93171">
        <f t="shared" si="2911"/>
        <v>7</v>
      </c>
      <c r="G93171" s="37" t="str">
        <f t="shared" si="2912"/>
        <v>выходные</v>
      </c>
    </row>
    <row r="93172" spans="1:7" x14ac:dyDescent="0.3">
      <c r="A93172">
        <v>145489</v>
      </c>
      <c r="B93172" s="2">
        <v>44353.547922330094</v>
      </c>
      <c r="C93172" s="37">
        <v>0.54791666666666672</v>
      </c>
      <c r="E93172">
        <v>468614</v>
      </c>
      <c r="F93172">
        <f t="shared" si="2911"/>
        <v>7</v>
      </c>
      <c r="G93172" s="37" t="str">
        <f t="shared" si="2912"/>
        <v>выходные</v>
      </c>
    </row>
    <row r="93173" spans="1:7" x14ac:dyDescent="0.3">
      <c r="A93173">
        <v>145485</v>
      </c>
      <c r="B93173" s="2">
        <v>44353.547105319376</v>
      </c>
      <c r="C93173" s="37">
        <v>0.54710648148148155</v>
      </c>
      <c r="E93173">
        <v>202865</v>
      </c>
      <c r="F93173">
        <f t="shared" si="2911"/>
        <v>7</v>
      </c>
      <c r="G93173" s="37" t="str">
        <f t="shared" si="2912"/>
        <v>выходные</v>
      </c>
    </row>
    <row r="93174" spans="1:7" x14ac:dyDescent="0.3">
      <c r="A93174">
        <v>145482</v>
      </c>
      <c r="B93174" s="2">
        <v>44353.546708578753</v>
      </c>
      <c r="C93174" s="37">
        <v>0.5467129629629629</v>
      </c>
      <c r="E93174">
        <v>119030</v>
      </c>
      <c r="F93174">
        <f t="shared" si="2911"/>
        <v>7</v>
      </c>
      <c r="G93174" s="37" t="str">
        <f t="shared" si="2912"/>
        <v>выходные</v>
      </c>
    </row>
    <row r="93175" spans="1:7" x14ac:dyDescent="0.3">
      <c r="A93175">
        <v>145480</v>
      </c>
      <c r="B93175" s="2">
        <v>44353.546006653036</v>
      </c>
      <c r="C93175" s="37">
        <v>0.54600694444444442</v>
      </c>
      <c r="E93175">
        <v>5151</v>
      </c>
      <c r="F93175">
        <f t="shared" si="2911"/>
        <v>7</v>
      </c>
      <c r="G93175" s="37" t="str">
        <f t="shared" si="2912"/>
        <v>выходные</v>
      </c>
    </row>
    <row r="93176" spans="1:7" x14ac:dyDescent="0.3">
      <c r="A93176">
        <v>145474</v>
      </c>
      <c r="B93176" s="2">
        <v>44353.545090614884</v>
      </c>
      <c r="C93176" s="37">
        <v>0.54509259259259257</v>
      </c>
      <c r="E93176">
        <v>405774</v>
      </c>
      <c r="F93176">
        <f t="shared" si="2911"/>
        <v>7</v>
      </c>
      <c r="G93176" s="37" t="str">
        <f t="shared" si="2912"/>
        <v>выходные</v>
      </c>
    </row>
    <row r="93177" spans="1:7" x14ac:dyDescent="0.3">
      <c r="A93177">
        <v>145479</v>
      </c>
      <c r="B93177" s="2">
        <v>44353.545090614884</v>
      </c>
      <c r="C93177" s="37">
        <v>0.54509259259259257</v>
      </c>
      <c r="E93177">
        <v>351192</v>
      </c>
      <c r="F93177">
        <f t="shared" si="2911"/>
        <v>7</v>
      </c>
      <c r="G93177" s="37" t="str">
        <f t="shared" si="2912"/>
        <v>выходные</v>
      </c>
    </row>
    <row r="93178" spans="1:7" x14ac:dyDescent="0.3">
      <c r="A93178">
        <v>145473</v>
      </c>
      <c r="B93178" s="2">
        <v>44353.544755394149</v>
      </c>
      <c r="C93178" s="37">
        <v>0.54475694444444445</v>
      </c>
      <c r="E93178">
        <v>294042</v>
      </c>
      <c r="F93178">
        <f t="shared" si="2911"/>
        <v>7</v>
      </c>
      <c r="G93178" s="37" t="str">
        <f t="shared" si="2912"/>
        <v>выходные</v>
      </c>
    </row>
    <row r="93179" spans="1:7" x14ac:dyDescent="0.3">
      <c r="A93179">
        <v>145469</v>
      </c>
      <c r="B93179" s="2">
        <v>44353.542100283819</v>
      </c>
      <c r="C93179" s="37">
        <v>0.5420949074074074</v>
      </c>
      <c r="E93179">
        <v>53153</v>
      </c>
      <c r="F93179">
        <f t="shared" si="2911"/>
        <v>7</v>
      </c>
      <c r="G93179" s="37" t="str">
        <f t="shared" si="2912"/>
        <v>выходные</v>
      </c>
    </row>
    <row r="93180" spans="1:7" x14ac:dyDescent="0.3">
      <c r="A93180">
        <v>145466</v>
      </c>
      <c r="B93180" s="2">
        <v>44353.541449838187</v>
      </c>
      <c r="C93180" s="37">
        <v>0.54144675925925922</v>
      </c>
      <c r="E93180">
        <v>274147</v>
      </c>
      <c r="F93180">
        <f t="shared" si="2911"/>
        <v>7</v>
      </c>
      <c r="G93180" s="37" t="str">
        <f t="shared" si="2912"/>
        <v>выходные</v>
      </c>
    </row>
    <row r="93181" spans="1:7" x14ac:dyDescent="0.3">
      <c r="A93181">
        <v>145465</v>
      </c>
      <c r="B93181" s="2">
        <v>44353.541045307444</v>
      </c>
      <c r="C93181" s="37">
        <v>0.54104166666666664</v>
      </c>
      <c r="E93181">
        <v>351192</v>
      </c>
      <c r="F93181">
        <f t="shared" si="2911"/>
        <v>7</v>
      </c>
      <c r="G93181" s="37" t="str">
        <f t="shared" si="2912"/>
        <v>выходные</v>
      </c>
    </row>
    <row r="93182" spans="1:7" x14ac:dyDescent="0.3">
      <c r="A93182">
        <v>145462</v>
      </c>
      <c r="B93182" s="2">
        <v>44353.541001617479</v>
      </c>
      <c r="C93182" s="37">
        <v>0.54100694444444442</v>
      </c>
      <c r="E93182">
        <v>249345</v>
      </c>
      <c r="F93182">
        <f t="shared" si="2911"/>
        <v>7</v>
      </c>
      <c r="G93182" s="37" t="str">
        <f t="shared" si="2912"/>
        <v>выходные</v>
      </c>
    </row>
    <row r="93183" spans="1:7" x14ac:dyDescent="0.3">
      <c r="A93183">
        <v>145459</v>
      </c>
      <c r="B93183" s="2">
        <v>44353.539831715207</v>
      </c>
      <c r="C93183" s="37">
        <v>0.5398263888888889</v>
      </c>
      <c r="E93183">
        <v>258219</v>
      </c>
      <c r="F93183">
        <f t="shared" si="2911"/>
        <v>7</v>
      </c>
      <c r="G93183" s="37" t="str">
        <f t="shared" si="2912"/>
        <v>выходные</v>
      </c>
    </row>
    <row r="93184" spans="1:7" x14ac:dyDescent="0.3">
      <c r="A93184">
        <v>145457</v>
      </c>
      <c r="B93184" s="2">
        <v>44353.539780877101</v>
      </c>
      <c r="C93184" s="37">
        <v>0.53978009259259252</v>
      </c>
      <c r="E93184">
        <v>209122</v>
      </c>
      <c r="F93184">
        <f t="shared" si="2911"/>
        <v>7</v>
      </c>
      <c r="G93184" s="37" t="str">
        <f t="shared" si="2912"/>
        <v>выходные</v>
      </c>
    </row>
    <row r="93185" spans="1:7" x14ac:dyDescent="0.3">
      <c r="A93185">
        <v>145453</v>
      </c>
      <c r="B93185" s="2">
        <v>44353.539445173497</v>
      </c>
      <c r="C93185" s="37">
        <v>0.5394444444444445</v>
      </c>
      <c r="E93185">
        <v>242428</v>
      </c>
      <c r="F93185">
        <f t="shared" si="2911"/>
        <v>7</v>
      </c>
      <c r="G93185" s="37" t="str">
        <f t="shared" si="2912"/>
        <v>выходные</v>
      </c>
    </row>
    <row r="93186" spans="1:7" x14ac:dyDescent="0.3">
      <c r="A93186">
        <v>145450</v>
      </c>
      <c r="B93186" s="2">
        <v>44353.536595469253</v>
      </c>
      <c r="C93186" s="37">
        <v>0.53659722222222228</v>
      </c>
      <c r="E93186">
        <v>163865</v>
      </c>
      <c r="F93186">
        <f t="shared" si="2911"/>
        <v>7</v>
      </c>
      <c r="G93186" s="37" t="str">
        <f t="shared" si="2912"/>
        <v>выходные</v>
      </c>
    </row>
    <row r="93187" spans="1:7" x14ac:dyDescent="0.3">
      <c r="A93187">
        <v>145447</v>
      </c>
      <c r="B93187" s="2">
        <v>44353.536484878081</v>
      </c>
      <c r="C93187" s="37">
        <v>0.53648148148148145</v>
      </c>
      <c r="E93187">
        <v>439981</v>
      </c>
      <c r="F93187">
        <f t="shared" ref="F93187:F93250" si="2913">WEEKDAY(B93187,2)</f>
        <v>7</v>
      </c>
      <c r="G93187" s="37" t="str">
        <f t="shared" si="2912"/>
        <v>выходные</v>
      </c>
    </row>
    <row r="93188" spans="1:7" x14ac:dyDescent="0.3">
      <c r="A93188">
        <v>145442</v>
      </c>
      <c r="B93188" s="2">
        <v>44353.53619093851</v>
      </c>
      <c r="C93188" s="37">
        <v>0.53619212962962959</v>
      </c>
      <c r="E93188">
        <v>310239</v>
      </c>
      <c r="F93188">
        <f t="shared" si="2913"/>
        <v>7</v>
      </c>
      <c r="G93188" s="37" t="str">
        <f t="shared" si="2912"/>
        <v>выходные</v>
      </c>
    </row>
    <row r="93189" spans="1:7" x14ac:dyDescent="0.3">
      <c r="A93189">
        <v>145441</v>
      </c>
      <c r="B93189" s="2">
        <v>44353.535000000003</v>
      </c>
      <c r="C93189" s="37">
        <v>0.53500000000000003</v>
      </c>
      <c r="E93189">
        <v>285365</v>
      </c>
      <c r="F93189">
        <f t="shared" si="2913"/>
        <v>7</v>
      </c>
      <c r="G93189" s="37" t="str">
        <f t="shared" si="2912"/>
        <v>выходные</v>
      </c>
    </row>
    <row r="93190" spans="1:7" x14ac:dyDescent="0.3">
      <c r="A93190">
        <v>145432</v>
      </c>
      <c r="B93190" s="2">
        <v>44353.534977346273</v>
      </c>
      <c r="C93190" s="37">
        <v>0.53497685185185184</v>
      </c>
      <c r="E93190">
        <v>158978</v>
      </c>
      <c r="F93190">
        <f t="shared" si="2913"/>
        <v>7</v>
      </c>
      <c r="G93190" s="37" t="str">
        <f t="shared" si="2912"/>
        <v>выходные</v>
      </c>
    </row>
    <row r="93191" spans="1:7" x14ac:dyDescent="0.3">
      <c r="A93191">
        <v>145436</v>
      </c>
      <c r="B93191" s="2">
        <v>44353.534977346273</v>
      </c>
      <c r="C93191" s="37">
        <v>0.53497685185185184</v>
      </c>
      <c r="E93191">
        <v>452568</v>
      </c>
      <c r="F93191">
        <f t="shared" si="2913"/>
        <v>7</v>
      </c>
      <c r="G93191" s="37" t="str">
        <f t="shared" si="2912"/>
        <v>выходные</v>
      </c>
    </row>
    <row r="93192" spans="1:7" x14ac:dyDescent="0.3">
      <c r="A93192">
        <v>145427</v>
      </c>
      <c r="B93192" s="2">
        <v>44353.534928434092</v>
      </c>
      <c r="C93192" s="37">
        <v>0.53493055555555558</v>
      </c>
      <c r="E93192">
        <v>229106</v>
      </c>
      <c r="F93192">
        <f t="shared" si="2913"/>
        <v>7</v>
      </c>
      <c r="G93192" s="37" t="str">
        <f t="shared" si="2912"/>
        <v>выходные</v>
      </c>
    </row>
    <row r="93193" spans="1:7" x14ac:dyDescent="0.3">
      <c r="A93193">
        <v>145422</v>
      </c>
      <c r="B93193" s="2">
        <v>44353.534572815537</v>
      </c>
      <c r="C93193" s="37">
        <v>0.53457175925925926</v>
      </c>
      <c r="E93193">
        <v>176633</v>
      </c>
      <c r="F93193">
        <f t="shared" si="2913"/>
        <v>7</v>
      </c>
      <c r="G93193" s="37" t="str">
        <f t="shared" si="2912"/>
        <v>выходные</v>
      </c>
    </row>
    <row r="93194" spans="1:7" x14ac:dyDescent="0.3">
      <c r="A93194">
        <v>145419</v>
      </c>
      <c r="B93194" s="2">
        <v>44353.533763754051</v>
      </c>
      <c r="C93194" s="37">
        <v>0.5337615740740741</v>
      </c>
      <c r="E93194">
        <v>311565</v>
      </c>
      <c r="F93194">
        <f t="shared" si="2913"/>
        <v>7</v>
      </c>
      <c r="G93194" s="37" t="str">
        <f t="shared" si="2912"/>
        <v>выходные</v>
      </c>
    </row>
    <row r="93195" spans="1:7" x14ac:dyDescent="0.3">
      <c r="A93195">
        <v>145418</v>
      </c>
      <c r="B93195" s="2">
        <v>44353.533494064148</v>
      </c>
      <c r="C93195" s="37">
        <v>0.53349537037037031</v>
      </c>
      <c r="E93195">
        <v>51162</v>
      </c>
      <c r="F93195">
        <f t="shared" si="2913"/>
        <v>7</v>
      </c>
      <c r="G93195" s="37" t="str">
        <f t="shared" ref="G93195:G93258" si="2914">IF(F93195&gt;=6,"выходные","будни")</f>
        <v>выходные</v>
      </c>
    </row>
    <row r="93196" spans="1:7" x14ac:dyDescent="0.3">
      <c r="A93196">
        <v>145417</v>
      </c>
      <c r="B93196" s="2">
        <v>44353.5333592233</v>
      </c>
      <c r="C93196" s="37">
        <v>0.53335648148148151</v>
      </c>
      <c r="E93196">
        <v>232400</v>
      </c>
      <c r="F93196">
        <f t="shared" si="2913"/>
        <v>7</v>
      </c>
      <c r="G93196" s="37" t="str">
        <f t="shared" si="2914"/>
        <v>выходные</v>
      </c>
    </row>
    <row r="93197" spans="1:7" x14ac:dyDescent="0.3">
      <c r="A93197">
        <v>145416</v>
      </c>
      <c r="B93197" s="2">
        <v>44353.532954692557</v>
      </c>
      <c r="C93197" s="37">
        <v>0.53295138888888893</v>
      </c>
      <c r="E93197">
        <v>344043</v>
      </c>
      <c r="F93197">
        <f t="shared" si="2913"/>
        <v>7</v>
      </c>
      <c r="G93197" s="37" t="str">
        <f t="shared" si="2914"/>
        <v>выходные</v>
      </c>
    </row>
    <row r="93198" spans="1:7" x14ac:dyDescent="0.3">
      <c r="A93198">
        <v>145412</v>
      </c>
      <c r="B93198" s="2">
        <v>44353.532609027374</v>
      </c>
      <c r="C93198" s="37">
        <v>0.53260416666666666</v>
      </c>
      <c r="E93198">
        <v>347393</v>
      </c>
      <c r="F93198">
        <f t="shared" si="2913"/>
        <v>7</v>
      </c>
      <c r="G93198" s="37" t="str">
        <f t="shared" si="2914"/>
        <v>выходные</v>
      </c>
    </row>
    <row r="93199" spans="1:7" x14ac:dyDescent="0.3">
      <c r="A93199">
        <v>145408</v>
      </c>
      <c r="B93199" s="2">
        <v>44353.531666666662</v>
      </c>
      <c r="C93199" s="37">
        <v>0.53166666666666662</v>
      </c>
      <c r="E93199">
        <v>392434</v>
      </c>
      <c r="F93199">
        <f t="shared" si="2913"/>
        <v>7</v>
      </c>
      <c r="G93199" s="37" t="str">
        <f t="shared" si="2914"/>
        <v>выходные</v>
      </c>
    </row>
    <row r="93200" spans="1:7" x14ac:dyDescent="0.3">
      <c r="A93200">
        <v>145407</v>
      </c>
      <c r="B93200" s="2">
        <v>44353.531601916562</v>
      </c>
      <c r="C93200" s="37">
        <v>0.53159722222222217</v>
      </c>
      <c r="E93200">
        <v>21407</v>
      </c>
      <c r="F93200">
        <f t="shared" si="2913"/>
        <v>7</v>
      </c>
      <c r="G93200" s="37" t="str">
        <f t="shared" si="2914"/>
        <v>выходные</v>
      </c>
    </row>
    <row r="93201" spans="1:7" x14ac:dyDescent="0.3">
      <c r="A93201">
        <v>145405</v>
      </c>
      <c r="B93201" s="2">
        <v>44353.530930509354</v>
      </c>
      <c r="C93201" s="37">
        <v>0.53092592592592591</v>
      </c>
      <c r="E93201">
        <v>182984</v>
      </c>
      <c r="F93201">
        <f t="shared" si="2913"/>
        <v>7</v>
      </c>
      <c r="G93201" s="37" t="str">
        <f t="shared" si="2914"/>
        <v>выходные</v>
      </c>
    </row>
    <row r="93202" spans="1:7" x14ac:dyDescent="0.3">
      <c r="A93202">
        <v>145403</v>
      </c>
      <c r="B93202" s="2">
        <v>44353.530747398298</v>
      </c>
      <c r="C93202" s="37">
        <v>0.53075231481481489</v>
      </c>
      <c r="E93202">
        <v>477440</v>
      </c>
      <c r="F93202">
        <f t="shared" si="2913"/>
        <v>7</v>
      </c>
      <c r="G93202" s="37" t="str">
        <f t="shared" si="2914"/>
        <v>выходные</v>
      </c>
    </row>
    <row r="93203" spans="1:7" x14ac:dyDescent="0.3">
      <c r="A93203">
        <v>145402</v>
      </c>
      <c r="B93203" s="2">
        <v>44353.529801324505</v>
      </c>
      <c r="C93203" s="37">
        <v>0.52980324074074081</v>
      </c>
      <c r="E93203">
        <v>244574</v>
      </c>
      <c r="F93203">
        <f t="shared" si="2913"/>
        <v>7</v>
      </c>
      <c r="G93203" s="37" t="str">
        <f t="shared" si="2914"/>
        <v>выходные</v>
      </c>
    </row>
    <row r="93204" spans="1:7" x14ac:dyDescent="0.3">
      <c r="A93204">
        <v>145397</v>
      </c>
      <c r="B93204" s="2">
        <v>44353.529718446604</v>
      </c>
      <c r="C93204" s="37">
        <v>0.52972222222222221</v>
      </c>
      <c r="E93204">
        <v>439981</v>
      </c>
      <c r="F93204">
        <f t="shared" si="2913"/>
        <v>7</v>
      </c>
      <c r="G93204" s="37" t="str">
        <f t="shared" si="2914"/>
        <v>выходные</v>
      </c>
    </row>
    <row r="93205" spans="1:7" x14ac:dyDescent="0.3">
      <c r="A93205">
        <v>145396</v>
      </c>
      <c r="B93205" s="2">
        <v>44353.52931391586</v>
      </c>
      <c r="C93205" s="37">
        <v>0.52931712962962962</v>
      </c>
      <c r="E93205">
        <v>92666</v>
      </c>
      <c r="F93205">
        <f t="shared" si="2913"/>
        <v>7</v>
      </c>
      <c r="G93205" s="37" t="str">
        <f t="shared" si="2914"/>
        <v>выходные</v>
      </c>
    </row>
    <row r="93206" spans="1:7" x14ac:dyDescent="0.3">
      <c r="A93206">
        <v>145393</v>
      </c>
      <c r="B93206" s="2">
        <v>44353.527634510334</v>
      </c>
      <c r="C93206" s="37">
        <v>0.52763888888888888</v>
      </c>
      <c r="E93206">
        <v>339039</v>
      </c>
      <c r="F93206">
        <f t="shared" si="2913"/>
        <v>7</v>
      </c>
      <c r="G93206" s="37" t="str">
        <f t="shared" si="2914"/>
        <v>выходные</v>
      </c>
    </row>
    <row r="93207" spans="1:7" x14ac:dyDescent="0.3">
      <c r="A93207">
        <v>145388</v>
      </c>
      <c r="B93207" s="2">
        <v>44353.527291262137</v>
      </c>
      <c r="C93207" s="37">
        <v>0.5272916666666666</v>
      </c>
      <c r="E93207">
        <v>206501</v>
      </c>
      <c r="F93207">
        <f t="shared" si="2913"/>
        <v>7</v>
      </c>
      <c r="G93207" s="37" t="str">
        <f t="shared" si="2914"/>
        <v>выходные</v>
      </c>
    </row>
    <row r="93208" spans="1:7" x14ac:dyDescent="0.3">
      <c r="A93208">
        <v>145390</v>
      </c>
      <c r="B93208" s="2">
        <v>44353.527291262137</v>
      </c>
      <c r="C93208" s="37">
        <v>0.5272916666666666</v>
      </c>
      <c r="E93208">
        <v>204394</v>
      </c>
      <c r="F93208">
        <f t="shared" si="2913"/>
        <v>7</v>
      </c>
      <c r="G93208" s="37" t="str">
        <f t="shared" si="2914"/>
        <v>выходные</v>
      </c>
    </row>
    <row r="93209" spans="1:7" x14ac:dyDescent="0.3">
      <c r="A93209">
        <v>145384</v>
      </c>
      <c r="B93209" s="2">
        <v>44353.525673139156</v>
      </c>
      <c r="C93209" s="37">
        <v>0.52567129629629628</v>
      </c>
      <c r="E93209">
        <v>347008</v>
      </c>
      <c r="F93209">
        <f t="shared" si="2913"/>
        <v>7</v>
      </c>
      <c r="G93209" s="37" t="str">
        <f t="shared" si="2914"/>
        <v>выходные</v>
      </c>
    </row>
    <row r="93210" spans="1:7" x14ac:dyDescent="0.3">
      <c r="A93210">
        <v>145380</v>
      </c>
      <c r="B93210" s="2">
        <v>44353.524055016183</v>
      </c>
      <c r="C93210" s="37">
        <v>0.52405092592592595</v>
      </c>
      <c r="E93210">
        <v>351192</v>
      </c>
      <c r="F93210">
        <f t="shared" si="2913"/>
        <v>7</v>
      </c>
      <c r="G93210" s="37" t="str">
        <f t="shared" si="2914"/>
        <v>выходные</v>
      </c>
    </row>
    <row r="93211" spans="1:7" x14ac:dyDescent="0.3">
      <c r="A93211">
        <v>145378</v>
      </c>
      <c r="B93211" s="2">
        <v>44353.524055016176</v>
      </c>
      <c r="C93211" s="37">
        <v>0.52405092592592595</v>
      </c>
      <c r="E93211">
        <v>411922</v>
      </c>
      <c r="F93211">
        <f t="shared" si="2913"/>
        <v>7</v>
      </c>
      <c r="G93211" s="37" t="str">
        <f t="shared" si="2914"/>
        <v>выходные</v>
      </c>
    </row>
    <row r="93212" spans="1:7" x14ac:dyDescent="0.3">
      <c r="A93212">
        <v>145369</v>
      </c>
      <c r="B93212" s="2">
        <v>44353.522436893203</v>
      </c>
      <c r="C93212" s="37">
        <v>0.52244212962962966</v>
      </c>
      <c r="E93212">
        <v>470762</v>
      </c>
      <c r="F93212">
        <f t="shared" si="2913"/>
        <v>7</v>
      </c>
      <c r="G93212" s="37" t="str">
        <f t="shared" si="2914"/>
        <v>выходные</v>
      </c>
    </row>
    <row r="93213" spans="1:7" x14ac:dyDescent="0.3">
      <c r="A93213">
        <v>145374</v>
      </c>
      <c r="B93213" s="2">
        <v>44353.522436893203</v>
      </c>
      <c r="C93213" s="37">
        <v>0.52244212962962966</v>
      </c>
      <c r="E93213">
        <v>146737</v>
      </c>
      <c r="F93213">
        <f t="shared" si="2913"/>
        <v>7</v>
      </c>
      <c r="G93213" s="37" t="str">
        <f t="shared" si="2914"/>
        <v>выходные</v>
      </c>
    </row>
    <row r="93214" spans="1:7" x14ac:dyDescent="0.3">
      <c r="A93214">
        <v>145367</v>
      </c>
      <c r="B93214" s="2">
        <v>44353.52041423948</v>
      </c>
      <c r="C93214" s="37">
        <v>0.52041666666666664</v>
      </c>
      <c r="E93214">
        <v>250679</v>
      </c>
      <c r="F93214">
        <f t="shared" si="2913"/>
        <v>7</v>
      </c>
      <c r="G93214" s="37" t="str">
        <f t="shared" si="2914"/>
        <v>выходные</v>
      </c>
    </row>
    <row r="93215" spans="1:7" x14ac:dyDescent="0.3">
      <c r="A93215">
        <v>145363</v>
      </c>
      <c r="B93215" s="2">
        <v>44353.520371105078</v>
      </c>
      <c r="C93215" s="37">
        <v>0.52037037037037037</v>
      </c>
      <c r="E93215">
        <v>106813</v>
      </c>
      <c r="F93215">
        <f t="shared" si="2913"/>
        <v>7</v>
      </c>
      <c r="G93215" s="37" t="str">
        <f t="shared" si="2914"/>
        <v>выходные</v>
      </c>
    </row>
    <row r="93216" spans="1:7" x14ac:dyDescent="0.3">
      <c r="A93216">
        <v>145362</v>
      </c>
      <c r="B93216" s="2">
        <v>44353.519150364693</v>
      </c>
      <c r="C93216" s="37">
        <v>0.51915509259259263</v>
      </c>
      <c r="E93216">
        <v>41578</v>
      </c>
      <c r="F93216">
        <f t="shared" si="2913"/>
        <v>7</v>
      </c>
      <c r="G93216" s="37" t="str">
        <f t="shared" si="2914"/>
        <v>выходные</v>
      </c>
    </row>
    <row r="93217" spans="1:7" x14ac:dyDescent="0.3">
      <c r="A93217">
        <v>145360</v>
      </c>
      <c r="B93217" s="2">
        <v>44353.51652577288</v>
      </c>
      <c r="C93217" s="37">
        <v>0.51652777777777781</v>
      </c>
      <c r="E93217">
        <v>284325</v>
      </c>
      <c r="F93217">
        <f t="shared" si="2913"/>
        <v>7</v>
      </c>
      <c r="G93217" s="37" t="str">
        <f t="shared" si="2914"/>
        <v>выходные</v>
      </c>
    </row>
    <row r="93218" spans="1:7" x14ac:dyDescent="0.3">
      <c r="A93218">
        <v>145357</v>
      </c>
      <c r="B93218" s="2">
        <v>44353.515964401289</v>
      </c>
      <c r="C93218" s="37">
        <v>0.51596064814814813</v>
      </c>
      <c r="E93218">
        <v>411922</v>
      </c>
      <c r="F93218">
        <f t="shared" si="2913"/>
        <v>7</v>
      </c>
      <c r="G93218" s="37" t="str">
        <f t="shared" si="2914"/>
        <v>выходные</v>
      </c>
    </row>
    <row r="93219" spans="1:7" x14ac:dyDescent="0.3">
      <c r="A93219">
        <v>145353</v>
      </c>
      <c r="B93219" s="2">
        <v>44353.515559870546</v>
      </c>
      <c r="C93219" s="37">
        <v>0.51555555555555554</v>
      </c>
      <c r="E93219">
        <v>154256</v>
      </c>
      <c r="F93219">
        <f t="shared" si="2913"/>
        <v>7</v>
      </c>
      <c r="G93219" s="37" t="str">
        <f t="shared" si="2914"/>
        <v>выходные</v>
      </c>
    </row>
    <row r="93220" spans="1:7" x14ac:dyDescent="0.3">
      <c r="A93220">
        <v>145348</v>
      </c>
      <c r="B93220" s="2">
        <v>44353.51515533981</v>
      </c>
      <c r="C93220" s="37">
        <v>0.51515046296296296</v>
      </c>
      <c r="E93220">
        <v>179296</v>
      </c>
      <c r="F93220">
        <f t="shared" si="2913"/>
        <v>7</v>
      </c>
      <c r="G93220" s="37" t="str">
        <f t="shared" si="2914"/>
        <v>выходные</v>
      </c>
    </row>
    <row r="93221" spans="1:7" x14ac:dyDescent="0.3">
      <c r="A93221">
        <v>145345</v>
      </c>
      <c r="B93221" s="2">
        <v>44353.515030365917</v>
      </c>
      <c r="C93221" s="37">
        <v>0.51503472222222224</v>
      </c>
      <c r="E93221">
        <v>284325</v>
      </c>
      <c r="F93221">
        <f t="shared" si="2913"/>
        <v>7</v>
      </c>
      <c r="G93221" s="37" t="str">
        <f t="shared" si="2914"/>
        <v>выходные</v>
      </c>
    </row>
    <row r="93222" spans="1:7" x14ac:dyDescent="0.3">
      <c r="A93222">
        <v>145341</v>
      </c>
      <c r="B93222" s="2">
        <v>44353.514666666662</v>
      </c>
      <c r="C93222" s="37">
        <v>0.51466435185185189</v>
      </c>
      <c r="E93222">
        <v>347393</v>
      </c>
      <c r="F93222">
        <f t="shared" si="2913"/>
        <v>7</v>
      </c>
      <c r="G93222" s="37" t="str">
        <f t="shared" si="2914"/>
        <v>выходные</v>
      </c>
    </row>
    <row r="93223" spans="1:7" x14ac:dyDescent="0.3">
      <c r="A93223">
        <v>145338</v>
      </c>
      <c r="B93223" s="2">
        <v>44353.513626514483</v>
      </c>
      <c r="C93223" s="37">
        <v>0.51362268518518517</v>
      </c>
      <c r="E93223">
        <v>397531</v>
      </c>
      <c r="F93223">
        <f t="shared" si="2913"/>
        <v>7</v>
      </c>
      <c r="G93223" s="37" t="str">
        <f t="shared" si="2914"/>
        <v>выходные</v>
      </c>
    </row>
    <row r="93224" spans="1:7" x14ac:dyDescent="0.3">
      <c r="A93224">
        <v>145330</v>
      </c>
      <c r="B93224" s="2">
        <v>44353.512323624593</v>
      </c>
      <c r="C93224" s="37">
        <v>0.51232638888888882</v>
      </c>
      <c r="E93224">
        <v>347393</v>
      </c>
      <c r="F93224">
        <f t="shared" si="2913"/>
        <v>7</v>
      </c>
      <c r="G93224" s="37" t="str">
        <f t="shared" si="2914"/>
        <v>выходные</v>
      </c>
    </row>
    <row r="93225" spans="1:7" x14ac:dyDescent="0.3">
      <c r="A93225">
        <v>145335</v>
      </c>
      <c r="B93225" s="2">
        <v>44353.512323624593</v>
      </c>
      <c r="C93225" s="37">
        <v>0.51232638888888882</v>
      </c>
      <c r="E93225">
        <v>244574</v>
      </c>
      <c r="F93225">
        <f t="shared" si="2913"/>
        <v>7</v>
      </c>
      <c r="G93225" s="37" t="str">
        <f t="shared" si="2914"/>
        <v>выходные</v>
      </c>
    </row>
    <row r="93226" spans="1:7" x14ac:dyDescent="0.3">
      <c r="A93226">
        <v>145326</v>
      </c>
      <c r="B93226" s="2">
        <v>44353.512192144539</v>
      </c>
      <c r="C93226" s="37">
        <v>0.51218750000000002</v>
      </c>
      <c r="E93226">
        <v>473323</v>
      </c>
      <c r="F93226">
        <f t="shared" si="2913"/>
        <v>7</v>
      </c>
      <c r="G93226" s="37" t="str">
        <f t="shared" si="2914"/>
        <v>выходные</v>
      </c>
    </row>
    <row r="93227" spans="1:7" x14ac:dyDescent="0.3">
      <c r="A93227">
        <v>145323</v>
      </c>
      <c r="B93227" s="2">
        <v>44353.511919093857</v>
      </c>
      <c r="C93227" s="37">
        <v>0.51192129629629635</v>
      </c>
      <c r="E93227">
        <v>128701</v>
      </c>
      <c r="F93227">
        <f t="shared" si="2913"/>
        <v>7</v>
      </c>
      <c r="G93227" s="37" t="str">
        <f t="shared" si="2914"/>
        <v>выходные</v>
      </c>
    </row>
    <row r="93228" spans="1:7" x14ac:dyDescent="0.3">
      <c r="A93228">
        <v>145321</v>
      </c>
      <c r="B93228" s="2">
        <v>44353.509666666665</v>
      </c>
      <c r="C93228" s="37">
        <v>0.50966435185185188</v>
      </c>
      <c r="E93228">
        <v>230507</v>
      </c>
      <c r="F93228">
        <f t="shared" si="2913"/>
        <v>7</v>
      </c>
      <c r="G93228" s="37" t="str">
        <f t="shared" si="2914"/>
        <v>выходные</v>
      </c>
    </row>
    <row r="93229" spans="1:7" x14ac:dyDescent="0.3">
      <c r="A93229">
        <v>145312</v>
      </c>
      <c r="B93229" s="2">
        <v>44353.509491909383</v>
      </c>
      <c r="C93229" s="37">
        <v>0.50949074074074074</v>
      </c>
      <c r="E93229">
        <v>351192</v>
      </c>
      <c r="F93229">
        <f t="shared" si="2913"/>
        <v>7</v>
      </c>
      <c r="G93229" s="37" t="str">
        <f t="shared" si="2914"/>
        <v>выходные</v>
      </c>
    </row>
    <row r="93230" spans="1:7" x14ac:dyDescent="0.3">
      <c r="A93230">
        <v>145317</v>
      </c>
      <c r="B93230" s="2">
        <v>44353.509491909383</v>
      </c>
      <c r="C93230" s="37">
        <v>0.50949074074074074</v>
      </c>
      <c r="E93230">
        <v>157711</v>
      </c>
      <c r="F93230">
        <f t="shared" si="2913"/>
        <v>7</v>
      </c>
      <c r="G93230" s="37" t="str">
        <f t="shared" si="2914"/>
        <v>выходные</v>
      </c>
    </row>
    <row r="93231" spans="1:7" x14ac:dyDescent="0.3">
      <c r="A93231">
        <v>145309</v>
      </c>
      <c r="B93231" s="2">
        <v>44353.507469255659</v>
      </c>
      <c r="C93231" s="37">
        <v>0.50746527777777783</v>
      </c>
      <c r="E93231">
        <v>91100</v>
      </c>
      <c r="F93231">
        <f t="shared" si="2913"/>
        <v>7</v>
      </c>
      <c r="G93231" s="37" t="str">
        <f t="shared" si="2914"/>
        <v>выходные</v>
      </c>
    </row>
    <row r="93232" spans="1:7" x14ac:dyDescent="0.3">
      <c r="A93232">
        <v>145307</v>
      </c>
      <c r="B93232" s="2">
        <v>44353.507248146001</v>
      </c>
      <c r="C93232" s="37">
        <v>0.50724537037037043</v>
      </c>
      <c r="E93232">
        <v>182984</v>
      </c>
      <c r="F93232">
        <f t="shared" si="2913"/>
        <v>7</v>
      </c>
      <c r="G93232" s="37" t="str">
        <f t="shared" si="2914"/>
        <v>выходные</v>
      </c>
    </row>
    <row r="93233" spans="1:7" x14ac:dyDescent="0.3">
      <c r="A93233">
        <v>145302</v>
      </c>
      <c r="B93233" s="2">
        <v>44353.506942960907</v>
      </c>
      <c r="C93233" s="37">
        <v>0.50694444444444442</v>
      </c>
      <c r="E93233">
        <v>228461</v>
      </c>
      <c r="F93233">
        <f t="shared" si="2913"/>
        <v>7</v>
      </c>
      <c r="G93233" s="37" t="str">
        <f t="shared" si="2914"/>
        <v>выходные</v>
      </c>
    </row>
    <row r="93234" spans="1:7" x14ac:dyDescent="0.3">
      <c r="A93234">
        <v>145297</v>
      </c>
      <c r="B93234" s="2">
        <v>44353.505446601943</v>
      </c>
      <c r="C93234" s="37">
        <v>0.50545138888888885</v>
      </c>
      <c r="E93234">
        <v>347008</v>
      </c>
      <c r="F93234">
        <f t="shared" si="2913"/>
        <v>7</v>
      </c>
      <c r="G93234" s="37" t="str">
        <f t="shared" si="2914"/>
        <v>выходные</v>
      </c>
    </row>
    <row r="93235" spans="1:7" x14ac:dyDescent="0.3">
      <c r="A93235">
        <v>145293</v>
      </c>
      <c r="B93235" s="2">
        <v>44353.505417035434</v>
      </c>
      <c r="C93235" s="37">
        <v>0.50541666666666674</v>
      </c>
      <c r="E93235">
        <v>411922</v>
      </c>
      <c r="F93235">
        <f t="shared" si="2913"/>
        <v>7</v>
      </c>
      <c r="G93235" s="37" t="str">
        <f t="shared" si="2914"/>
        <v>выходные</v>
      </c>
    </row>
    <row r="93236" spans="1:7" x14ac:dyDescent="0.3">
      <c r="A93236">
        <v>145288</v>
      </c>
      <c r="B93236" s="2">
        <v>44353.504637540456</v>
      </c>
      <c r="C93236" s="37">
        <v>0.50464120370370369</v>
      </c>
      <c r="E93236">
        <v>245484</v>
      </c>
      <c r="F93236">
        <f t="shared" si="2913"/>
        <v>7</v>
      </c>
      <c r="G93236" s="37" t="str">
        <f t="shared" si="2914"/>
        <v>выходные</v>
      </c>
    </row>
    <row r="93237" spans="1:7" x14ac:dyDescent="0.3">
      <c r="A93237">
        <v>145285</v>
      </c>
      <c r="B93237" s="2">
        <v>44353.503555406351</v>
      </c>
      <c r="C93237" s="37">
        <v>0.5035532407407407</v>
      </c>
      <c r="E93237">
        <v>43631</v>
      </c>
      <c r="F93237">
        <f t="shared" si="2913"/>
        <v>7</v>
      </c>
      <c r="G93237" s="37" t="str">
        <f t="shared" si="2914"/>
        <v>выходные</v>
      </c>
    </row>
    <row r="93238" spans="1:7" x14ac:dyDescent="0.3">
      <c r="A93238">
        <v>145283</v>
      </c>
      <c r="B93238" s="2">
        <v>44353.502029480878</v>
      </c>
      <c r="C93238" s="37">
        <v>0.50202546296296291</v>
      </c>
      <c r="E93238">
        <v>304128</v>
      </c>
      <c r="F93238">
        <f t="shared" si="2913"/>
        <v>7</v>
      </c>
      <c r="G93238" s="37" t="str">
        <f t="shared" si="2914"/>
        <v>выходные</v>
      </c>
    </row>
    <row r="93239" spans="1:7" x14ac:dyDescent="0.3">
      <c r="A93239">
        <v>145279</v>
      </c>
      <c r="B93239" s="2">
        <v>44353.500473036896</v>
      </c>
      <c r="C93239" s="37">
        <v>0.50047453703703704</v>
      </c>
      <c r="E93239">
        <v>158978</v>
      </c>
      <c r="F93239">
        <f t="shared" si="2913"/>
        <v>7</v>
      </c>
      <c r="G93239" s="37" t="str">
        <f t="shared" si="2914"/>
        <v>выходные</v>
      </c>
    </row>
    <row r="93240" spans="1:7" x14ac:dyDescent="0.3">
      <c r="A93240">
        <v>145277</v>
      </c>
      <c r="B93240" s="2">
        <v>44353.499378640779</v>
      </c>
      <c r="C93240" s="37">
        <v>0.49937499999999996</v>
      </c>
      <c r="E93240">
        <v>129210</v>
      </c>
      <c r="F93240">
        <f t="shared" si="2913"/>
        <v>7</v>
      </c>
      <c r="G93240" s="37" t="str">
        <f t="shared" si="2914"/>
        <v>выходные</v>
      </c>
    </row>
    <row r="93241" spans="1:7" x14ac:dyDescent="0.3">
      <c r="A93241">
        <v>145272</v>
      </c>
      <c r="B93241" s="2">
        <v>44353.498165048542</v>
      </c>
      <c r="C93241" s="37">
        <v>0.49815972222222221</v>
      </c>
      <c r="E93241">
        <v>230507</v>
      </c>
      <c r="F93241">
        <f t="shared" si="2913"/>
        <v>7</v>
      </c>
      <c r="G93241" s="37" t="str">
        <f t="shared" si="2914"/>
        <v>выходные</v>
      </c>
    </row>
    <row r="93242" spans="1:7" x14ac:dyDescent="0.3">
      <c r="A93242">
        <v>145263</v>
      </c>
      <c r="B93242" s="2">
        <v>44353.497355987056</v>
      </c>
      <c r="C93242" s="37">
        <v>0.49736111111111114</v>
      </c>
      <c r="E93242">
        <v>128701</v>
      </c>
      <c r="F93242">
        <f t="shared" si="2913"/>
        <v>7</v>
      </c>
      <c r="G93242" s="37" t="str">
        <f t="shared" si="2914"/>
        <v>выходные</v>
      </c>
    </row>
    <row r="93243" spans="1:7" x14ac:dyDescent="0.3">
      <c r="A93243">
        <v>145268</v>
      </c>
      <c r="B93243" s="2">
        <v>44353.497355987056</v>
      </c>
      <c r="C93243" s="37">
        <v>0.49736111111111114</v>
      </c>
      <c r="E93243">
        <v>158978</v>
      </c>
      <c r="F93243">
        <f t="shared" si="2913"/>
        <v>7</v>
      </c>
      <c r="G93243" s="37" t="str">
        <f t="shared" si="2914"/>
        <v>выходные</v>
      </c>
    </row>
    <row r="93244" spans="1:7" x14ac:dyDescent="0.3">
      <c r="A93244">
        <v>145261</v>
      </c>
      <c r="B93244" s="2">
        <v>44353.497329630423</v>
      </c>
      <c r="C93244" s="37">
        <v>0.49732638888888886</v>
      </c>
      <c r="E93244">
        <v>285177</v>
      </c>
      <c r="F93244">
        <f t="shared" si="2913"/>
        <v>7</v>
      </c>
      <c r="G93244" s="37" t="str">
        <f t="shared" si="2914"/>
        <v>выходные</v>
      </c>
    </row>
    <row r="93245" spans="1:7" x14ac:dyDescent="0.3">
      <c r="A93245">
        <v>145259</v>
      </c>
      <c r="B93245" s="2">
        <v>44353.495315408793</v>
      </c>
      <c r="C93245" s="37">
        <v>0.49531249999999999</v>
      </c>
      <c r="E93245">
        <v>340981</v>
      </c>
      <c r="F93245">
        <f t="shared" si="2913"/>
        <v>7</v>
      </c>
      <c r="G93245" s="37" t="str">
        <f t="shared" si="2914"/>
        <v>выходные</v>
      </c>
    </row>
    <row r="93246" spans="1:7" x14ac:dyDescent="0.3">
      <c r="A93246">
        <v>145258</v>
      </c>
      <c r="B93246" s="2">
        <v>44353.493310679616</v>
      </c>
      <c r="C93246" s="37">
        <v>0.49331018518518516</v>
      </c>
      <c r="E93246">
        <v>143053</v>
      </c>
      <c r="F93246">
        <f t="shared" si="2913"/>
        <v>7</v>
      </c>
      <c r="G93246" s="37" t="str">
        <f t="shared" si="2914"/>
        <v>выходные</v>
      </c>
    </row>
    <row r="93247" spans="1:7" x14ac:dyDescent="0.3">
      <c r="A93247">
        <v>145254</v>
      </c>
      <c r="B93247" s="2">
        <v>44353.492965483565</v>
      </c>
      <c r="C93247" s="37">
        <v>0.49296296296296299</v>
      </c>
      <c r="E93247">
        <v>5151</v>
      </c>
      <c r="F93247">
        <f t="shared" si="2913"/>
        <v>7</v>
      </c>
      <c r="G93247" s="37" t="str">
        <f t="shared" si="2914"/>
        <v>выходные</v>
      </c>
    </row>
    <row r="93248" spans="1:7" x14ac:dyDescent="0.3">
      <c r="A93248">
        <v>145251</v>
      </c>
      <c r="B93248" s="2">
        <v>44353.490883495149</v>
      </c>
      <c r="C93248" s="37">
        <v>0.49087962962962961</v>
      </c>
      <c r="E93248">
        <v>393606</v>
      </c>
      <c r="F93248">
        <f t="shared" si="2913"/>
        <v>7</v>
      </c>
      <c r="G93248" s="37" t="str">
        <f t="shared" si="2914"/>
        <v>выходные</v>
      </c>
    </row>
    <row r="93249" spans="1:7" x14ac:dyDescent="0.3">
      <c r="A93249">
        <v>145253</v>
      </c>
      <c r="B93249" s="2">
        <v>44353.490883495149</v>
      </c>
      <c r="C93249" s="37">
        <v>0.49087962962962961</v>
      </c>
      <c r="E93249">
        <v>123413</v>
      </c>
      <c r="F93249">
        <f t="shared" si="2913"/>
        <v>7</v>
      </c>
      <c r="G93249" s="37" t="str">
        <f t="shared" si="2914"/>
        <v>выходные</v>
      </c>
    </row>
    <row r="93250" spans="1:7" x14ac:dyDescent="0.3">
      <c r="A93250">
        <v>145246</v>
      </c>
      <c r="B93250" s="2">
        <v>44353.490478964399</v>
      </c>
      <c r="C93250" s="37">
        <v>0.49047453703703708</v>
      </c>
      <c r="E93250">
        <v>411922</v>
      </c>
      <c r="F93250">
        <f t="shared" si="2913"/>
        <v>7</v>
      </c>
      <c r="G93250" s="37" t="str">
        <f t="shared" si="2914"/>
        <v>выходные</v>
      </c>
    </row>
    <row r="93251" spans="1:7" x14ac:dyDescent="0.3">
      <c r="A93251">
        <v>145244</v>
      </c>
      <c r="B93251" s="2">
        <v>44353.490157780696</v>
      </c>
      <c r="C93251" s="37">
        <v>0.49016203703703703</v>
      </c>
      <c r="E93251">
        <v>15669</v>
      </c>
      <c r="F93251">
        <f t="shared" ref="F93251:F93314" si="2915">WEEKDAY(B93251,2)</f>
        <v>7</v>
      </c>
      <c r="G93251" s="37" t="str">
        <f t="shared" si="2914"/>
        <v>выходные</v>
      </c>
    </row>
    <row r="93252" spans="1:7" x14ac:dyDescent="0.3">
      <c r="A93252">
        <v>145240</v>
      </c>
      <c r="B93252" s="2">
        <v>44353.48994415113</v>
      </c>
      <c r="C93252" s="37">
        <v>0.48994212962962963</v>
      </c>
      <c r="E93252">
        <v>112334</v>
      </c>
      <c r="F93252">
        <f t="shared" si="2915"/>
        <v>7</v>
      </c>
      <c r="G93252" s="37" t="str">
        <f t="shared" si="2914"/>
        <v>выходные</v>
      </c>
    </row>
    <row r="93253" spans="1:7" x14ac:dyDescent="0.3">
      <c r="A93253">
        <v>145236</v>
      </c>
      <c r="B93253" s="2">
        <v>44353.486892300178</v>
      </c>
      <c r="C93253" s="37">
        <v>0.48688657407407404</v>
      </c>
      <c r="E93253">
        <v>134382</v>
      </c>
      <c r="F93253">
        <f t="shared" si="2915"/>
        <v>7</v>
      </c>
      <c r="G93253" s="37" t="str">
        <f t="shared" si="2914"/>
        <v>выходные</v>
      </c>
    </row>
    <row r="93254" spans="1:7" x14ac:dyDescent="0.3">
      <c r="A93254">
        <v>145235</v>
      </c>
      <c r="B93254" s="2">
        <v>44353.483601941749</v>
      </c>
      <c r="C93254" s="37">
        <v>0.48359953703703701</v>
      </c>
      <c r="E93254">
        <v>230507</v>
      </c>
      <c r="F93254">
        <f t="shared" si="2915"/>
        <v>7</v>
      </c>
      <c r="G93254" s="37" t="str">
        <f t="shared" si="2914"/>
        <v>выходные</v>
      </c>
    </row>
    <row r="93255" spans="1:7" x14ac:dyDescent="0.3">
      <c r="A93255">
        <v>145233</v>
      </c>
      <c r="B93255" s="2">
        <v>44353.482375560779</v>
      </c>
      <c r="C93255" s="37">
        <v>0.48237268518518522</v>
      </c>
      <c r="E93255">
        <v>230507</v>
      </c>
      <c r="F93255">
        <f t="shared" si="2915"/>
        <v>7</v>
      </c>
      <c r="G93255" s="37" t="str">
        <f t="shared" si="2914"/>
        <v>выходные</v>
      </c>
    </row>
    <row r="93256" spans="1:7" x14ac:dyDescent="0.3">
      <c r="A93256">
        <v>145231</v>
      </c>
      <c r="B93256" s="2">
        <v>44353.482284005251</v>
      </c>
      <c r="C93256" s="37">
        <v>0.48228009259259258</v>
      </c>
      <c r="E93256">
        <v>403358</v>
      </c>
      <c r="F93256">
        <f t="shared" si="2915"/>
        <v>7</v>
      </c>
      <c r="G93256" s="37" t="str">
        <f t="shared" si="2914"/>
        <v>выходные</v>
      </c>
    </row>
    <row r="93257" spans="1:7" x14ac:dyDescent="0.3">
      <c r="A93257">
        <v>145229</v>
      </c>
      <c r="B93257" s="2">
        <v>44353.480770226539</v>
      </c>
      <c r="C93257" s="37">
        <v>0.48077546296296297</v>
      </c>
      <c r="E93257">
        <v>250679</v>
      </c>
      <c r="F93257">
        <f t="shared" si="2915"/>
        <v>7</v>
      </c>
      <c r="G93257" s="37" t="str">
        <f t="shared" si="2914"/>
        <v>выходные</v>
      </c>
    </row>
    <row r="93258" spans="1:7" x14ac:dyDescent="0.3">
      <c r="A93258">
        <v>145226</v>
      </c>
      <c r="B93258" s="2">
        <v>44353.479961165045</v>
      </c>
      <c r="C93258" s="37">
        <v>0.47996527777777781</v>
      </c>
      <c r="E93258">
        <v>122902</v>
      </c>
      <c r="F93258">
        <f t="shared" si="2915"/>
        <v>7</v>
      </c>
      <c r="G93258" s="37" t="str">
        <f t="shared" si="2914"/>
        <v>выходные</v>
      </c>
    </row>
    <row r="93259" spans="1:7" x14ac:dyDescent="0.3">
      <c r="A93259">
        <v>145221</v>
      </c>
      <c r="B93259" s="2">
        <v>44353.478747572815</v>
      </c>
      <c r="C93259" s="37">
        <v>0.47875000000000001</v>
      </c>
      <c r="E93259">
        <v>250679</v>
      </c>
      <c r="F93259">
        <f t="shared" si="2915"/>
        <v>7</v>
      </c>
      <c r="G93259" s="37" t="str">
        <f t="shared" ref="G93259:G93322" si="2916">IF(F93259&gt;=6,"выходные","будни")</f>
        <v>выходные</v>
      </c>
    </row>
    <row r="93260" spans="1:7" x14ac:dyDescent="0.3">
      <c r="A93260">
        <v>145220</v>
      </c>
      <c r="B93260" s="2">
        <v>44353.478000000003</v>
      </c>
      <c r="C93260" s="37">
        <v>0.47799768518518521</v>
      </c>
      <c r="E93260">
        <v>180863</v>
      </c>
      <c r="F93260">
        <f t="shared" si="2915"/>
        <v>7</v>
      </c>
      <c r="G93260" s="37" t="str">
        <f t="shared" si="2916"/>
        <v>выходные</v>
      </c>
    </row>
    <row r="93261" spans="1:7" x14ac:dyDescent="0.3">
      <c r="A93261">
        <v>145216</v>
      </c>
      <c r="B93261" s="2">
        <v>44353.476724919092</v>
      </c>
      <c r="C93261" s="37">
        <v>0.47672453703703704</v>
      </c>
      <c r="E93261">
        <v>405774</v>
      </c>
      <c r="F93261">
        <f t="shared" si="2915"/>
        <v>7</v>
      </c>
      <c r="G93261" s="37" t="str">
        <f t="shared" si="2916"/>
        <v>выходные</v>
      </c>
    </row>
    <row r="93262" spans="1:7" x14ac:dyDescent="0.3">
      <c r="A93262">
        <v>145213</v>
      </c>
      <c r="B93262" s="2">
        <v>44353.476332895902</v>
      </c>
      <c r="C93262" s="37">
        <v>0.4763310185185185</v>
      </c>
      <c r="E93262">
        <v>145779</v>
      </c>
      <c r="F93262">
        <f t="shared" si="2915"/>
        <v>7</v>
      </c>
      <c r="G93262" s="37" t="str">
        <f t="shared" si="2916"/>
        <v>выходные</v>
      </c>
    </row>
    <row r="93263" spans="1:7" x14ac:dyDescent="0.3">
      <c r="A93263">
        <v>145209</v>
      </c>
      <c r="B93263" s="2">
        <v>44353.475915857605</v>
      </c>
      <c r="C93263" s="37">
        <v>0.47591435185185182</v>
      </c>
      <c r="E93263">
        <v>153893</v>
      </c>
      <c r="F93263">
        <f t="shared" si="2915"/>
        <v>7</v>
      </c>
      <c r="G93263" s="37" t="str">
        <f t="shared" si="2916"/>
        <v>выходные</v>
      </c>
    </row>
    <row r="93264" spans="1:7" x14ac:dyDescent="0.3">
      <c r="A93264">
        <v>145210</v>
      </c>
      <c r="B93264" s="2">
        <v>44353.475915857605</v>
      </c>
      <c r="C93264" s="37">
        <v>0.47591435185185182</v>
      </c>
      <c r="E93264">
        <v>158978</v>
      </c>
      <c r="F93264">
        <f t="shared" si="2915"/>
        <v>7</v>
      </c>
      <c r="G93264" s="37" t="str">
        <f t="shared" si="2916"/>
        <v>выходные</v>
      </c>
    </row>
    <row r="93265" spans="1:7" x14ac:dyDescent="0.3">
      <c r="A93265">
        <v>145206</v>
      </c>
      <c r="B93265" s="2">
        <v>44353.475333333336</v>
      </c>
      <c r="C93265" s="37">
        <v>0.47533564814814816</v>
      </c>
      <c r="E93265">
        <v>68899</v>
      </c>
      <c r="F93265">
        <f t="shared" si="2915"/>
        <v>7</v>
      </c>
      <c r="G93265" s="37" t="str">
        <f t="shared" si="2916"/>
        <v>выходные</v>
      </c>
    </row>
    <row r="93266" spans="1:7" x14ac:dyDescent="0.3">
      <c r="A93266">
        <v>145207</v>
      </c>
      <c r="B93266" s="2">
        <v>44353.475333333336</v>
      </c>
      <c r="C93266" s="37">
        <v>0.47533564814814816</v>
      </c>
      <c r="E93266">
        <v>406648</v>
      </c>
      <c r="F93266">
        <f t="shared" si="2915"/>
        <v>7</v>
      </c>
      <c r="G93266" s="37" t="str">
        <f t="shared" si="2916"/>
        <v>выходные</v>
      </c>
    </row>
    <row r="93267" spans="1:7" x14ac:dyDescent="0.3">
      <c r="A93267">
        <v>145203</v>
      </c>
      <c r="B93267" s="2">
        <v>44353.473893203882</v>
      </c>
      <c r="C93267" s="37">
        <v>0.47388888888888886</v>
      </c>
      <c r="E93267">
        <v>209122</v>
      </c>
      <c r="F93267">
        <f t="shared" si="2915"/>
        <v>7</v>
      </c>
      <c r="G93267" s="37" t="str">
        <f t="shared" si="2916"/>
        <v>выходные</v>
      </c>
    </row>
    <row r="93268" spans="1:7" x14ac:dyDescent="0.3">
      <c r="A93268">
        <v>145201</v>
      </c>
      <c r="B93268" s="2">
        <v>44353.471968749043</v>
      </c>
      <c r="C93268" s="37">
        <v>0.47196759259259258</v>
      </c>
      <c r="E93268">
        <v>204394</v>
      </c>
      <c r="F93268">
        <f t="shared" si="2915"/>
        <v>7</v>
      </c>
      <c r="G93268" s="37" t="str">
        <f t="shared" si="2916"/>
        <v>выходные</v>
      </c>
    </row>
    <row r="93269" spans="1:7" x14ac:dyDescent="0.3">
      <c r="A93269">
        <v>145196</v>
      </c>
      <c r="B93269" s="2">
        <v>44353.470252427185</v>
      </c>
      <c r="C93269" s="37">
        <v>0.47025462962962966</v>
      </c>
      <c r="E93269">
        <v>148309</v>
      </c>
      <c r="F93269">
        <f t="shared" si="2915"/>
        <v>7</v>
      </c>
      <c r="G93269" s="37" t="str">
        <f t="shared" si="2916"/>
        <v>выходные</v>
      </c>
    </row>
    <row r="93270" spans="1:7" x14ac:dyDescent="0.3">
      <c r="A93270">
        <v>145191</v>
      </c>
      <c r="B93270" s="2">
        <v>44353.469527268287</v>
      </c>
      <c r="C93270" s="37">
        <v>0.46952546296296299</v>
      </c>
      <c r="E93270">
        <v>347008</v>
      </c>
      <c r="F93270">
        <f t="shared" si="2915"/>
        <v>7</v>
      </c>
      <c r="G93270" s="37" t="str">
        <f t="shared" si="2916"/>
        <v>выходные</v>
      </c>
    </row>
    <row r="93271" spans="1:7" x14ac:dyDescent="0.3">
      <c r="A93271">
        <v>145186</v>
      </c>
      <c r="B93271" s="2">
        <v>44353.469038834955</v>
      </c>
      <c r="C93271" s="37">
        <v>0.46903935185185186</v>
      </c>
      <c r="E93271">
        <v>88895</v>
      </c>
      <c r="F93271">
        <f t="shared" si="2915"/>
        <v>7</v>
      </c>
      <c r="G93271" s="37" t="str">
        <f t="shared" si="2916"/>
        <v>выходные</v>
      </c>
    </row>
    <row r="93272" spans="1:7" x14ac:dyDescent="0.3">
      <c r="A93272">
        <v>145183</v>
      </c>
      <c r="B93272" s="2">
        <v>44353.466999999997</v>
      </c>
      <c r="C93272" s="37">
        <v>0.4670023148148148</v>
      </c>
      <c r="E93272">
        <v>189009</v>
      </c>
      <c r="F93272">
        <f t="shared" si="2915"/>
        <v>7</v>
      </c>
      <c r="G93272" s="37" t="str">
        <f t="shared" si="2916"/>
        <v>выходные</v>
      </c>
    </row>
    <row r="93273" spans="1:7" x14ac:dyDescent="0.3">
      <c r="A93273">
        <v>145179</v>
      </c>
      <c r="B93273" s="2">
        <v>44353.466658528399</v>
      </c>
      <c r="C93273" s="37">
        <v>0.46665509259259258</v>
      </c>
      <c r="E93273">
        <v>324211</v>
      </c>
      <c r="F93273">
        <f t="shared" si="2915"/>
        <v>7</v>
      </c>
      <c r="G93273" s="37" t="str">
        <f t="shared" si="2916"/>
        <v>выходные</v>
      </c>
    </row>
    <row r="93274" spans="1:7" x14ac:dyDescent="0.3">
      <c r="A93274">
        <v>145177</v>
      </c>
      <c r="B93274" s="2">
        <v>44353.466611650481</v>
      </c>
      <c r="C93274" s="37">
        <v>0.46660879629629631</v>
      </c>
      <c r="E93274">
        <v>223759</v>
      </c>
      <c r="F93274">
        <f t="shared" si="2915"/>
        <v>7</v>
      </c>
      <c r="G93274" s="37" t="str">
        <f t="shared" si="2916"/>
        <v>выходные</v>
      </c>
    </row>
    <row r="93275" spans="1:7" x14ac:dyDescent="0.3">
      <c r="A93275">
        <v>145172</v>
      </c>
      <c r="B93275" s="2">
        <v>44353.465102084418</v>
      </c>
      <c r="C93275" s="37">
        <v>0.46510416666666665</v>
      </c>
      <c r="E93275">
        <v>309312</v>
      </c>
      <c r="F93275">
        <f t="shared" si="2915"/>
        <v>7</v>
      </c>
      <c r="G93275" s="37" t="str">
        <f t="shared" si="2916"/>
        <v>выходные</v>
      </c>
    </row>
    <row r="93276" spans="1:7" x14ac:dyDescent="0.3">
      <c r="A93276">
        <v>145169</v>
      </c>
      <c r="B93276" s="2">
        <v>44353.464766380806</v>
      </c>
      <c r="C93276" s="37">
        <v>0.46476851851851847</v>
      </c>
      <c r="E93276">
        <v>54565</v>
      </c>
      <c r="F93276">
        <f t="shared" si="2915"/>
        <v>7</v>
      </c>
      <c r="G93276" s="37" t="str">
        <f t="shared" si="2916"/>
        <v>выходные</v>
      </c>
    </row>
    <row r="93277" spans="1:7" x14ac:dyDescent="0.3">
      <c r="A93277">
        <v>145164</v>
      </c>
      <c r="B93277" s="2">
        <v>44353.464666666667</v>
      </c>
      <c r="C93277" s="37">
        <v>0.46466435185185184</v>
      </c>
      <c r="E93277">
        <v>134973</v>
      </c>
      <c r="F93277">
        <f t="shared" si="2915"/>
        <v>7</v>
      </c>
      <c r="G93277" s="37" t="str">
        <f t="shared" si="2916"/>
        <v>выходные</v>
      </c>
    </row>
    <row r="93278" spans="1:7" x14ac:dyDescent="0.3">
      <c r="A93278">
        <v>145162</v>
      </c>
      <c r="B93278" s="2">
        <v>44353.463779935271</v>
      </c>
      <c r="C93278" s="37">
        <v>0.46378472222222222</v>
      </c>
      <c r="E93278">
        <v>411922</v>
      </c>
      <c r="F93278">
        <f t="shared" si="2915"/>
        <v>7</v>
      </c>
      <c r="G93278" s="37" t="str">
        <f t="shared" si="2916"/>
        <v>выходные</v>
      </c>
    </row>
    <row r="93279" spans="1:7" x14ac:dyDescent="0.3">
      <c r="A93279">
        <v>145157</v>
      </c>
      <c r="B93279" s="2">
        <v>44353.463666666663</v>
      </c>
      <c r="C93279" s="37">
        <v>0.46366898148148145</v>
      </c>
      <c r="E93279">
        <v>351192</v>
      </c>
      <c r="F93279">
        <f t="shared" si="2915"/>
        <v>7</v>
      </c>
      <c r="G93279" s="37" t="str">
        <f t="shared" si="2916"/>
        <v>выходные</v>
      </c>
    </row>
    <row r="93280" spans="1:7" x14ac:dyDescent="0.3">
      <c r="A93280">
        <v>145156</v>
      </c>
      <c r="B93280" s="2">
        <v>44353.462050233466</v>
      </c>
      <c r="C93280" s="37">
        <v>0.46204861111111112</v>
      </c>
      <c r="E93280">
        <v>168970</v>
      </c>
      <c r="F93280">
        <f t="shared" si="2915"/>
        <v>7</v>
      </c>
      <c r="G93280" s="37" t="str">
        <f t="shared" si="2916"/>
        <v>выходные</v>
      </c>
    </row>
    <row r="93281" spans="1:7" x14ac:dyDescent="0.3">
      <c r="A93281">
        <v>145152</v>
      </c>
      <c r="B93281" s="2">
        <v>44353.461836603899</v>
      </c>
      <c r="C93281" s="37">
        <v>0.46184027777777775</v>
      </c>
      <c r="E93281">
        <v>244574</v>
      </c>
      <c r="F93281">
        <f t="shared" si="2915"/>
        <v>7</v>
      </c>
      <c r="G93281" s="37" t="str">
        <f t="shared" si="2916"/>
        <v>выходные</v>
      </c>
    </row>
    <row r="93282" spans="1:7" x14ac:dyDescent="0.3">
      <c r="A93282">
        <v>145147</v>
      </c>
      <c r="B93282" s="2">
        <v>44353.461348307748</v>
      </c>
      <c r="C93282" s="37">
        <v>0.46134259259259264</v>
      </c>
      <c r="E93282">
        <v>158978</v>
      </c>
      <c r="F93282">
        <f t="shared" si="2915"/>
        <v>7</v>
      </c>
      <c r="G93282" s="37" t="str">
        <f t="shared" si="2916"/>
        <v>выходные</v>
      </c>
    </row>
    <row r="93283" spans="1:7" x14ac:dyDescent="0.3">
      <c r="A93283">
        <v>145145</v>
      </c>
      <c r="B93283" s="2">
        <v>44353.460543689318</v>
      </c>
      <c r="C93283" s="37">
        <v>0.46054398148148151</v>
      </c>
      <c r="E93283">
        <v>411922</v>
      </c>
      <c r="F93283">
        <f t="shared" si="2915"/>
        <v>7</v>
      </c>
      <c r="G93283" s="37" t="str">
        <f t="shared" si="2916"/>
        <v>выходные</v>
      </c>
    </row>
    <row r="93284" spans="1:7" x14ac:dyDescent="0.3">
      <c r="A93284">
        <v>145144</v>
      </c>
      <c r="B93284" s="2">
        <v>44353.460310678427</v>
      </c>
      <c r="C93284" s="37">
        <v>0.46031249999999996</v>
      </c>
      <c r="E93284">
        <v>188971</v>
      </c>
      <c r="F93284">
        <f t="shared" si="2915"/>
        <v>7</v>
      </c>
      <c r="G93284" s="37" t="str">
        <f t="shared" si="2916"/>
        <v>выходные</v>
      </c>
    </row>
    <row r="93285" spans="1:7" x14ac:dyDescent="0.3">
      <c r="A93285">
        <v>145142</v>
      </c>
      <c r="B93285" s="2">
        <v>44353.458925566345</v>
      </c>
      <c r="C93285" s="37">
        <v>0.45892361111111107</v>
      </c>
      <c r="E93285">
        <v>411922</v>
      </c>
      <c r="F93285">
        <f t="shared" si="2915"/>
        <v>7</v>
      </c>
      <c r="G93285" s="37" t="str">
        <f t="shared" si="2916"/>
        <v>выходные</v>
      </c>
    </row>
    <row r="93286" spans="1:7" x14ac:dyDescent="0.3">
      <c r="A93286">
        <v>145138</v>
      </c>
      <c r="B93286" s="2">
        <v>44353.458925566338</v>
      </c>
      <c r="C93286" s="37">
        <v>0.45892361111111107</v>
      </c>
      <c r="E93286">
        <v>189009</v>
      </c>
      <c r="F93286">
        <f t="shared" si="2915"/>
        <v>7</v>
      </c>
      <c r="G93286" s="37" t="str">
        <f t="shared" si="2916"/>
        <v>выходные</v>
      </c>
    </row>
    <row r="93287" spans="1:7" x14ac:dyDescent="0.3">
      <c r="A93287">
        <v>145133</v>
      </c>
      <c r="B93287" s="2">
        <v>44353.458666666666</v>
      </c>
      <c r="C93287" s="37">
        <v>0.4586689814814815</v>
      </c>
      <c r="E93287">
        <v>96200</v>
      </c>
      <c r="F93287">
        <f t="shared" si="2915"/>
        <v>7</v>
      </c>
      <c r="G93287" s="37" t="str">
        <f t="shared" si="2916"/>
        <v>выходные</v>
      </c>
    </row>
    <row r="93288" spans="1:7" x14ac:dyDescent="0.3">
      <c r="A93288">
        <v>145128</v>
      </c>
      <c r="B93288" s="2">
        <v>44353.457307443365</v>
      </c>
      <c r="C93288" s="37">
        <v>0.45730324074074075</v>
      </c>
      <c r="E93288">
        <v>411922</v>
      </c>
      <c r="F93288">
        <f t="shared" si="2915"/>
        <v>7</v>
      </c>
      <c r="G93288" s="37" t="str">
        <f t="shared" si="2916"/>
        <v>выходные</v>
      </c>
    </row>
    <row r="93289" spans="1:7" x14ac:dyDescent="0.3">
      <c r="A93289">
        <v>145127</v>
      </c>
      <c r="B93289" s="2">
        <v>44353.455000457776</v>
      </c>
      <c r="C93289" s="37">
        <v>0.45500000000000002</v>
      </c>
      <c r="E93289">
        <v>158978</v>
      </c>
      <c r="F93289">
        <f t="shared" si="2915"/>
        <v>7</v>
      </c>
      <c r="G93289" s="37" t="str">
        <f t="shared" si="2916"/>
        <v>выходные</v>
      </c>
    </row>
    <row r="93290" spans="1:7" x14ac:dyDescent="0.3">
      <c r="A93290">
        <v>145124</v>
      </c>
      <c r="B93290" s="2">
        <v>44353.454071197411</v>
      </c>
      <c r="C93290" s="37">
        <v>0.45407407407407407</v>
      </c>
      <c r="E93290">
        <v>296511</v>
      </c>
      <c r="F93290">
        <f t="shared" si="2915"/>
        <v>7</v>
      </c>
      <c r="G93290" s="37" t="str">
        <f t="shared" si="2916"/>
        <v>выходные</v>
      </c>
    </row>
    <row r="93291" spans="1:7" x14ac:dyDescent="0.3">
      <c r="A93291">
        <v>145120</v>
      </c>
      <c r="B93291" s="2">
        <v>44353.453627124851</v>
      </c>
      <c r="C93291" s="37">
        <v>0.45362268518518517</v>
      </c>
      <c r="E93291">
        <v>441562</v>
      </c>
      <c r="F93291">
        <f t="shared" si="2915"/>
        <v>7</v>
      </c>
      <c r="G93291" s="37" t="str">
        <f t="shared" si="2916"/>
        <v>выходные</v>
      </c>
    </row>
    <row r="93292" spans="1:7" x14ac:dyDescent="0.3">
      <c r="A93292">
        <v>145116</v>
      </c>
      <c r="B93292" s="2">
        <v>44353.453474532304</v>
      </c>
      <c r="C93292" s="37">
        <v>0.45347222222222222</v>
      </c>
      <c r="E93292">
        <v>182984</v>
      </c>
      <c r="F93292">
        <f t="shared" si="2915"/>
        <v>7</v>
      </c>
      <c r="G93292" s="37" t="str">
        <f t="shared" si="2916"/>
        <v>выходные</v>
      </c>
    </row>
    <row r="93293" spans="1:7" x14ac:dyDescent="0.3">
      <c r="A93293">
        <v>145111</v>
      </c>
      <c r="B93293" s="2">
        <v>44353.453077791681</v>
      </c>
      <c r="C93293" s="37">
        <v>0.45307870370370368</v>
      </c>
      <c r="E93293">
        <v>191893</v>
      </c>
      <c r="F93293">
        <f t="shared" si="2915"/>
        <v>7</v>
      </c>
      <c r="G93293" s="37" t="str">
        <f t="shared" si="2916"/>
        <v>выходные</v>
      </c>
    </row>
    <row r="93294" spans="1:7" x14ac:dyDescent="0.3">
      <c r="A93294">
        <v>145108</v>
      </c>
      <c r="B93294" s="2">
        <v>44353.449476607566</v>
      </c>
      <c r="C93294" s="37">
        <v>0.44947916666666665</v>
      </c>
      <c r="E93294">
        <v>104958</v>
      </c>
      <c r="F93294">
        <f t="shared" si="2915"/>
        <v>7</v>
      </c>
      <c r="G93294" s="37" t="str">
        <f t="shared" si="2916"/>
        <v>выходные</v>
      </c>
    </row>
    <row r="93295" spans="1:7" x14ac:dyDescent="0.3">
      <c r="A93295">
        <v>145107</v>
      </c>
      <c r="B93295" s="2">
        <v>44353.448003236248</v>
      </c>
      <c r="C93295" s="37">
        <v>0.44799768518518518</v>
      </c>
      <c r="E93295">
        <v>54565</v>
      </c>
      <c r="F93295">
        <f t="shared" si="2915"/>
        <v>7</v>
      </c>
      <c r="G93295" s="37" t="str">
        <f t="shared" si="2916"/>
        <v>выходные</v>
      </c>
    </row>
    <row r="93296" spans="1:7" x14ac:dyDescent="0.3">
      <c r="A93296">
        <v>145104</v>
      </c>
      <c r="B93296" s="2">
        <v>44353.446385113268</v>
      </c>
      <c r="C93296" s="37">
        <v>0.44638888888888889</v>
      </c>
      <c r="E93296">
        <v>126954</v>
      </c>
      <c r="F93296">
        <f t="shared" si="2915"/>
        <v>7</v>
      </c>
      <c r="G93296" s="37" t="str">
        <f t="shared" si="2916"/>
        <v>выходные</v>
      </c>
    </row>
    <row r="93297" spans="1:7" x14ac:dyDescent="0.3">
      <c r="A93297">
        <v>145100</v>
      </c>
      <c r="B93297" s="2">
        <v>44353.444766990295</v>
      </c>
      <c r="C93297" s="37">
        <v>0.44476851851851856</v>
      </c>
      <c r="E93297">
        <v>58674</v>
      </c>
      <c r="F93297">
        <f t="shared" si="2915"/>
        <v>7</v>
      </c>
      <c r="G93297" s="37" t="str">
        <f t="shared" si="2916"/>
        <v>выходные</v>
      </c>
    </row>
    <row r="93298" spans="1:7" x14ac:dyDescent="0.3">
      <c r="A93298">
        <v>145099</v>
      </c>
      <c r="B93298" s="2">
        <v>44353.443553398058</v>
      </c>
      <c r="C93298" s="37">
        <v>0.44355324074074076</v>
      </c>
      <c r="E93298">
        <v>250679</v>
      </c>
      <c r="F93298">
        <f t="shared" si="2915"/>
        <v>7</v>
      </c>
      <c r="G93298" s="37" t="str">
        <f t="shared" si="2916"/>
        <v>выходные</v>
      </c>
    </row>
    <row r="93299" spans="1:7" x14ac:dyDescent="0.3">
      <c r="A93299">
        <v>145098</v>
      </c>
      <c r="B93299" s="2">
        <v>44353.443220313122</v>
      </c>
      <c r="C93299" s="37">
        <v>0.44321759259259258</v>
      </c>
      <c r="E93299">
        <v>158978</v>
      </c>
      <c r="F93299">
        <f t="shared" si="2915"/>
        <v>7</v>
      </c>
      <c r="G93299" s="37" t="str">
        <f t="shared" si="2916"/>
        <v>выходные</v>
      </c>
    </row>
    <row r="93300" spans="1:7" x14ac:dyDescent="0.3">
      <c r="A93300">
        <v>145091</v>
      </c>
      <c r="B93300" s="2">
        <v>44353.440721682848</v>
      </c>
      <c r="C93300" s="37">
        <v>0.44071759259259258</v>
      </c>
      <c r="E93300">
        <v>250679</v>
      </c>
      <c r="F93300">
        <f t="shared" si="2915"/>
        <v>7</v>
      </c>
      <c r="G93300" s="37" t="str">
        <f t="shared" si="2916"/>
        <v>выходные</v>
      </c>
    </row>
    <row r="93301" spans="1:7" x14ac:dyDescent="0.3">
      <c r="A93301">
        <v>145096</v>
      </c>
      <c r="B93301" s="2">
        <v>44353.440721682848</v>
      </c>
      <c r="C93301" s="37">
        <v>0.44071759259259258</v>
      </c>
      <c r="E93301">
        <v>158978</v>
      </c>
      <c r="F93301">
        <f t="shared" si="2915"/>
        <v>7</v>
      </c>
      <c r="G93301" s="37" t="str">
        <f t="shared" si="2916"/>
        <v>выходные</v>
      </c>
    </row>
    <row r="93302" spans="1:7" x14ac:dyDescent="0.3">
      <c r="A93302">
        <v>145086</v>
      </c>
      <c r="B93302" s="2">
        <v>44353.440333333339</v>
      </c>
      <c r="C93302" s="37">
        <v>0.44033564814814818</v>
      </c>
      <c r="E93302">
        <v>378749</v>
      </c>
      <c r="F93302">
        <f t="shared" si="2915"/>
        <v>7</v>
      </c>
      <c r="G93302" s="37" t="str">
        <f t="shared" si="2916"/>
        <v>выходные</v>
      </c>
    </row>
    <row r="93303" spans="1:7" x14ac:dyDescent="0.3">
      <c r="A93303">
        <v>145081</v>
      </c>
      <c r="B93303" s="2">
        <v>44353.439508090618</v>
      </c>
      <c r="C93303" s="37">
        <v>0.43950231481481478</v>
      </c>
      <c r="E93303">
        <v>351192</v>
      </c>
      <c r="F93303">
        <f t="shared" si="2915"/>
        <v>7</v>
      </c>
      <c r="G93303" s="37" t="str">
        <f t="shared" si="2916"/>
        <v>выходные</v>
      </c>
    </row>
    <row r="93304" spans="1:7" x14ac:dyDescent="0.3">
      <c r="A93304">
        <v>145077</v>
      </c>
      <c r="B93304" s="2">
        <v>44353.438294498381</v>
      </c>
      <c r="C93304" s="37">
        <v>0.43829861111111112</v>
      </c>
      <c r="E93304">
        <v>43842</v>
      </c>
      <c r="F93304">
        <f t="shared" si="2915"/>
        <v>7</v>
      </c>
      <c r="G93304" s="37" t="str">
        <f t="shared" si="2916"/>
        <v>выходные</v>
      </c>
    </row>
    <row r="93305" spans="1:7" x14ac:dyDescent="0.3">
      <c r="A93305">
        <v>145073</v>
      </c>
      <c r="B93305" s="2">
        <v>44353.438001647999</v>
      </c>
      <c r="C93305" s="37">
        <v>0.43799768518518517</v>
      </c>
      <c r="E93305">
        <v>387595</v>
      </c>
      <c r="F93305">
        <f t="shared" si="2915"/>
        <v>7</v>
      </c>
      <c r="G93305" s="37" t="str">
        <f t="shared" si="2916"/>
        <v>выходные</v>
      </c>
    </row>
    <row r="93306" spans="1:7" x14ac:dyDescent="0.3">
      <c r="A93306">
        <v>145068</v>
      </c>
      <c r="B93306" s="2">
        <v>44353.437889967638</v>
      </c>
      <c r="C93306" s="37">
        <v>0.43789351851851849</v>
      </c>
      <c r="E93306">
        <v>250679</v>
      </c>
      <c r="F93306">
        <f t="shared" si="2915"/>
        <v>7</v>
      </c>
      <c r="G93306" s="37" t="str">
        <f t="shared" si="2916"/>
        <v>выходные</v>
      </c>
    </row>
    <row r="93307" spans="1:7" x14ac:dyDescent="0.3">
      <c r="A93307">
        <v>145063</v>
      </c>
      <c r="B93307" s="2">
        <v>44353.437080906151</v>
      </c>
      <c r="C93307" s="37">
        <v>0.43708333333333332</v>
      </c>
      <c r="E93307">
        <v>9167</v>
      </c>
      <c r="F93307">
        <f t="shared" si="2915"/>
        <v>7</v>
      </c>
      <c r="G93307" s="37" t="str">
        <f t="shared" si="2916"/>
        <v>выходные</v>
      </c>
    </row>
    <row r="93308" spans="1:7" x14ac:dyDescent="0.3">
      <c r="A93308">
        <v>145064</v>
      </c>
      <c r="B93308" s="2">
        <v>44353.437080906151</v>
      </c>
      <c r="C93308" s="37">
        <v>0.43708333333333332</v>
      </c>
      <c r="E93308">
        <v>196571</v>
      </c>
      <c r="F93308">
        <f t="shared" si="2915"/>
        <v>7</v>
      </c>
      <c r="G93308" s="37" t="str">
        <f t="shared" si="2916"/>
        <v>выходные</v>
      </c>
    </row>
    <row r="93309" spans="1:7" x14ac:dyDescent="0.3">
      <c r="A93309">
        <v>145061</v>
      </c>
      <c r="B93309" s="2">
        <v>44353.435346537677</v>
      </c>
      <c r="C93309" s="37">
        <v>0.43534722222222227</v>
      </c>
      <c r="E93309">
        <v>347008</v>
      </c>
      <c r="F93309">
        <f t="shared" si="2915"/>
        <v>7</v>
      </c>
      <c r="G93309" s="37" t="str">
        <f t="shared" si="2916"/>
        <v>выходные</v>
      </c>
    </row>
    <row r="93310" spans="1:7" x14ac:dyDescent="0.3">
      <c r="A93310">
        <v>145060</v>
      </c>
      <c r="B93310" s="2">
        <v>44353.435058252428</v>
      </c>
      <c r="C93310" s="37">
        <v>0.43505787037037041</v>
      </c>
      <c r="E93310">
        <v>343491</v>
      </c>
      <c r="F93310">
        <f t="shared" si="2915"/>
        <v>7</v>
      </c>
      <c r="G93310" s="37" t="str">
        <f t="shared" si="2916"/>
        <v>выходные</v>
      </c>
    </row>
    <row r="93311" spans="1:7" x14ac:dyDescent="0.3">
      <c r="A93311">
        <v>145059</v>
      </c>
      <c r="B93311" s="2">
        <v>44353.434000000001</v>
      </c>
      <c r="C93311" s="37">
        <v>0.4340046296296296</v>
      </c>
      <c r="E93311">
        <v>104958</v>
      </c>
      <c r="F93311">
        <f t="shared" si="2915"/>
        <v>7</v>
      </c>
      <c r="G93311" s="37" t="str">
        <f t="shared" si="2916"/>
        <v>выходные</v>
      </c>
    </row>
    <row r="93312" spans="1:7" x14ac:dyDescent="0.3">
      <c r="A93312">
        <v>145056</v>
      </c>
      <c r="B93312" s="2">
        <v>44353.433844660198</v>
      </c>
      <c r="C93312" s="37">
        <v>0.43384259259259261</v>
      </c>
      <c r="E93312">
        <v>5151</v>
      </c>
      <c r="F93312">
        <f t="shared" si="2915"/>
        <v>7</v>
      </c>
      <c r="G93312" s="37" t="str">
        <f t="shared" si="2916"/>
        <v>выходные</v>
      </c>
    </row>
    <row r="93313" spans="1:7" x14ac:dyDescent="0.3">
      <c r="A93313">
        <v>145054</v>
      </c>
      <c r="B93313" s="2">
        <v>44353.433576464122</v>
      </c>
      <c r="C93313" s="37">
        <v>0.43357638888888889</v>
      </c>
      <c r="E93313">
        <v>180017</v>
      </c>
      <c r="F93313">
        <f t="shared" si="2915"/>
        <v>7</v>
      </c>
      <c r="G93313" s="37" t="str">
        <f t="shared" si="2916"/>
        <v>выходные</v>
      </c>
    </row>
    <row r="93314" spans="1:7" x14ac:dyDescent="0.3">
      <c r="A93314">
        <v>145050</v>
      </c>
      <c r="B93314" s="2">
        <v>44353.43314920499</v>
      </c>
      <c r="C93314" s="37">
        <v>0.43314814814814812</v>
      </c>
      <c r="E93314">
        <v>458081</v>
      </c>
      <c r="F93314">
        <f t="shared" si="2915"/>
        <v>7</v>
      </c>
      <c r="G93314" s="37" t="str">
        <f t="shared" si="2916"/>
        <v>выходные</v>
      </c>
    </row>
    <row r="93315" spans="1:7" x14ac:dyDescent="0.3">
      <c r="A93315">
        <v>145049</v>
      </c>
      <c r="B93315" s="2">
        <v>44353.43256935331</v>
      </c>
      <c r="C93315" s="37">
        <v>0.4325694444444444</v>
      </c>
      <c r="E93315">
        <v>449317</v>
      </c>
      <c r="F93315">
        <f t="shared" ref="F93315:F93378" si="2917">WEEKDAY(B93315,2)</f>
        <v>7</v>
      </c>
      <c r="G93315" s="37" t="str">
        <f t="shared" si="2916"/>
        <v>выходные</v>
      </c>
    </row>
    <row r="93316" spans="1:7" x14ac:dyDescent="0.3">
      <c r="A93316">
        <v>145046</v>
      </c>
      <c r="B93316" s="2">
        <v>44353.432264168216</v>
      </c>
      <c r="C93316" s="37">
        <v>0.4322685185185185</v>
      </c>
      <c r="E93316">
        <v>341333</v>
      </c>
      <c r="F93316">
        <f t="shared" si="2917"/>
        <v>7</v>
      </c>
      <c r="G93316" s="37" t="str">
        <f t="shared" si="2916"/>
        <v>выходные</v>
      </c>
    </row>
    <row r="93317" spans="1:7" x14ac:dyDescent="0.3">
      <c r="A93317">
        <v>145043</v>
      </c>
      <c r="B93317" s="2">
        <v>44353.431287575913</v>
      </c>
      <c r="C93317" s="37">
        <v>0.43128472222222225</v>
      </c>
      <c r="E93317">
        <v>43842</v>
      </c>
      <c r="F93317">
        <f t="shared" si="2917"/>
        <v>7</v>
      </c>
      <c r="G93317" s="37" t="str">
        <f t="shared" si="2916"/>
        <v>выходные</v>
      </c>
    </row>
    <row r="93318" spans="1:7" x14ac:dyDescent="0.3">
      <c r="A93318">
        <v>145038</v>
      </c>
      <c r="B93318" s="2">
        <v>44353.43101294498</v>
      </c>
      <c r="C93318" s="37">
        <v>0.43101851851851852</v>
      </c>
      <c r="E93318">
        <v>75399</v>
      </c>
      <c r="F93318">
        <f t="shared" si="2917"/>
        <v>7</v>
      </c>
      <c r="G93318" s="37" t="str">
        <f t="shared" si="2916"/>
        <v>выходные</v>
      </c>
    </row>
    <row r="93319" spans="1:7" x14ac:dyDescent="0.3">
      <c r="A93319">
        <v>145037</v>
      </c>
      <c r="B93319" s="2">
        <v>44353.430738242743</v>
      </c>
      <c r="C93319" s="37">
        <v>0.4307407407407407</v>
      </c>
      <c r="E93319">
        <v>344690</v>
      </c>
      <c r="F93319">
        <f t="shared" si="2917"/>
        <v>7</v>
      </c>
      <c r="G93319" s="37" t="str">
        <f t="shared" si="2916"/>
        <v>выходные</v>
      </c>
    </row>
    <row r="93320" spans="1:7" x14ac:dyDescent="0.3">
      <c r="A93320">
        <v>145032</v>
      </c>
      <c r="B93320" s="2">
        <v>44353.430463576158</v>
      </c>
      <c r="C93320" s="37">
        <v>0.43046296296296299</v>
      </c>
      <c r="E93320">
        <v>182841</v>
      </c>
      <c r="F93320">
        <f t="shared" si="2917"/>
        <v>7</v>
      </c>
      <c r="G93320" s="37" t="str">
        <f t="shared" si="2916"/>
        <v>выходные</v>
      </c>
    </row>
    <row r="93321" spans="1:7" x14ac:dyDescent="0.3">
      <c r="A93321">
        <v>145027</v>
      </c>
      <c r="B93321" s="2">
        <v>44353.429212317271</v>
      </c>
      <c r="C93321" s="37">
        <v>0.42921296296296302</v>
      </c>
      <c r="E93321">
        <v>230507</v>
      </c>
      <c r="F93321">
        <f t="shared" si="2917"/>
        <v>7</v>
      </c>
      <c r="G93321" s="37" t="str">
        <f t="shared" si="2916"/>
        <v>выходные</v>
      </c>
    </row>
    <row r="93322" spans="1:7" x14ac:dyDescent="0.3">
      <c r="A93322">
        <v>145022</v>
      </c>
      <c r="B93322" s="2">
        <v>44353.427350688195</v>
      </c>
      <c r="C93322" s="37">
        <v>0.42734953703703704</v>
      </c>
      <c r="E93322">
        <v>182191</v>
      </c>
      <c r="F93322">
        <f t="shared" si="2917"/>
        <v>7</v>
      </c>
      <c r="G93322" s="37" t="str">
        <f t="shared" si="2916"/>
        <v>выходные</v>
      </c>
    </row>
    <row r="93323" spans="1:7" x14ac:dyDescent="0.3">
      <c r="A93323">
        <v>145019</v>
      </c>
      <c r="B93323" s="2">
        <v>44353.427259132666</v>
      </c>
      <c r="C93323" s="37">
        <v>0.42725694444444445</v>
      </c>
      <c r="E93323">
        <v>230507</v>
      </c>
      <c r="F93323">
        <f t="shared" si="2917"/>
        <v>7</v>
      </c>
      <c r="G93323" s="37" t="str">
        <f t="shared" ref="G93323:G93386" si="2918">IF(F93323&gt;=6,"выходные","будни")</f>
        <v>выходные</v>
      </c>
    </row>
    <row r="93324" spans="1:7" x14ac:dyDescent="0.3">
      <c r="A93324">
        <v>145018</v>
      </c>
      <c r="B93324" s="2">
        <v>44353.426557206949</v>
      </c>
      <c r="C93324" s="37">
        <v>0.42656250000000001</v>
      </c>
      <c r="E93324">
        <v>201832</v>
      </c>
      <c r="F93324">
        <f t="shared" si="2917"/>
        <v>7</v>
      </c>
      <c r="G93324" s="37" t="str">
        <f t="shared" si="2918"/>
        <v>выходные</v>
      </c>
    </row>
    <row r="93325" spans="1:7" x14ac:dyDescent="0.3">
      <c r="A93325">
        <v>145016</v>
      </c>
      <c r="B93325" s="2">
        <v>44353.426333333337</v>
      </c>
      <c r="C93325" s="37">
        <v>0.42633101851851851</v>
      </c>
      <c r="E93325">
        <v>411922</v>
      </c>
      <c r="F93325">
        <f t="shared" si="2917"/>
        <v>7</v>
      </c>
      <c r="G93325" s="37" t="str">
        <f t="shared" si="2918"/>
        <v>выходные</v>
      </c>
    </row>
    <row r="93326" spans="1:7" x14ac:dyDescent="0.3">
      <c r="A93326">
        <v>145013</v>
      </c>
      <c r="B93326" s="2">
        <v>44353.422333333336</v>
      </c>
      <c r="C93326" s="37">
        <v>0.42233796296296294</v>
      </c>
      <c r="E93326">
        <v>182191</v>
      </c>
      <c r="F93326">
        <f t="shared" si="2917"/>
        <v>7</v>
      </c>
      <c r="G93326" s="37" t="str">
        <f t="shared" si="2918"/>
        <v>выходные</v>
      </c>
    </row>
    <row r="93327" spans="1:7" x14ac:dyDescent="0.3">
      <c r="A93327">
        <v>145009</v>
      </c>
      <c r="B93327" s="2">
        <v>44353.421399578845</v>
      </c>
      <c r="C93327" s="37">
        <v>0.42140046296296302</v>
      </c>
      <c r="E93327">
        <v>262099</v>
      </c>
      <c r="F93327">
        <f t="shared" si="2917"/>
        <v>7</v>
      </c>
      <c r="G93327" s="37" t="str">
        <f t="shared" si="2918"/>
        <v>выходные</v>
      </c>
    </row>
    <row r="93328" spans="1:7" x14ac:dyDescent="0.3">
      <c r="A93328">
        <v>145006</v>
      </c>
      <c r="B93328" s="2">
        <v>44353.421304207121</v>
      </c>
      <c r="C93328" s="37">
        <v>0.42130787037037037</v>
      </c>
      <c r="E93328">
        <v>227775</v>
      </c>
      <c r="F93328">
        <f t="shared" si="2917"/>
        <v>7</v>
      </c>
      <c r="G93328" s="37" t="str">
        <f t="shared" si="2918"/>
        <v>выходные</v>
      </c>
    </row>
    <row r="93329" spans="1:7" x14ac:dyDescent="0.3">
      <c r="A93329">
        <v>145004</v>
      </c>
      <c r="B93329" s="2">
        <v>44353.421155430769</v>
      </c>
      <c r="C93329" s="37">
        <v>0.42115740740740742</v>
      </c>
      <c r="E93329">
        <v>250679</v>
      </c>
      <c r="F93329">
        <f t="shared" si="2917"/>
        <v>7</v>
      </c>
      <c r="G93329" s="37" t="str">
        <f t="shared" si="2918"/>
        <v>выходные</v>
      </c>
    </row>
    <row r="93330" spans="1:7" x14ac:dyDescent="0.3">
      <c r="A93330">
        <v>144999</v>
      </c>
      <c r="B93330" s="2">
        <v>44353.418067961167</v>
      </c>
      <c r="C93330" s="37">
        <v>0.41806712962962966</v>
      </c>
      <c r="E93330">
        <v>394819</v>
      </c>
      <c r="F93330">
        <f t="shared" si="2917"/>
        <v>7</v>
      </c>
      <c r="G93330" s="37" t="str">
        <f t="shared" si="2918"/>
        <v>выходные</v>
      </c>
    </row>
    <row r="93331" spans="1:7" x14ac:dyDescent="0.3">
      <c r="A93331">
        <v>144992</v>
      </c>
      <c r="B93331" s="2">
        <v>44353.41685436893</v>
      </c>
      <c r="C93331" s="37">
        <v>0.41685185185185186</v>
      </c>
      <c r="E93331">
        <v>261368</v>
      </c>
      <c r="F93331">
        <f t="shared" si="2917"/>
        <v>7</v>
      </c>
      <c r="G93331" s="37" t="str">
        <f t="shared" si="2918"/>
        <v>выходные</v>
      </c>
    </row>
    <row r="93332" spans="1:7" x14ac:dyDescent="0.3">
      <c r="A93332">
        <v>144997</v>
      </c>
      <c r="B93332" s="2">
        <v>44353.41685436893</v>
      </c>
      <c r="C93332" s="37">
        <v>0.41685185185185186</v>
      </c>
      <c r="E93332">
        <v>398201</v>
      </c>
      <c r="F93332">
        <f t="shared" si="2917"/>
        <v>7</v>
      </c>
      <c r="G93332" s="37" t="str">
        <f t="shared" si="2918"/>
        <v>выходные</v>
      </c>
    </row>
    <row r="93333" spans="1:7" x14ac:dyDescent="0.3">
      <c r="A93333">
        <v>144991</v>
      </c>
      <c r="B93333" s="2">
        <v>44353.416045307444</v>
      </c>
      <c r="C93333" s="37">
        <v>0.41604166666666664</v>
      </c>
      <c r="E93333">
        <v>251150</v>
      </c>
      <c r="F93333">
        <f t="shared" si="2917"/>
        <v>7</v>
      </c>
      <c r="G93333" s="37" t="str">
        <f t="shared" si="2918"/>
        <v>выходные</v>
      </c>
    </row>
    <row r="93334" spans="1:7" x14ac:dyDescent="0.3">
      <c r="A93334">
        <v>144987</v>
      </c>
      <c r="B93334" s="2">
        <v>44353.412404530747</v>
      </c>
      <c r="C93334" s="37">
        <v>0.41240740740740739</v>
      </c>
      <c r="E93334">
        <v>439981</v>
      </c>
      <c r="F93334">
        <f t="shared" si="2917"/>
        <v>7</v>
      </c>
      <c r="G93334" s="37" t="str">
        <f t="shared" si="2918"/>
        <v>выходные</v>
      </c>
    </row>
    <row r="93335" spans="1:7" x14ac:dyDescent="0.3">
      <c r="A93335">
        <v>144985</v>
      </c>
      <c r="B93335" s="2">
        <v>44353.408429212315</v>
      </c>
      <c r="C93335" s="37">
        <v>0.40842592592592591</v>
      </c>
      <c r="E93335">
        <v>411922</v>
      </c>
      <c r="F93335">
        <f t="shared" si="2917"/>
        <v>7</v>
      </c>
      <c r="G93335" s="37" t="str">
        <f t="shared" si="2918"/>
        <v>выходные</v>
      </c>
    </row>
    <row r="93336" spans="1:7" x14ac:dyDescent="0.3">
      <c r="A93336">
        <v>144980</v>
      </c>
      <c r="B93336" s="2">
        <v>44353.408398693806</v>
      </c>
      <c r="C93336" s="37">
        <v>0.40840277777777773</v>
      </c>
      <c r="E93336">
        <v>262099</v>
      </c>
      <c r="F93336">
        <f t="shared" si="2917"/>
        <v>7</v>
      </c>
      <c r="G93336" s="37" t="str">
        <f t="shared" si="2918"/>
        <v>выходные</v>
      </c>
    </row>
    <row r="93337" spans="1:7" x14ac:dyDescent="0.3">
      <c r="A93337">
        <v>144978</v>
      </c>
      <c r="B93337" s="2">
        <v>44353.407550161814</v>
      </c>
      <c r="C93337" s="37">
        <v>0.4075462962962963</v>
      </c>
      <c r="E93337">
        <v>420375</v>
      </c>
      <c r="F93337">
        <f t="shared" si="2917"/>
        <v>7</v>
      </c>
      <c r="G93337" s="37" t="str">
        <f t="shared" si="2918"/>
        <v>выходные</v>
      </c>
    </row>
    <row r="93338" spans="1:7" x14ac:dyDescent="0.3">
      <c r="A93338">
        <v>144973</v>
      </c>
      <c r="B93338" s="2">
        <v>44353.407452620013</v>
      </c>
      <c r="C93338" s="37">
        <v>0.40745370370370365</v>
      </c>
      <c r="E93338">
        <v>192331</v>
      </c>
      <c r="F93338">
        <f t="shared" si="2917"/>
        <v>7</v>
      </c>
      <c r="G93338" s="37" t="str">
        <f t="shared" si="2918"/>
        <v>выходные</v>
      </c>
    </row>
    <row r="93339" spans="1:7" x14ac:dyDescent="0.3">
      <c r="A93339">
        <v>144967</v>
      </c>
      <c r="B93339" s="2">
        <v>44353.405333333336</v>
      </c>
      <c r="C93339" s="37">
        <v>0.4053356481481481</v>
      </c>
      <c r="E93339">
        <v>74456</v>
      </c>
      <c r="F93339">
        <f t="shared" si="2917"/>
        <v>7</v>
      </c>
      <c r="G93339" s="37" t="str">
        <f t="shared" si="2918"/>
        <v>выходные</v>
      </c>
    </row>
    <row r="93340" spans="1:7" x14ac:dyDescent="0.3">
      <c r="A93340">
        <v>144972</v>
      </c>
      <c r="B93340" s="2">
        <v>44353.405333333336</v>
      </c>
      <c r="C93340" s="37">
        <v>0.4053356481481481</v>
      </c>
      <c r="E93340">
        <v>214179</v>
      </c>
      <c r="F93340">
        <f t="shared" si="2917"/>
        <v>7</v>
      </c>
      <c r="G93340" s="37" t="str">
        <f t="shared" si="2918"/>
        <v>выходные</v>
      </c>
    </row>
    <row r="93341" spans="1:7" x14ac:dyDescent="0.3">
      <c r="A93341">
        <v>144962</v>
      </c>
      <c r="B93341" s="2">
        <v>44353.40390938511</v>
      </c>
      <c r="C93341" s="37">
        <v>0.40391203703703704</v>
      </c>
      <c r="E93341">
        <v>249762</v>
      </c>
      <c r="F93341">
        <f t="shared" si="2917"/>
        <v>7</v>
      </c>
      <c r="G93341" s="37" t="str">
        <f t="shared" si="2918"/>
        <v>выходные</v>
      </c>
    </row>
    <row r="93342" spans="1:7" x14ac:dyDescent="0.3">
      <c r="A93342">
        <v>144958</v>
      </c>
      <c r="B93342" s="2">
        <v>44353.403057954652</v>
      </c>
      <c r="C93342" s="37">
        <v>0.40305555555555556</v>
      </c>
      <c r="E93342">
        <v>341333</v>
      </c>
      <c r="F93342">
        <f t="shared" si="2917"/>
        <v>7</v>
      </c>
      <c r="G93342" s="37" t="str">
        <f t="shared" si="2918"/>
        <v>выходные</v>
      </c>
    </row>
    <row r="93343" spans="1:7" x14ac:dyDescent="0.3">
      <c r="A93343">
        <v>144955</v>
      </c>
      <c r="B93343" s="2">
        <v>44353.401886731393</v>
      </c>
      <c r="C93343" s="37">
        <v>0.40188657407407408</v>
      </c>
      <c r="E93343">
        <v>250679</v>
      </c>
      <c r="F93343">
        <f t="shared" si="2917"/>
        <v>7</v>
      </c>
      <c r="G93343" s="37" t="str">
        <f t="shared" si="2918"/>
        <v>выходные</v>
      </c>
    </row>
    <row r="93344" spans="1:7" x14ac:dyDescent="0.3">
      <c r="A93344">
        <v>144954</v>
      </c>
      <c r="B93344" s="2">
        <v>44353.40148220065</v>
      </c>
      <c r="C93344" s="37">
        <v>0.40148148148148149</v>
      </c>
      <c r="E93344">
        <v>411922</v>
      </c>
      <c r="F93344">
        <f t="shared" si="2917"/>
        <v>7</v>
      </c>
      <c r="G93344" s="37" t="str">
        <f t="shared" si="2918"/>
        <v>выходные</v>
      </c>
    </row>
    <row r="93345" spans="1:7" x14ac:dyDescent="0.3">
      <c r="A93345">
        <v>144950</v>
      </c>
      <c r="B93345" s="2">
        <v>44353.398666666668</v>
      </c>
      <c r="C93345" s="37">
        <v>0.3986689814814815</v>
      </c>
      <c r="E93345">
        <v>242428</v>
      </c>
      <c r="F93345">
        <f t="shared" si="2917"/>
        <v>7</v>
      </c>
      <c r="G93345" s="37" t="str">
        <f t="shared" si="2918"/>
        <v>выходные</v>
      </c>
    </row>
    <row r="93346" spans="1:7" x14ac:dyDescent="0.3">
      <c r="A93346">
        <v>144949</v>
      </c>
      <c r="B93346" s="2">
        <v>44353.398000000001</v>
      </c>
      <c r="C93346" s="37">
        <v>0.39799768518518519</v>
      </c>
      <c r="E93346">
        <v>294042</v>
      </c>
      <c r="F93346">
        <f t="shared" si="2917"/>
        <v>7</v>
      </c>
      <c r="G93346" s="37" t="str">
        <f t="shared" si="2918"/>
        <v>выходные</v>
      </c>
    </row>
    <row r="93347" spans="1:7" x14ac:dyDescent="0.3">
      <c r="A93347">
        <v>144945</v>
      </c>
      <c r="B93347" s="2">
        <v>44353.396999999997</v>
      </c>
      <c r="C93347" s="37">
        <v>0.39700231481481479</v>
      </c>
      <c r="E93347">
        <v>204394</v>
      </c>
      <c r="F93347">
        <f t="shared" si="2917"/>
        <v>7</v>
      </c>
      <c r="G93347" s="37" t="str">
        <f t="shared" si="2918"/>
        <v>выходные</v>
      </c>
    </row>
    <row r="93348" spans="1:7" x14ac:dyDescent="0.3">
      <c r="A93348">
        <v>144938</v>
      </c>
      <c r="B93348" s="2">
        <v>44353.396666666667</v>
      </c>
      <c r="C93348" s="37">
        <v>0.39666666666666667</v>
      </c>
      <c r="E93348">
        <v>411922</v>
      </c>
      <c r="F93348">
        <f t="shared" si="2917"/>
        <v>7</v>
      </c>
      <c r="G93348" s="37" t="str">
        <f t="shared" si="2918"/>
        <v>выходные</v>
      </c>
    </row>
    <row r="93349" spans="1:7" x14ac:dyDescent="0.3">
      <c r="A93349">
        <v>144942</v>
      </c>
      <c r="B93349" s="2">
        <v>44353.396666666667</v>
      </c>
      <c r="C93349" s="37">
        <v>0.39666666666666667</v>
      </c>
      <c r="E93349">
        <v>278622</v>
      </c>
      <c r="F93349">
        <f t="shared" si="2917"/>
        <v>7</v>
      </c>
      <c r="G93349" s="37" t="str">
        <f t="shared" si="2918"/>
        <v>выходные</v>
      </c>
    </row>
    <row r="93350" spans="1:7" x14ac:dyDescent="0.3">
      <c r="A93350">
        <v>144934</v>
      </c>
      <c r="B93350" s="2">
        <v>44353.394605177993</v>
      </c>
      <c r="C93350" s="37">
        <v>0.39460648148148153</v>
      </c>
      <c r="E93350">
        <v>301748</v>
      </c>
      <c r="F93350">
        <f t="shared" si="2917"/>
        <v>7</v>
      </c>
      <c r="G93350" s="37" t="str">
        <f t="shared" si="2918"/>
        <v>выходные</v>
      </c>
    </row>
    <row r="93351" spans="1:7" x14ac:dyDescent="0.3">
      <c r="A93351">
        <v>144932</v>
      </c>
      <c r="B93351" s="2">
        <v>44353.392345957822</v>
      </c>
      <c r="C93351" s="37">
        <v>0.39234953703703707</v>
      </c>
      <c r="E93351">
        <v>112334</v>
      </c>
      <c r="F93351">
        <f t="shared" si="2917"/>
        <v>7</v>
      </c>
      <c r="G93351" s="37" t="str">
        <f t="shared" si="2918"/>
        <v>выходные</v>
      </c>
    </row>
    <row r="93352" spans="1:7" x14ac:dyDescent="0.3">
      <c r="A93352">
        <v>144930</v>
      </c>
      <c r="B93352" s="2">
        <v>44353.391666666663</v>
      </c>
      <c r="C93352" s="37">
        <v>0.39166666666666666</v>
      </c>
      <c r="E93352">
        <v>446092</v>
      </c>
      <c r="F93352">
        <f t="shared" si="2917"/>
        <v>7</v>
      </c>
      <c r="G93352" s="37" t="str">
        <f t="shared" si="2918"/>
        <v>выходные</v>
      </c>
    </row>
    <row r="93353" spans="1:7" x14ac:dyDescent="0.3">
      <c r="A93353">
        <v>144925</v>
      </c>
      <c r="B93353" s="2">
        <v>44353.390453810236</v>
      </c>
      <c r="C93353" s="37">
        <v>0.39045138888888892</v>
      </c>
      <c r="E93353">
        <v>158978</v>
      </c>
      <c r="F93353">
        <f t="shared" si="2917"/>
        <v>7</v>
      </c>
      <c r="G93353" s="37" t="str">
        <f t="shared" si="2918"/>
        <v>выходные</v>
      </c>
    </row>
    <row r="93354" spans="1:7" x14ac:dyDescent="0.3">
      <c r="A93354">
        <v>144923</v>
      </c>
      <c r="B93354" s="2">
        <v>44353.389750809067</v>
      </c>
      <c r="C93354" s="37">
        <v>0.38974537037037038</v>
      </c>
      <c r="E93354">
        <v>411922</v>
      </c>
      <c r="F93354">
        <f t="shared" si="2917"/>
        <v>7</v>
      </c>
      <c r="G93354" s="37" t="str">
        <f t="shared" si="2918"/>
        <v>выходные</v>
      </c>
    </row>
    <row r="93355" spans="1:7" x14ac:dyDescent="0.3">
      <c r="A93355">
        <v>144919</v>
      </c>
      <c r="B93355" s="2">
        <v>44353.389202551349</v>
      </c>
      <c r="C93355" s="37">
        <v>0.38920138888888883</v>
      </c>
      <c r="E93355">
        <v>473323</v>
      </c>
      <c r="F93355">
        <f t="shared" si="2917"/>
        <v>7</v>
      </c>
      <c r="G93355" s="37" t="str">
        <f t="shared" si="2918"/>
        <v>выходные</v>
      </c>
    </row>
    <row r="93356" spans="1:7" x14ac:dyDescent="0.3">
      <c r="A93356">
        <v>144918</v>
      </c>
      <c r="B93356" s="2">
        <v>44353.388348033084</v>
      </c>
      <c r="C93356" s="37">
        <v>0.3883449074074074</v>
      </c>
      <c r="E93356">
        <v>17483</v>
      </c>
      <c r="F93356">
        <f t="shared" si="2917"/>
        <v>7</v>
      </c>
      <c r="G93356" s="37" t="str">
        <f t="shared" si="2918"/>
        <v>выходные</v>
      </c>
    </row>
    <row r="93357" spans="1:7" x14ac:dyDescent="0.3">
      <c r="A93357">
        <v>144914</v>
      </c>
      <c r="B93357" s="2">
        <v>44353.387728155343</v>
      </c>
      <c r="C93357" s="37">
        <v>0.38773148148148145</v>
      </c>
      <c r="E93357">
        <v>158978</v>
      </c>
      <c r="F93357">
        <f t="shared" si="2917"/>
        <v>7</v>
      </c>
      <c r="G93357" s="37" t="str">
        <f t="shared" si="2918"/>
        <v>выходные</v>
      </c>
    </row>
    <row r="93358" spans="1:7" x14ac:dyDescent="0.3">
      <c r="A93358">
        <v>144910</v>
      </c>
      <c r="B93358" s="2">
        <v>44353.387524033329</v>
      </c>
      <c r="C93358" s="37">
        <v>0.3875231481481482</v>
      </c>
      <c r="E93358">
        <v>59485</v>
      </c>
      <c r="F93358">
        <f t="shared" si="2917"/>
        <v>7</v>
      </c>
      <c r="G93358" s="37" t="str">
        <f t="shared" si="2918"/>
        <v>выходные</v>
      </c>
    </row>
    <row r="93359" spans="1:7" x14ac:dyDescent="0.3">
      <c r="A93359">
        <v>144907</v>
      </c>
      <c r="B93359" s="2">
        <v>44353.383037812433</v>
      </c>
      <c r="C93359" s="37">
        <v>0.3830324074074074</v>
      </c>
      <c r="E93359">
        <v>403358</v>
      </c>
      <c r="F93359">
        <f t="shared" si="2917"/>
        <v>7</v>
      </c>
      <c r="G93359" s="37" t="str">
        <f t="shared" si="2918"/>
        <v>выходные</v>
      </c>
    </row>
    <row r="93360" spans="1:7" x14ac:dyDescent="0.3">
      <c r="A93360">
        <v>144905</v>
      </c>
      <c r="B93360" s="2">
        <v>44353.381756035036</v>
      </c>
      <c r="C93360" s="37">
        <v>0.3817592592592593</v>
      </c>
      <c r="E93360">
        <v>182191</v>
      </c>
      <c r="F93360">
        <f t="shared" si="2917"/>
        <v>7</v>
      </c>
      <c r="G93360" s="37" t="str">
        <f t="shared" si="2918"/>
        <v>выходные</v>
      </c>
    </row>
    <row r="93361" spans="1:7" x14ac:dyDescent="0.3">
      <c r="A93361">
        <v>144900</v>
      </c>
      <c r="B93361" s="2">
        <v>44353.380779442734</v>
      </c>
      <c r="C93361" s="37">
        <v>0.38077546296296294</v>
      </c>
      <c r="E93361">
        <v>111368</v>
      </c>
      <c r="F93361">
        <f t="shared" si="2917"/>
        <v>7</v>
      </c>
      <c r="G93361" s="37" t="str">
        <f t="shared" si="2918"/>
        <v>выходные</v>
      </c>
    </row>
    <row r="93362" spans="1:7" x14ac:dyDescent="0.3">
      <c r="A93362">
        <v>144899</v>
      </c>
      <c r="B93362" s="2">
        <v>44353.379284035771</v>
      </c>
      <c r="C93362" s="37">
        <v>0.37928240740740743</v>
      </c>
      <c r="E93362">
        <v>398916</v>
      </c>
      <c r="F93362">
        <f t="shared" si="2917"/>
        <v>7</v>
      </c>
      <c r="G93362" s="37" t="str">
        <f t="shared" si="2918"/>
        <v>выходные</v>
      </c>
    </row>
    <row r="93363" spans="1:7" x14ac:dyDescent="0.3">
      <c r="A93363">
        <v>144898</v>
      </c>
      <c r="B93363" s="2">
        <v>44353.378019417476</v>
      </c>
      <c r="C93363" s="37">
        <v>0.37802083333333331</v>
      </c>
      <c r="E93363">
        <v>466497</v>
      </c>
      <c r="F93363">
        <f t="shared" si="2917"/>
        <v>7</v>
      </c>
      <c r="G93363" s="37" t="str">
        <f t="shared" si="2918"/>
        <v>выходные</v>
      </c>
    </row>
    <row r="93364" spans="1:7" x14ac:dyDescent="0.3">
      <c r="A93364">
        <v>144893</v>
      </c>
      <c r="B93364" s="2">
        <v>44353.377636036254</v>
      </c>
      <c r="C93364" s="37">
        <v>0.37763888888888886</v>
      </c>
      <c r="E93364">
        <v>158978</v>
      </c>
      <c r="F93364">
        <f t="shared" si="2917"/>
        <v>7</v>
      </c>
      <c r="G93364" s="37" t="str">
        <f t="shared" si="2918"/>
        <v>выходные</v>
      </c>
    </row>
    <row r="93365" spans="1:7" x14ac:dyDescent="0.3">
      <c r="A93365">
        <v>144892</v>
      </c>
      <c r="B93365" s="2">
        <v>44353.376805825246</v>
      </c>
      <c r="C93365" s="37">
        <v>0.37680555555555556</v>
      </c>
      <c r="E93365">
        <v>267654</v>
      </c>
      <c r="F93365">
        <f t="shared" si="2917"/>
        <v>7</v>
      </c>
      <c r="G93365" s="37" t="str">
        <f t="shared" si="2918"/>
        <v>выходные</v>
      </c>
    </row>
    <row r="93366" spans="1:7" x14ac:dyDescent="0.3">
      <c r="A93366">
        <v>144891</v>
      </c>
      <c r="B93366" s="2">
        <v>44353.373569579286</v>
      </c>
      <c r="C93366" s="37">
        <v>0.37356481481481479</v>
      </c>
      <c r="E93366">
        <v>149749</v>
      </c>
      <c r="F93366">
        <f t="shared" si="2917"/>
        <v>7</v>
      </c>
      <c r="G93366" s="37" t="str">
        <f t="shared" si="2918"/>
        <v>выходные</v>
      </c>
    </row>
    <row r="93367" spans="1:7" x14ac:dyDescent="0.3">
      <c r="A93367">
        <v>144887</v>
      </c>
      <c r="B93367" s="2">
        <v>44353.373302407912</v>
      </c>
      <c r="C93367" s="37">
        <v>0.37329861111111112</v>
      </c>
      <c r="E93367">
        <v>291066</v>
      </c>
      <c r="F93367">
        <f t="shared" si="2917"/>
        <v>7</v>
      </c>
      <c r="G93367" s="37" t="str">
        <f t="shared" si="2918"/>
        <v>выходные</v>
      </c>
    </row>
    <row r="93368" spans="1:7" x14ac:dyDescent="0.3">
      <c r="A93368">
        <v>144885</v>
      </c>
      <c r="B93368" s="2">
        <v>44353.370555742054</v>
      </c>
      <c r="C93368" s="37">
        <v>0.37055555555555553</v>
      </c>
      <c r="E93368">
        <v>154228</v>
      </c>
      <c r="F93368">
        <f t="shared" si="2917"/>
        <v>7</v>
      </c>
      <c r="G93368" s="37" t="str">
        <f t="shared" si="2918"/>
        <v>выходные</v>
      </c>
    </row>
    <row r="93369" spans="1:7" x14ac:dyDescent="0.3">
      <c r="A93369">
        <v>144882</v>
      </c>
      <c r="B93369" s="2">
        <v>44353.370333333332</v>
      </c>
      <c r="C93369" s="37">
        <v>0.37033564814814812</v>
      </c>
      <c r="E93369">
        <v>21760</v>
      </c>
      <c r="F93369">
        <f t="shared" si="2917"/>
        <v>7</v>
      </c>
      <c r="G93369" s="37" t="str">
        <f t="shared" si="2918"/>
        <v>выходные</v>
      </c>
    </row>
    <row r="93370" spans="1:7" x14ac:dyDescent="0.3">
      <c r="A93370">
        <v>144881</v>
      </c>
      <c r="B93370" s="2">
        <v>44353.369524271846</v>
      </c>
      <c r="C93370" s="37">
        <v>0.36952546296296296</v>
      </c>
      <c r="E93370">
        <v>3876</v>
      </c>
      <c r="F93370">
        <f t="shared" si="2917"/>
        <v>7</v>
      </c>
      <c r="G93370" s="37" t="str">
        <f t="shared" si="2918"/>
        <v>выходные</v>
      </c>
    </row>
    <row r="93371" spans="1:7" x14ac:dyDescent="0.3">
      <c r="A93371">
        <v>144879</v>
      </c>
      <c r="B93371" s="2">
        <v>44353.369304483167</v>
      </c>
      <c r="C93371" s="37">
        <v>0.36930555555555555</v>
      </c>
      <c r="E93371">
        <v>411922</v>
      </c>
      <c r="F93371">
        <f t="shared" si="2917"/>
        <v>7</v>
      </c>
      <c r="G93371" s="37" t="str">
        <f t="shared" si="2918"/>
        <v>выходные</v>
      </c>
    </row>
    <row r="93372" spans="1:7" x14ac:dyDescent="0.3">
      <c r="A93372">
        <v>144877</v>
      </c>
      <c r="B93372" s="2">
        <v>44353.368816187016</v>
      </c>
      <c r="C93372" s="37">
        <v>0.36881944444444442</v>
      </c>
      <c r="E93372">
        <v>153893</v>
      </c>
      <c r="F93372">
        <f t="shared" si="2917"/>
        <v>7</v>
      </c>
      <c r="G93372" s="37" t="str">
        <f t="shared" si="2918"/>
        <v>выходные</v>
      </c>
    </row>
    <row r="93373" spans="1:7" x14ac:dyDescent="0.3">
      <c r="A93373">
        <v>144874</v>
      </c>
      <c r="B93373" s="2">
        <v>44353.368715210359</v>
      </c>
      <c r="C93373" s="37">
        <v>0.36871527777777779</v>
      </c>
      <c r="E93373">
        <v>250679</v>
      </c>
      <c r="F93373">
        <f t="shared" si="2917"/>
        <v>7</v>
      </c>
      <c r="G93373" s="37" t="str">
        <f t="shared" si="2918"/>
        <v>выходные</v>
      </c>
    </row>
    <row r="93374" spans="1:7" x14ac:dyDescent="0.3">
      <c r="A93374">
        <v>144872</v>
      </c>
      <c r="B93374" s="2">
        <v>44353.367097087379</v>
      </c>
      <c r="C93374" s="37">
        <v>0.36709490740740741</v>
      </c>
      <c r="E93374">
        <v>143024</v>
      </c>
      <c r="F93374">
        <f t="shared" si="2917"/>
        <v>7</v>
      </c>
      <c r="G93374" s="37" t="str">
        <f t="shared" si="2918"/>
        <v>выходные</v>
      </c>
    </row>
    <row r="93375" spans="1:7" x14ac:dyDescent="0.3">
      <c r="A93375">
        <v>144870</v>
      </c>
      <c r="B93375" s="2">
        <v>44353.364669902912</v>
      </c>
      <c r="C93375" s="37">
        <v>0.36466435185185181</v>
      </c>
      <c r="E93375">
        <v>241927</v>
      </c>
      <c r="F93375">
        <f t="shared" si="2917"/>
        <v>7</v>
      </c>
      <c r="G93375" s="37" t="str">
        <f t="shared" si="2918"/>
        <v>выходные</v>
      </c>
    </row>
    <row r="93376" spans="1:7" x14ac:dyDescent="0.3">
      <c r="A93376">
        <v>144865</v>
      </c>
      <c r="B93376" s="2">
        <v>44353.363051779932</v>
      </c>
      <c r="C93376" s="37">
        <v>0.36305555555555552</v>
      </c>
      <c r="E93376">
        <v>154256</v>
      </c>
      <c r="F93376">
        <f t="shared" si="2917"/>
        <v>7</v>
      </c>
      <c r="G93376" s="37" t="str">
        <f t="shared" si="2918"/>
        <v>выходные</v>
      </c>
    </row>
    <row r="93377" spans="1:7" x14ac:dyDescent="0.3">
      <c r="A93377">
        <v>144863</v>
      </c>
      <c r="B93377" s="2">
        <v>44353.358500930815</v>
      </c>
      <c r="C93377" s="37">
        <v>0.35849537037037038</v>
      </c>
      <c r="E93377">
        <v>70091</v>
      </c>
      <c r="F93377">
        <f t="shared" si="2917"/>
        <v>7</v>
      </c>
      <c r="G93377" s="37" t="str">
        <f t="shared" si="2918"/>
        <v>выходные</v>
      </c>
    </row>
    <row r="93378" spans="1:7" x14ac:dyDescent="0.3">
      <c r="A93378">
        <v>144858</v>
      </c>
      <c r="B93378" s="2">
        <v>44353.355845820493</v>
      </c>
      <c r="C93378" s="37">
        <v>0.35584490740740743</v>
      </c>
      <c r="E93378">
        <v>20534</v>
      </c>
      <c r="F93378">
        <f t="shared" si="2917"/>
        <v>7</v>
      </c>
      <c r="G93378" s="37" t="str">
        <f t="shared" si="2918"/>
        <v>выходные</v>
      </c>
    </row>
    <row r="93379" spans="1:7" x14ac:dyDescent="0.3">
      <c r="A93379">
        <v>144855</v>
      </c>
      <c r="B93379" s="2">
        <v>44353.354289376504</v>
      </c>
      <c r="C93379" s="37">
        <v>0.35429398148148145</v>
      </c>
      <c r="E93379">
        <v>182984</v>
      </c>
      <c r="F93379">
        <f t="shared" ref="F93379:F93442" si="2919">WEEKDAY(B93379,2)</f>
        <v>7</v>
      </c>
      <c r="G93379" s="37" t="str">
        <f t="shared" si="2918"/>
        <v>выходные</v>
      </c>
    </row>
    <row r="93380" spans="1:7" x14ac:dyDescent="0.3">
      <c r="A93380">
        <v>144852</v>
      </c>
      <c r="B93380" s="2">
        <v>44353.354152103566</v>
      </c>
      <c r="C93380" s="37">
        <v>0.35415509259259265</v>
      </c>
      <c r="E93380">
        <v>351192</v>
      </c>
      <c r="F93380">
        <f t="shared" si="2919"/>
        <v>7</v>
      </c>
      <c r="G93380" s="37" t="str">
        <f t="shared" si="2918"/>
        <v>выходные</v>
      </c>
    </row>
    <row r="93381" spans="1:7" x14ac:dyDescent="0.3">
      <c r="A93381">
        <v>144851</v>
      </c>
      <c r="B93381" s="2">
        <v>44353.350810266427</v>
      </c>
      <c r="C93381" s="37">
        <v>0.3508101851851852</v>
      </c>
      <c r="E93381">
        <v>449839</v>
      </c>
      <c r="F93381">
        <f t="shared" si="2919"/>
        <v>7</v>
      </c>
      <c r="G93381" s="37" t="str">
        <f t="shared" si="2918"/>
        <v>выходные</v>
      </c>
    </row>
    <row r="93382" spans="1:7" x14ac:dyDescent="0.3">
      <c r="A93382">
        <v>144849</v>
      </c>
      <c r="B93382" s="2">
        <v>44353.349803155616</v>
      </c>
      <c r="C93382" s="37">
        <v>0.34980324074074076</v>
      </c>
      <c r="E93382">
        <v>472712</v>
      </c>
      <c r="F93382">
        <f t="shared" si="2919"/>
        <v>7</v>
      </c>
      <c r="G93382" s="37" t="str">
        <f t="shared" si="2918"/>
        <v>выходные</v>
      </c>
    </row>
    <row r="93383" spans="1:7" x14ac:dyDescent="0.3">
      <c r="A93383">
        <v>144848</v>
      </c>
      <c r="B93383" s="2">
        <v>44353.34528641621</v>
      </c>
      <c r="C93383" s="37">
        <v>0.34528935185185183</v>
      </c>
      <c r="E93383">
        <v>463778</v>
      </c>
      <c r="F93383">
        <f t="shared" si="2919"/>
        <v>7</v>
      </c>
      <c r="G93383" s="37" t="str">
        <f t="shared" si="2918"/>
        <v>выходные</v>
      </c>
    </row>
    <row r="93384" spans="1:7" x14ac:dyDescent="0.3">
      <c r="A93384">
        <v>144844</v>
      </c>
      <c r="B93384" s="2">
        <v>44353.344615009002</v>
      </c>
      <c r="C93384" s="37">
        <v>0.34461805555555558</v>
      </c>
      <c r="E93384">
        <v>249054</v>
      </c>
      <c r="F93384">
        <f t="shared" si="2919"/>
        <v>7</v>
      </c>
      <c r="G93384" s="37" t="str">
        <f t="shared" si="2918"/>
        <v>выходные</v>
      </c>
    </row>
    <row r="93385" spans="1:7" x14ac:dyDescent="0.3">
      <c r="A93385">
        <v>144842</v>
      </c>
      <c r="B93385" s="2">
        <v>44353.34305856502</v>
      </c>
      <c r="C93385" s="37">
        <v>0.3430555555555555</v>
      </c>
      <c r="E93385">
        <v>472712</v>
      </c>
      <c r="F93385">
        <f t="shared" si="2919"/>
        <v>7</v>
      </c>
      <c r="G93385" s="37" t="str">
        <f t="shared" si="2918"/>
        <v>выходные</v>
      </c>
    </row>
    <row r="93386" spans="1:7" x14ac:dyDescent="0.3">
      <c r="A93386">
        <v>144837</v>
      </c>
      <c r="B93386" s="2">
        <v>44353.341611650481</v>
      </c>
      <c r="C93386" s="37">
        <v>0.34160879629629631</v>
      </c>
      <c r="E93386">
        <v>248634</v>
      </c>
      <c r="F93386">
        <f t="shared" si="2919"/>
        <v>7</v>
      </c>
      <c r="G93386" s="37" t="str">
        <f t="shared" si="2918"/>
        <v>выходные</v>
      </c>
    </row>
    <row r="93387" spans="1:7" x14ac:dyDescent="0.3">
      <c r="A93387">
        <v>144835</v>
      </c>
      <c r="B93387" s="2">
        <v>44353.341593676567</v>
      </c>
      <c r="C93387" s="37">
        <v>0.34159722222222227</v>
      </c>
      <c r="E93387">
        <v>282234</v>
      </c>
      <c r="F93387">
        <f t="shared" si="2919"/>
        <v>7</v>
      </c>
      <c r="G93387" s="37" t="str">
        <f t="shared" ref="G93387:G93450" si="2920">IF(F93387&gt;=6,"выходные","будни")</f>
        <v>выходные</v>
      </c>
    </row>
    <row r="93388" spans="1:7" x14ac:dyDescent="0.3">
      <c r="A93388">
        <v>144830</v>
      </c>
      <c r="B93388" s="2">
        <v>44353.34086123234</v>
      </c>
      <c r="C93388" s="37">
        <v>0.34085648148148145</v>
      </c>
      <c r="E93388">
        <v>158978</v>
      </c>
      <c r="F93388">
        <f t="shared" si="2919"/>
        <v>7</v>
      </c>
      <c r="G93388" s="37" t="str">
        <f t="shared" si="2920"/>
        <v>выходные</v>
      </c>
    </row>
    <row r="93389" spans="1:7" x14ac:dyDescent="0.3">
      <c r="A93389">
        <v>144827</v>
      </c>
      <c r="B93389" s="2">
        <v>44353.340067751094</v>
      </c>
      <c r="C93389" s="37">
        <v>0.34006944444444448</v>
      </c>
      <c r="E93389">
        <v>470762</v>
      </c>
      <c r="F93389">
        <f t="shared" si="2919"/>
        <v>7</v>
      </c>
      <c r="G93389" s="37" t="str">
        <f t="shared" si="2920"/>
        <v>выходные</v>
      </c>
    </row>
    <row r="93390" spans="1:7" x14ac:dyDescent="0.3">
      <c r="A93390">
        <v>144822</v>
      </c>
      <c r="B93390" s="2">
        <v>44353.337076937161</v>
      </c>
      <c r="C93390" s="37">
        <v>0.33707175925925931</v>
      </c>
      <c r="E93390">
        <v>179296</v>
      </c>
      <c r="F93390">
        <f t="shared" si="2919"/>
        <v>7</v>
      </c>
      <c r="G93390" s="37" t="str">
        <f t="shared" si="2920"/>
        <v>выходные</v>
      </c>
    </row>
    <row r="93391" spans="1:7" x14ac:dyDescent="0.3">
      <c r="A93391">
        <v>144826</v>
      </c>
      <c r="B93391" s="2">
        <v>44353.337076937161</v>
      </c>
      <c r="C93391" s="37">
        <v>0.33707175925925931</v>
      </c>
      <c r="E93391">
        <v>68870</v>
      </c>
      <c r="F93391">
        <f t="shared" si="2919"/>
        <v>7</v>
      </c>
      <c r="G93391" s="37" t="str">
        <f t="shared" si="2920"/>
        <v>выходные</v>
      </c>
    </row>
    <row r="93392" spans="1:7" x14ac:dyDescent="0.3">
      <c r="A93392">
        <v>144821</v>
      </c>
      <c r="B93392" s="2">
        <v>44353.336757281555</v>
      </c>
      <c r="C93392" s="37">
        <v>0.33675925925925926</v>
      </c>
      <c r="E93392">
        <v>172251</v>
      </c>
      <c r="F93392">
        <f t="shared" si="2919"/>
        <v>7</v>
      </c>
      <c r="G93392" s="37" t="str">
        <f t="shared" si="2920"/>
        <v>выходные</v>
      </c>
    </row>
    <row r="93393" spans="1:7" x14ac:dyDescent="0.3">
      <c r="A93393">
        <v>144817</v>
      </c>
      <c r="B93393" s="2">
        <v>44353.336352750812</v>
      </c>
      <c r="C93393" s="37">
        <v>0.33635416666666668</v>
      </c>
      <c r="E93393">
        <v>465849</v>
      </c>
      <c r="F93393">
        <f t="shared" si="2919"/>
        <v>7</v>
      </c>
      <c r="G93393" s="37" t="str">
        <f t="shared" si="2920"/>
        <v>выходные</v>
      </c>
    </row>
    <row r="93394" spans="1:7" x14ac:dyDescent="0.3">
      <c r="A93394">
        <v>144813</v>
      </c>
      <c r="B93394" s="2">
        <v>44353.335543689318</v>
      </c>
      <c r="C93394" s="37">
        <v>0.33554398148148151</v>
      </c>
      <c r="E93394">
        <v>180863</v>
      </c>
      <c r="F93394">
        <f t="shared" si="2919"/>
        <v>7</v>
      </c>
      <c r="G93394" s="37" t="str">
        <f t="shared" si="2920"/>
        <v>выходные</v>
      </c>
    </row>
    <row r="93395" spans="1:7" x14ac:dyDescent="0.3">
      <c r="A93395">
        <v>144808</v>
      </c>
      <c r="B93395" s="2">
        <v>44353.33436078982</v>
      </c>
      <c r="C93395" s="37">
        <v>0.33436342592592588</v>
      </c>
      <c r="E93395">
        <v>339123</v>
      </c>
      <c r="F93395">
        <f t="shared" si="2919"/>
        <v>7</v>
      </c>
      <c r="G93395" s="37" t="str">
        <f t="shared" si="2920"/>
        <v>выходные</v>
      </c>
    </row>
    <row r="93396" spans="1:7" x14ac:dyDescent="0.3">
      <c r="A93396">
        <v>144807</v>
      </c>
      <c r="B93396" s="2">
        <v>44353.331919309057</v>
      </c>
      <c r="C93396" s="37">
        <v>0.3319212962962963</v>
      </c>
      <c r="E93396">
        <v>21407</v>
      </c>
      <c r="F93396">
        <f t="shared" si="2919"/>
        <v>7</v>
      </c>
      <c r="G93396" s="37" t="str">
        <f t="shared" si="2920"/>
        <v>выходные</v>
      </c>
    </row>
    <row r="93397" spans="1:7" x14ac:dyDescent="0.3">
      <c r="A93397">
        <v>144804</v>
      </c>
      <c r="B93397" s="2">
        <v>44353.331498381878</v>
      </c>
      <c r="C93397" s="37">
        <v>0.33149305555555558</v>
      </c>
      <c r="E93397">
        <v>273920</v>
      </c>
      <c r="F93397">
        <f t="shared" si="2919"/>
        <v>7</v>
      </c>
      <c r="G93397" s="37" t="str">
        <f t="shared" si="2920"/>
        <v>выходные</v>
      </c>
    </row>
    <row r="93398" spans="1:7" x14ac:dyDescent="0.3">
      <c r="A93398">
        <v>144801</v>
      </c>
      <c r="B93398" s="2">
        <v>44353.331125827812</v>
      </c>
      <c r="C93398" s="37">
        <v>0.33112268518518517</v>
      </c>
      <c r="E93398">
        <v>104581</v>
      </c>
      <c r="F93398">
        <f t="shared" si="2919"/>
        <v>7</v>
      </c>
      <c r="G93398" s="37" t="str">
        <f t="shared" si="2920"/>
        <v>выходные</v>
      </c>
    </row>
    <row r="93399" spans="1:7" x14ac:dyDescent="0.3">
      <c r="A93399">
        <v>144800</v>
      </c>
      <c r="B93399" s="2">
        <v>44353.32898953215</v>
      </c>
      <c r="C93399" s="37">
        <v>0.32899305555555552</v>
      </c>
      <c r="E93399">
        <v>452568</v>
      </c>
      <c r="F93399">
        <f t="shared" si="2919"/>
        <v>7</v>
      </c>
      <c r="G93399" s="37" t="str">
        <f t="shared" si="2920"/>
        <v>выходные</v>
      </c>
    </row>
    <row r="93400" spans="1:7" x14ac:dyDescent="0.3">
      <c r="A93400">
        <v>144797</v>
      </c>
      <c r="B93400" s="2">
        <v>44353.327402569659</v>
      </c>
      <c r="C93400" s="37">
        <v>0.32740740740740742</v>
      </c>
      <c r="E93400">
        <v>54565</v>
      </c>
      <c r="F93400">
        <f t="shared" si="2919"/>
        <v>7</v>
      </c>
      <c r="G93400" s="37" t="str">
        <f t="shared" si="2920"/>
        <v>выходные</v>
      </c>
    </row>
    <row r="93401" spans="1:7" x14ac:dyDescent="0.3">
      <c r="A93401">
        <v>144794</v>
      </c>
      <c r="B93401" s="2">
        <v>44353.327066866055</v>
      </c>
      <c r="C93401" s="37">
        <v>0.3270717592592593</v>
      </c>
      <c r="E93401">
        <v>470762</v>
      </c>
      <c r="F93401">
        <f t="shared" si="2919"/>
        <v>7</v>
      </c>
      <c r="G93401" s="37" t="str">
        <f t="shared" si="2920"/>
        <v>выходные</v>
      </c>
    </row>
    <row r="93402" spans="1:7" x14ac:dyDescent="0.3">
      <c r="A93402">
        <v>144792</v>
      </c>
      <c r="B93402" s="2">
        <v>44353.326883754999</v>
      </c>
      <c r="C93402" s="37">
        <v>0.32688657407407407</v>
      </c>
      <c r="E93402">
        <v>267852</v>
      </c>
      <c r="F93402">
        <f t="shared" si="2919"/>
        <v>7</v>
      </c>
      <c r="G93402" s="37" t="str">
        <f t="shared" si="2920"/>
        <v>выходные</v>
      </c>
    </row>
    <row r="93403" spans="1:7" x14ac:dyDescent="0.3">
      <c r="A93403">
        <v>144789</v>
      </c>
      <c r="B93403" s="2">
        <v>44353.325430420708</v>
      </c>
      <c r="C93403" s="37">
        <v>0.32542824074074073</v>
      </c>
      <c r="E93403">
        <v>42705</v>
      </c>
      <c r="F93403">
        <f t="shared" si="2919"/>
        <v>7</v>
      </c>
      <c r="G93403" s="37" t="str">
        <f t="shared" si="2920"/>
        <v>выходные</v>
      </c>
    </row>
    <row r="93404" spans="1:7" x14ac:dyDescent="0.3">
      <c r="A93404">
        <v>144787</v>
      </c>
      <c r="B93404" s="2">
        <v>44353.32459486679</v>
      </c>
      <c r="C93404" s="37">
        <v>0.32459490740740743</v>
      </c>
      <c r="E93404">
        <v>158978</v>
      </c>
      <c r="F93404">
        <f t="shared" si="2919"/>
        <v>7</v>
      </c>
      <c r="G93404" s="37" t="str">
        <f t="shared" si="2920"/>
        <v>выходные</v>
      </c>
    </row>
    <row r="93405" spans="1:7" x14ac:dyDescent="0.3">
      <c r="A93405">
        <v>144784</v>
      </c>
      <c r="B93405" s="2">
        <v>44353.324076052122</v>
      </c>
      <c r="C93405" s="37">
        <v>0.32407407407407407</v>
      </c>
      <c r="E93405">
        <v>364699</v>
      </c>
      <c r="F93405">
        <f t="shared" si="2919"/>
        <v>7</v>
      </c>
      <c r="G93405" s="37" t="str">
        <f t="shared" si="2920"/>
        <v>выходные</v>
      </c>
    </row>
    <row r="93406" spans="1:7" x14ac:dyDescent="0.3">
      <c r="A93406">
        <v>144783</v>
      </c>
      <c r="B93406" s="2">
        <v>44353.323709830009</v>
      </c>
      <c r="C93406" s="37">
        <v>0.32371527777777781</v>
      </c>
      <c r="E93406">
        <v>12149</v>
      </c>
      <c r="F93406">
        <f t="shared" si="2919"/>
        <v>7</v>
      </c>
      <c r="G93406" s="37" t="str">
        <f t="shared" si="2920"/>
        <v>выходные</v>
      </c>
    </row>
    <row r="93407" spans="1:7" x14ac:dyDescent="0.3">
      <c r="A93407">
        <v>144781</v>
      </c>
      <c r="B93407" s="2">
        <v>44353.322702719197</v>
      </c>
      <c r="C93407" s="37">
        <v>0.32270833333333332</v>
      </c>
      <c r="E93407">
        <v>172677</v>
      </c>
      <c r="F93407">
        <f t="shared" si="2919"/>
        <v>7</v>
      </c>
      <c r="G93407" s="37" t="str">
        <f t="shared" si="2920"/>
        <v>выходные</v>
      </c>
    </row>
    <row r="93408" spans="1:7" x14ac:dyDescent="0.3">
      <c r="A93408">
        <v>144778</v>
      </c>
      <c r="B93408" s="2">
        <v>44353.319284646139</v>
      </c>
      <c r="C93408" s="37">
        <v>0.31928240740740738</v>
      </c>
      <c r="E93408">
        <v>404226</v>
      </c>
      <c r="F93408">
        <f t="shared" si="2919"/>
        <v>7</v>
      </c>
      <c r="G93408" s="37" t="str">
        <f t="shared" si="2920"/>
        <v>выходные</v>
      </c>
    </row>
    <row r="93409" spans="1:7" x14ac:dyDescent="0.3">
      <c r="A93409">
        <v>144777</v>
      </c>
      <c r="B93409" s="2">
        <v>44353.316690572836</v>
      </c>
      <c r="C93409" s="37">
        <v>0.31668981481481479</v>
      </c>
      <c r="E93409">
        <v>343712</v>
      </c>
      <c r="F93409">
        <f t="shared" si="2919"/>
        <v>7</v>
      </c>
      <c r="G93409" s="37" t="str">
        <f t="shared" si="2920"/>
        <v>выходные</v>
      </c>
    </row>
    <row r="93410" spans="1:7" x14ac:dyDescent="0.3">
      <c r="A93410">
        <v>144776</v>
      </c>
      <c r="B93410" s="2">
        <v>44353.31495101779</v>
      </c>
      <c r="C93410" s="37">
        <v>0.31495370370370374</v>
      </c>
      <c r="E93410">
        <v>411922</v>
      </c>
      <c r="F93410">
        <f t="shared" si="2919"/>
        <v>7</v>
      </c>
      <c r="G93410" s="37" t="str">
        <f t="shared" si="2920"/>
        <v>выходные</v>
      </c>
    </row>
    <row r="93411" spans="1:7" x14ac:dyDescent="0.3">
      <c r="A93411">
        <v>144773</v>
      </c>
      <c r="B93411" s="2">
        <v>44353.311380352185</v>
      </c>
      <c r="C93411" s="37">
        <v>0.31137731481481484</v>
      </c>
      <c r="E93411">
        <v>21760</v>
      </c>
      <c r="F93411">
        <f t="shared" si="2919"/>
        <v>7</v>
      </c>
      <c r="G93411" s="37" t="str">
        <f t="shared" si="2920"/>
        <v>выходные</v>
      </c>
    </row>
    <row r="93412" spans="1:7" x14ac:dyDescent="0.3">
      <c r="A93412">
        <v>144771</v>
      </c>
      <c r="B93412" s="2">
        <v>44353.310867313914</v>
      </c>
      <c r="C93412" s="37">
        <v>0.31086805555555558</v>
      </c>
      <c r="E93412">
        <v>153808</v>
      </c>
      <c r="F93412">
        <f t="shared" si="2919"/>
        <v>7</v>
      </c>
      <c r="G93412" s="37" t="str">
        <f t="shared" si="2920"/>
        <v>выходные</v>
      </c>
    </row>
    <row r="93413" spans="1:7" x14ac:dyDescent="0.3">
      <c r="A93413">
        <v>144768</v>
      </c>
      <c r="B93413" s="2">
        <v>44353.310190130316</v>
      </c>
      <c r="C93413" s="37">
        <v>0.31018518518518517</v>
      </c>
      <c r="E93413">
        <v>347008</v>
      </c>
      <c r="F93413">
        <f t="shared" si="2919"/>
        <v>7</v>
      </c>
      <c r="G93413" s="37" t="str">
        <f t="shared" si="2920"/>
        <v>выходные</v>
      </c>
    </row>
    <row r="93414" spans="1:7" x14ac:dyDescent="0.3">
      <c r="A93414">
        <v>144765</v>
      </c>
      <c r="B93414" s="2">
        <v>44353.307840205081</v>
      </c>
      <c r="C93414" s="37">
        <v>0.30783564814814818</v>
      </c>
      <c r="E93414">
        <v>172251</v>
      </c>
      <c r="F93414">
        <f t="shared" si="2919"/>
        <v>7</v>
      </c>
      <c r="G93414" s="37" t="str">
        <f t="shared" si="2920"/>
        <v>выходные</v>
      </c>
    </row>
    <row r="93415" spans="1:7" x14ac:dyDescent="0.3">
      <c r="A93415">
        <v>144763</v>
      </c>
      <c r="B93415" s="2">
        <v>44353.30573442793</v>
      </c>
      <c r="C93415" s="37">
        <v>0.30572916666666666</v>
      </c>
      <c r="E93415">
        <v>411922</v>
      </c>
      <c r="F93415">
        <f t="shared" si="2919"/>
        <v>7</v>
      </c>
      <c r="G93415" s="37" t="str">
        <f t="shared" si="2920"/>
        <v>выходные</v>
      </c>
    </row>
    <row r="93416" spans="1:7" x14ac:dyDescent="0.3">
      <c r="A93416">
        <v>144761</v>
      </c>
      <c r="B93416" s="2">
        <v>44353.303201391645</v>
      </c>
      <c r="C93416" s="37">
        <v>0.30320601851851853</v>
      </c>
      <c r="E93416">
        <v>347393</v>
      </c>
      <c r="F93416">
        <f t="shared" si="2919"/>
        <v>7</v>
      </c>
      <c r="G93416" s="37" t="str">
        <f t="shared" si="2920"/>
        <v>выходные</v>
      </c>
    </row>
    <row r="93417" spans="1:7" x14ac:dyDescent="0.3">
      <c r="A93417">
        <v>144759</v>
      </c>
      <c r="B93417" s="2">
        <v>44353.302560502947</v>
      </c>
      <c r="C93417" s="37">
        <v>0.30255787037037035</v>
      </c>
      <c r="E93417">
        <v>227775</v>
      </c>
      <c r="F93417">
        <f t="shared" si="2919"/>
        <v>7</v>
      </c>
      <c r="G93417" s="37" t="str">
        <f t="shared" si="2920"/>
        <v>выходные</v>
      </c>
    </row>
    <row r="93418" spans="1:7" x14ac:dyDescent="0.3">
      <c r="A93418">
        <v>144758</v>
      </c>
      <c r="B93418" s="2">
        <v>44353.302285836362</v>
      </c>
      <c r="C93418" s="37">
        <v>0.30228009259259259</v>
      </c>
      <c r="E93418">
        <v>401938</v>
      </c>
      <c r="F93418">
        <f t="shared" si="2919"/>
        <v>7</v>
      </c>
      <c r="G93418" s="37" t="str">
        <f t="shared" si="2920"/>
        <v>выходные</v>
      </c>
    </row>
    <row r="93419" spans="1:7" x14ac:dyDescent="0.3">
      <c r="A93419">
        <v>144756</v>
      </c>
      <c r="B93419" s="2">
        <v>44353.301553392135</v>
      </c>
      <c r="C93419" s="37">
        <v>0.30155092592592592</v>
      </c>
      <c r="E93419">
        <v>101273</v>
      </c>
      <c r="F93419">
        <f t="shared" si="2919"/>
        <v>7</v>
      </c>
      <c r="G93419" s="37" t="str">
        <f t="shared" si="2920"/>
        <v>выходные</v>
      </c>
    </row>
    <row r="93420" spans="1:7" x14ac:dyDescent="0.3">
      <c r="A93420">
        <v>144755</v>
      </c>
      <c r="B93420" s="2">
        <v>44353.300607318335</v>
      </c>
      <c r="C93420" s="37">
        <v>0.30060185185185184</v>
      </c>
      <c r="E93420">
        <v>127233</v>
      </c>
      <c r="F93420">
        <f t="shared" si="2919"/>
        <v>7</v>
      </c>
      <c r="G93420" s="37" t="str">
        <f t="shared" si="2920"/>
        <v>выходные</v>
      </c>
    </row>
    <row r="93421" spans="1:7" x14ac:dyDescent="0.3">
      <c r="A93421">
        <v>144752</v>
      </c>
      <c r="B93421" s="2">
        <v>44353.300576799826</v>
      </c>
      <c r="C93421" s="37">
        <v>0.30057870370370371</v>
      </c>
      <c r="E93421">
        <v>140460</v>
      </c>
      <c r="F93421">
        <f t="shared" si="2919"/>
        <v>7</v>
      </c>
      <c r="G93421" s="37" t="str">
        <f t="shared" si="2920"/>
        <v>выходные</v>
      </c>
    </row>
    <row r="93422" spans="1:7" x14ac:dyDescent="0.3">
      <c r="A93422">
        <v>144748</v>
      </c>
      <c r="B93422" s="2">
        <v>44353.299666666666</v>
      </c>
      <c r="C93422" s="37">
        <v>0.29966435185185186</v>
      </c>
      <c r="E93422">
        <v>433247</v>
      </c>
      <c r="F93422">
        <f t="shared" si="2919"/>
        <v>7</v>
      </c>
      <c r="G93422" s="37" t="str">
        <f t="shared" si="2920"/>
        <v>выходные</v>
      </c>
    </row>
    <row r="93423" spans="1:7" x14ac:dyDescent="0.3">
      <c r="A93423">
        <v>144743</v>
      </c>
      <c r="B93423" s="2">
        <v>44353.298257393108</v>
      </c>
      <c r="C93423" s="37">
        <v>0.29825231481481479</v>
      </c>
      <c r="E93423">
        <v>68786</v>
      </c>
      <c r="F93423">
        <f t="shared" si="2919"/>
        <v>7</v>
      </c>
      <c r="G93423" s="37" t="str">
        <f t="shared" si="2920"/>
        <v>выходные</v>
      </c>
    </row>
    <row r="93424" spans="1:7" x14ac:dyDescent="0.3">
      <c r="A93424">
        <v>144741</v>
      </c>
      <c r="B93424" s="2">
        <v>44353.297067171239</v>
      </c>
      <c r="C93424" s="37">
        <v>0.29707175925925927</v>
      </c>
      <c r="E93424">
        <v>62570</v>
      </c>
      <c r="F93424">
        <f t="shared" si="2919"/>
        <v>7</v>
      </c>
      <c r="G93424" s="37" t="str">
        <f t="shared" si="2920"/>
        <v>выходные</v>
      </c>
    </row>
    <row r="93425" spans="1:7" x14ac:dyDescent="0.3">
      <c r="A93425">
        <v>144740</v>
      </c>
      <c r="B93425" s="2">
        <v>44353.296761986145</v>
      </c>
      <c r="C93425" s="37">
        <v>0.29675925925925922</v>
      </c>
      <c r="E93425">
        <v>351192</v>
      </c>
      <c r="F93425">
        <f t="shared" si="2919"/>
        <v>7</v>
      </c>
      <c r="G93425" s="37" t="str">
        <f t="shared" si="2920"/>
        <v>выходные</v>
      </c>
    </row>
    <row r="93426" spans="1:7" x14ac:dyDescent="0.3">
      <c r="A93426">
        <v>144737</v>
      </c>
      <c r="B93426" s="2">
        <v>44353.296666666662</v>
      </c>
      <c r="C93426" s="37">
        <v>0.29666666666666669</v>
      </c>
      <c r="E93426">
        <v>98342</v>
      </c>
      <c r="F93426">
        <f t="shared" si="2919"/>
        <v>7</v>
      </c>
      <c r="G93426" s="37" t="str">
        <f t="shared" si="2920"/>
        <v>выходные</v>
      </c>
    </row>
    <row r="93427" spans="1:7" x14ac:dyDescent="0.3">
      <c r="A93427">
        <v>144732</v>
      </c>
      <c r="B93427" s="2">
        <v>44353.294333333339</v>
      </c>
      <c r="C93427" s="37">
        <v>0.29432870370370373</v>
      </c>
      <c r="E93427">
        <v>411922</v>
      </c>
      <c r="F93427">
        <f t="shared" si="2919"/>
        <v>7</v>
      </c>
      <c r="G93427" s="37" t="str">
        <f t="shared" si="2920"/>
        <v>выходные</v>
      </c>
    </row>
    <row r="93428" spans="1:7" x14ac:dyDescent="0.3">
      <c r="A93428">
        <v>144727</v>
      </c>
      <c r="B93428" s="2">
        <v>44353.287575914794</v>
      </c>
      <c r="C93428" s="37">
        <v>0.28758101851851853</v>
      </c>
      <c r="E93428">
        <v>189296</v>
      </c>
      <c r="F93428">
        <f t="shared" si="2919"/>
        <v>7</v>
      </c>
      <c r="G93428" s="37" t="str">
        <f t="shared" si="2920"/>
        <v>выходные</v>
      </c>
    </row>
    <row r="93429" spans="1:7" x14ac:dyDescent="0.3">
      <c r="A93429">
        <v>144725</v>
      </c>
      <c r="B93429" s="2">
        <v>44353.287179174171</v>
      </c>
      <c r="C93429" s="37">
        <v>0.28717592592592595</v>
      </c>
      <c r="E93429">
        <v>143150</v>
      </c>
      <c r="F93429">
        <f t="shared" si="2919"/>
        <v>7</v>
      </c>
      <c r="G93429" s="37" t="str">
        <f t="shared" si="2920"/>
        <v>выходные</v>
      </c>
    </row>
    <row r="93430" spans="1:7" x14ac:dyDescent="0.3">
      <c r="A93430">
        <v>144724</v>
      </c>
      <c r="B93430" s="2">
        <v>44353.28614154485</v>
      </c>
      <c r="C93430" s="37">
        <v>0.28614583333333332</v>
      </c>
      <c r="E93430">
        <v>461611</v>
      </c>
      <c r="F93430">
        <f t="shared" si="2919"/>
        <v>7</v>
      </c>
      <c r="G93430" s="37" t="str">
        <f t="shared" si="2920"/>
        <v>выходные</v>
      </c>
    </row>
    <row r="93431" spans="1:7" x14ac:dyDescent="0.3">
      <c r="A93431">
        <v>144719</v>
      </c>
      <c r="B93431" s="2">
        <v>44353.284646137879</v>
      </c>
      <c r="C93431" s="37">
        <v>0.28464120370370372</v>
      </c>
      <c r="E93431">
        <v>466283</v>
      </c>
      <c r="F93431">
        <f t="shared" si="2919"/>
        <v>7</v>
      </c>
      <c r="G93431" s="37" t="str">
        <f t="shared" si="2920"/>
        <v>выходные</v>
      </c>
    </row>
    <row r="93432" spans="1:7" x14ac:dyDescent="0.3">
      <c r="A93432">
        <v>144714</v>
      </c>
      <c r="B93432" s="2">
        <v>44353.284340952785</v>
      </c>
      <c r="C93432" s="37">
        <v>0.28434027777777776</v>
      </c>
      <c r="E93432">
        <v>111706</v>
      </c>
      <c r="F93432">
        <f t="shared" si="2919"/>
        <v>7</v>
      </c>
      <c r="G93432" s="37" t="str">
        <f t="shared" si="2920"/>
        <v>выходные</v>
      </c>
    </row>
    <row r="93433" spans="1:7" x14ac:dyDescent="0.3">
      <c r="A93433">
        <v>144711</v>
      </c>
      <c r="B93433" s="2">
        <v>44353.283425397502</v>
      </c>
      <c r="C93433" s="37">
        <v>0.28342592592592591</v>
      </c>
      <c r="E93433">
        <v>250679</v>
      </c>
      <c r="F93433">
        <f t="shared" si="2919"/>
        <v>7</v>
      </c>
      <c r="G93433" s="37" t="str">
        <f t="shared" si="2920"/>
        <v>выходные</v>
      </c>
    </row>
    <row r="93434" spans="1:7" x14ac:dyDescent="0.3">
      <c r="A93434">
        <v>144707</v>
      </c>
      <c r="B93434" s="2">
        <v>44353.281594286935</v>
      </c>
      <c r="C93434" s="37">
        <v>0.28159722222222222</v>
      </c>
      <c r="E93434">
        <v>397390</v>
      </c>
      <c r="F93434">
        <f t="shared" si="2919"/>
        <v>7</v>
      </c>
      <c r="G93434" s="37" t="str">
        <f t="shared" si="2920"/>
        <v>выходные</v>
      </c>
    </row>
    <row r="93435" spans="1:7" x14ac:dyDescent="0.3">
      <c r="A93435">
        <v>144704</v>
      </c>
      <c r="B93435" s="2">
        <v>44353.281441694387</v>
      </c>
      <c r="C93435" s="37">
        <v>0.28144675925925927</v>
      </c>
      <c r="E93435">
        <v>165821</v>
      </c>
      <c r="F93435">
        <f t="shared" si="2919"/>
        <v>7</v>
      </c>
      <c r="G93435" s="37" t="str">
        <f t="shared" si="2920"/>
        <v>выходные</v>
      </c>
    </row>
    <row r="93436" spans="1:7" x14ac:dyDescent="0.3">
      <c r="A93436">
        <v>144703</v>
      </c>
      <c r="B93436" s="2">
        <v>44353.275666666661</v>
      </c>
      <c r="C93436" s="37">
        <v>0.27567129629629633</v>
      </c>
      <c r="E93436">
        <v>458519</v>
      </c>
      <c r="F93436">
        <f t="shared" si="2919"/>
        <v>7</v>
      </c>
      <c r="G93436" s="37" t="str">
        <f t="shared" si="2920"/>
        <v>выходные</v>
      </c>
    </row>
    <row r="93437" spans="1:7" x14ac:dyDescent="0.3">
      <c r="A93437">
        <v>144702</v>
      </c>
      <c r="B93437" s="2">
        <v>44353.275429548019</v>
      </c>
      <c r="C93437" s="37">
        <v>0.27542824074074074</v>
      </c>
      <c r="E93437">
        <v>98921</v>
      </c>
      <c r="F93437">
        <f t="shared" si="2919"/>
        <v>7</v>
      </c>
      <c r="G93437" s="37" t="str">
        <f t="shared" si="2920"/>
        <v>выходные</v>
      </c>
    </row>
    <row r="93438" spans="1:7" x14ac:dyDescent="0.3">
      <c r="A93438">
        <v>144698</v>
      </c>
      <c r="B93438" s="2">
        <v>44353.27484969634</v>
      </c>
      <c r="C93438" s="37">
        <v>0.27484953703703702</v>
      </c>
      <c r="E93438">
        <v>158978</v>
      </c>
      <c r="F93438">
        <f t="shared" si="2919"/>
        <v>7</v>
      </c>
      <c r="G93438" s="37" t="str">
        <f t="shared" si="2920"/>
        <v>выходные</v>
      </c>
    </row>
    <row r="93439" spans="1:7" x14ac:dyDescent="0.3">
      <c r="A93439">
        <v>144697</v>
      </c>
      <c r="B93439" s="2">
        <v>44353.274056215094</v>
      </c>
      <c r="C93439" s="37">
        <v>0.27405092592592589</v>
      </c>
      <c r="E93439">
        <v>470762</v>
      </c>
      <c r="F93439">
        <f t="shared" si="2919"/>
        <v>7</v>
      </c>
      <c r="G93439" s="37" t="str">
        <f t="shared" si="2920"/>
        <v>выходные</v>
      </c>
    </row>
    <row r="93440" spans="1:7" x14ac:dyDescent="0.3">
      <c r="A93440">
        <v>144693</v>
      </c>
      <c r="B93440" s="2">
        <v>44353.273333333338</v>
      </c>
      <c r="C93440" s="37">
        <v>0.27333333333333337</v>
      </c>
      <c r="E93440">
        <v>62129</v>
      </c>
      <c r="F93440">
        <f t="shared" si="2919"/>
        <v>7</v>
      </c>
      <c r="G93440" s="37" t="str">
        <f t="shared" si="2920"/>
        <v>выходные</v>
      </c>
    </row>
    <row r="93441" spans="1:7" x14ac:dyDescent="0.3">
      <c r="A93441">
        <v>144692</v>
      </c>
      <c r="B93441" s="2">
        <v>44353.273262733848</v>
      </c>
      <c r="C93441" s="37">
        <v>0.27326388888888892</v>
      </c>
      <c r="E93441">
        <v>103334</v>
      </c>
      <c r="F93441">
        <f t="shared" si="2919"/>
        <v>7</v>
      </c>
      <c r="G93441" s="37" t="str">
        <f t="shared" si="2920"/>
        <v>выходные</v>
      </c>
    </row>
    <row r="93442" spans="1:7" x14ac:dyDescent="0.3">
      <c r="A93442">
        <v>144691</v>
      </c>
      <c r="B93442" s="2">
        <v>44353.270668660545</v>
      </c>
      <c r="C93442" s="37">
        <v>0.27067129629629633</v>
      </c>
      <c r="E93442">
        <v>111368</v>
      </c>
      <c r="F93442">
        <f t="shared" si="2919"/>
        <v>7</v>
      </c>
      <c r="G93442" s="37" t="str">
        <f t="shared" si="2920"/>
        <v>выходные</v>
      </c>
    </row>
    <row r="93443" spans="1:7" x14ac:dyDescent="0.3">
      <c r="A93443">
        <v>144687</v>
      </c>
      <c r="B93443" s="2">
        <v>44353.269661549733</v>
      </c>
      <c r="C93443" s="37">
        <v>0.26966435185185184</v>
      </c>
      <c r="E93443">
        <v>242428</v>
      </c>
      <c r="F93443">
        <f t="shared" ref="F93443:F93506" si="2921">WEEKDAY(B93443,2)</f>
        <v>7</v>
      </c>
      <c r="G93443" s="37" t="str">
        <f t="shared" si="2920"/>
        <v>выходные</v>
      </c>
    </row>
    <row r="93444" spans="1:7" x14ac:dyDescent="0.3">
      <c r="A93444">
        <v>144684</v>
      </c>
      <c r="B93444" s="2">
        <v>44353.264412366101</v>
      </c>
      <c r="C93444" s="37">
        <v>0.2644097222222222</v>
      </c>
      <c r="E93444">
        <v>267896</v>
      </c>
      <c r="F93444">
        <f t="shared" si="2921"/>
        <v>7</v>
      </c>
      <c r="G93444" s="37" t="str">
        <f t="shared" si="2920"/>
        <v>выходные</v>
      </c>
    </row>
    <row r="93445" spans="1:7" x14ac:dyDescent="0.3">
      <c r="A93445">
        <v>144680</v>
      </c>
      <c r="B93445" s="2">
        <v>44353.261818292798</v>
      </c>
      <c r="C93445" s="37">
        <v>0.26181712962962961</v>
      </c>
      <c r="E93445">
        <v>230507</v>
      </c>
      <c r="F93445">
        <f t="shared" si="2921"/>
        <v>7</v>
      </c>
      <c r="G93445" s="37" t="str">
        <f t="shared" si="2920"/>
        <v>выходные</v>
      </c>
    </row>
    <row r="93446" spans="1:7" x14ac:dyDescent="0.3">
      <c r="A93446">
        <v>144676</v>
      </c>
      <c r="B93446" s="2">
        <v>44353.259468367563</v>
      </c>
      <c r="C93446" s="37">
        <v>0.25946759259259261</v>
      </c>
      <c r="E93446">
        <v>278622</v>
      </c>
      <c r="F93446">
        <f t="shared" si="2921"/>
        <v>7</v>
      </c>
      <c r="G93446" s="37" t="str">
        <f t="shared" si="2920"/>
        <v>выходные</v>
      </c>
    </row>
    <row r="93447" spans="1:7" x14ac:dyDescent="0.3">
      <c r="A93447">
        <v>144672</v>
      </c>
      <c r="B93447" s="2">
        <v>44353.258827478865</v>
      </c>
      <c r="C93447" s="37">
        <v>0.25883101851851853</v>
      </c>
      <c r="E93447">
        <v>324893</v>
      </c>
      <c r="F93447">
        <f t="shared" si="2921"/>
        <v>7</v>
      </c>
      <c r="G93447" s="37" t="str">
        <f t="shared" si="2920"/>
        <v>выходные</v>
      </c>
    </row>
    <row r="93448" spans="1:7" x14ac:dyDescent="0.3">
      <c r="A93448">
        <v>144670</v>
      </c>
      <c r="B93448" s="2">
        <v>44353.258583330789</v>
      </c>
      <c r="C93448" s="37">
        <v>0.25858796296296299</v>
      </c>
      <c r="E93448">
        <v>347008</v>
      </c>
      <c r="F93448">
        <f t="shared" si="2921"/>
        <v>7</v>
      </c>
      <c r="G93448" s="37" t="str">
        <f t="shared" si="2920"/>
        <v>выходные</v>
      </c>
    </row>
    <row r="93449" spans="1:7" x14ac:dyDescent="0.3">
      <c r="A93449">
        <v>144668</v>
      </c>
      <c r="B93449" s="2">
        <v>44353.258125553148</v>
      </c>
      <c r="C93449" s="37">
        <v>0.25812499999999999</v>
      </c>
      <c r="E93449">
        <v>58674</v>
      </c>
      <c r="F93449">
        <f t="shared" si="2921"/>
        <v>7</v>
      </c>
      <c r="G93449" s="37" t="str">
        <f t="shared" si="2920"/>
        <v>выходные</v>
      </c>
    </row>
    <row r="93450" spans="1:7" x14ac:dyDescent="0.3">
      <c r="A93450">
        <v>144667</v>
      </c>
      <c r="B93450" s="2">
        <v>44353.256508072147</v>
      </c>
      <c r="C93450" s="37">
        <v>0.25650462962962967</v>
      </c>
      <c r="E93450">
        <v>415630</v>
      </c>
      <c r="F93450">
        <f t="shared" si="2921"/>
        <v>7</v>
      </c>
      <c r="G93450" s="37" t="str">
        <f t="shared" si="2920"/>
        <v>выходные</v>
      </c>
    </row>
    <row r="93451" spans="1:7" x14ac:dyDescent="0.3">
      <c r="A93451">
        <v>144665</v>
      </c>
      <c r="B93451" s="2">
        <v>44353.2563554796</v>
      </c>
      <c r="C93451" s="37">
        <v>0.25635416666666666</v>
      </c>
      <c r="E93451">
        <v>141259</v>
      </c>
      <c r="F93451">
        <f t="shared" si="2921"/>
        <v>7</v>
      </c>
      <c r="G93451" s="37" t="str">
        <f t="shared" ref="G93451:G93514" si="2922">IF(F93451&gt;=6,"выходные","будни")</f>
        <v>выходные</v>
      </c>
    </row>
    <row r="93452" spans="1:7" x14ac:dyDescent="0.3">
      <c r="A93452">
        <v>144663</v>
      </c>
      <c r="B93452" s="2">
        <v>44353.255989257486</v>
      </c>
      <c r="C93452" s="37">
        <v>0.25598379629629631</v>
      </c>
      <c r="E93452">
        <v>209122</v>
      </c>
      <c r="F93452">
        <f t="shared" si="2921"/>
        <v>7</v>
      </c>
      <c r="G93452" s="37" t="str">
        <f t="shared" si="2922"/>
        <v>выходные</v>
      </c>
    </row>
    <row r="93453" spans="1:7" x14ac:dyDescent="0.3">
      <c r="A93453">
        <v>144660</v>
      </c>
      <c r="B93453" s="2">
        <v>44353.255851132686</v>
      </c>
      <c r="C93453" s="37">
        <v>0.25585648148148149</v>
      </c>
      <c r="E93453">
        <v>241927</v>
      </c>
      <c r="F93453">
        <f t="shared" si="2921"/>
        <v>7</v>
      </c>
      <c r="G93453" s="37" t="str">
        <f t="shared" si="2922"/>
        <v>выходные</v>
      </c>
    </row>
    <row r="93454" spans="1:7" x14ac:dyDescent="0.3">
      <c r="A93454">
        <v>144658</v>
      </c>
      <c r="B93454" s="2">
        <v>44353.25208288827</v>
      </c>
      <c r="C93454" s="37">
        <v>0.25208333333333333</v>
      </c>
      <c r="E93454">
        <v>401945</v>
      </c>
      <c r="F93454">
        <f t="shared" si="2921"/>
        <v>7</v>
      </c>
      <c r="G93454" s="37" t="str">
        <f t="shared" si="2922"/>
        <v>выходные</v>
      </c>
    </row>
    <row r="93455" spans="1:7" x14ac:dyDescent="0.3">
      <c r="A93455">
        <v>144653</v>
      </c>
      <c r="B93455" s="2">
        <v>44353.251333333334</v>
      </c>
      <c r="C93455" s="37">
        <v>0.25133101851851852</v>
      </c>
      <c r="E93455">
        <v>242428</v>
      </c>
      <c r="F93455">
        <f t="shared" si="2921"/>
        <v>7</v>
      </c>
      <c r="G93455" s="37" t="str">
        <f t="shared" si="2922"/>
        <v>выходные</v>
      </c>
    </row>
    <row r="93456" spans="1:7" x14ac:dyDescent="0.3">
      <c r="A93456">
        <v>144649</v>
      </c>
      <c r="B93456" s="2">
        <v>44353.249214148382</v>
      </c>
      <c r="C93456" s="37">
        <v>0.24921296296296294</v>
      </c>
      <c r="E93456">
        <v>411922</v>
      </c>
      <c r="F93456">
        <f t="shared" si="2921"/>
        <v>7</v>
      </c>
      <c r="G93456" s="37" t="str">
        <f t="shared" si="2922"/>
        <v>выходные</v>
      </c>
    </row>
    <row r="93457" spans="1:7" x14ac:dyDescent="0.3">
      <c r="A93457">
        <v>144644</v>
      </c>
      <c r="B93457" s="2">
        <v>44353.247962889494</v>
      </c>
      <c r="C93457" s="37">
        <v>0.24796296296296297</v>
      </c>
      <c r="E93457">
        <v>206501</v>
      </c>
      <c r="F93457">
        <f t="shared" si="2921"/>
        <v>7</v>
      </c>
      <c r="G93457" s="37" t="str">
        <f t="shared" si="2922"/>
        <v>выходные</v>
      </c>
    </row>
    <row r="93458" spans="1:7" x14ac:dyDescent="0.3">
      <c r="A93458">
        <v>144641</v>
      </c>
      <c r="B93458" s="2">
        <v>44353.247535630362</v>
      </c>
      <c r="C93458" s="37">
        <v>0.24753472222222225</v>
      </c>
      <c r="E93458">
        <v>5151</v>
      </c>
      <c r="F93458">
        <f t="shared" si="2921"/>
        <v>7</v>
      </c>
      <c r="G93458" s="37" t="str">
        <f t="shared" si="2922"/>
        <v>выходные</v>
      </c>
    </row>
    <row r="93459" spans="1:7" x14ac:dyDescent="0.3">
      <c r="A93459">
        <v>144639</v>
      </c>
      <c r="B93459" s="2">
        <v>44353.243079927975</v>
      </c>
      <c r="C93459" s="37">
        <v>0.24307870370370369</v>
      </c>
      <c r="E93459">
        <v>473233</v>
      </c>
      <c r="F93459">
        <f t="shared" si="2921"/>
        <v>7</v>
      </c>
      <c r="G93459" s="37" t="str">
        <f t="shared" si="2922"/>
        <v>выходные</v>
      </c>
    </row>
    <row r="93460" spans="1:7" x14ac:dyDescent="0.3">
      <c r="A93460">
        <v>144637</v>
      </c>
      <c r="B93460" s="2">
        <v>44353.242906148866</v>
      </c>
      <c r="C93460" s="37">
        <v>0.2429050925925926</v>
      </c>
      <c r="E93460">
        <v>182984</v>
      </c>
      <c r="F93460">
        <f t="shared" si="2921"/>
        <v>7</v>
      </c>
      <c r="G93460" s="37" t="str">
        <f t="shared" si="2922"/>
        <v>выходные</v>
      </c>
    </row>
    <row r="93461" spans="1:7" x14ac:dyDescent="0.3">
      <c r="A93461">
        <v>144636</v>
      </c>
      <c r="B93461" s="2">
        <v>44353.240333333335</v>
      </c>
      <c r="C93461" s="37">
        <v>0.24033564814814815</v>
      </c>
      <c r="E93461">
        <v>327615</v>
      </c>
      <c r="F93461">
        <f t="shared" si="2921"/>
        <v>7</v>
      </c>
      <c r="G93461" s="37" t="str">
        <f t="shared" si="2922"/>
        <v>выходные</v>
      </c>
    </row>
    <row r="93462" spans="1:7" x14ac:dyDescent="0.3">
      <c r="A93462">
        <v>144634</v>
      </c>
      <c r="B93462" s="2">
        <v>44353.239265372169</v>
      </c>
      <c r="C93462" s="37">
        <v>0.23927083333333332</v>
      </c>
      <c r="E93462">
        <v>230507</v>
      </c>
      <c r="F93462">
        <f t="shared" si="2921"/>
        <v>7</v>
      </c>
      <c r="G93462" s="37" t="str">
        <f t="shared" si="2922"/>
        <v>выходные</v>
      </c>
    </row>
    <row r="93463" spans="1:7" x14ac:dyDescent="0.3">
      <c r="A93463">
        <v>144630</v>
      </c>
      <c r="B93463" s="2">
        <v>44353.237250892664</v>
      </c>
      <c r="C93463" s="37">
        <v>0.23724537037037038</v>
      </c>
      <c r="E93463">
        <v>343491</v>
      </c>
      <c r="F93463">
        <f t="shared" si="2921"/>
        <v>7</v>
      </c>
      <c r="G93463" s="37" t="str">
        <f t="shared" si="2922"/>
        <v>выходные</v>
      </c>
    </row>
    <row r="93464" spans="1:7" x14ac:dyDescent="0.3">
      <c r="A93464">
        <v>144627</v>
      </c>
      <c r="B93464" s="2">
        <v>44353.236030152286</v>
      </c>
      <c r="C93464" s="37">
        <v>0.23603009259259258</v>
      </c>
      <c r="E93464">
        <v>258251</v>
      </c>
      <c r="F93464">
        <f t="shared" si="2921"/>
        <v>7</v>
      </c>
      <c r="G93464" s="37" t="str">
        <f t="shared" si="2922"/>
        <v>выходные</v>
      </c>
    </row>
    <row r="93465" spans="1:7" x14ac:dyDescent="0.3">
      <c r="A93465">
        <v>144624</v>
      </c>
      <c r="B93465" s="2">
        <v>44353.234107486191</v>
      </c>
      <c r="C93465" s="37">
        <v>0.2341087962962963</v>
      </c>
      <c r="E93465">
        <v>351192</v>
      </c>
      <c r="F93465">
        <f t="shared" si="2921"/>
        <v>7</v>
      </c>
      <c r="G93465" s="37" t="str">
        <f t="shared" si="2922"/>
        <v>выходные</v>
      </c>
    </row>
    <row r="93466" spans="1:7" x14ac:dyDescent="0.3">
      <c r="A93466">
        <v>144623</v>
      </c>
      <c r="B93466" s="2">
        <v>44353.232673116247</v>
      </c>
      <c r="C93466" s="37">
        <v>0.23267361111111109</v>
      </c>
      <c r="E93466">
        <v>327968</v>
      </c>
      <c r="F93466">
        <f t="shared" si="2921"/>
        <v>7</v>
      </c>
      <c r="G93466" s="37" t="str">
        <f t="shared" si="2922"/>
        <v>выходные</v>
      </c>
    </row>
    <row r="93467" spans="1:7" x14ac:dyDescent="0.3">
      <c r="A93467">
        <v>144619</v>
      </c>
      <c r="B93467" s="2">
        <v>44353.226724919092</v>
      </c>
      <c r="C93467" s="37">
        <v>0.22672453703703702</v>
      </c>
      <c r="E93467">
        <v>202914</v>
      </c>
      <c r="F93467">
        <f t="shared" si="2921"/>
        <v>7</v>
      </c>
      <c r="G93467" s="37" t="str">
        <f t="shared" si="2922"/>
        <v>выходные</v>
      </c>
    </row>
    <row r="93468" spans="1:7" x14ac:dyDescent="0.3">
      <c r="A93468">
        <v>144615</v>
      </c>
      <c r="B93468" s="2">
        <v>44353.224158452103</v>
      </c>
      <c r="C93468" s="37">
        <v>0.22415509259259259</v>
      </c>
      <c r="E93468">
        <v>167047</v>
      </c>
      <c r="F93468">
        <f t="shared" si="2921"/>
        <v>7</v>
      </c>
      <c r="G93468" s="37" t="str">
        <f t="shared" si="2922"/>
        <v>выходные</v>
      </c>
    </row>
    <row r="93469" spans="1:7" x14ac:dyDescent="0.3">
      <c r="A93469">
        <v>144611</v>
      </c>
      <c r="B93469" s="2">
        <v>44353.222083193454</v>
      </c>
      <c r="C93469" s="37">
        <v>0.22208333333333333</v>
      </c>
      <c r="E93469">
        <v>351192</v>
      </c>
      <c r="F93469">
        <f t="shared" si="2921"/>
        <v>7</v>
      </c>
      <c r="G93469" s="37" t="str">
        <f t="shared" si="2922"/>
        <v>выходные</v>
      </c>
    </row>
    <row r="93470" spans="1:7" x14ac:dyDescent="0.3">
      <c r="A93470">
        <v>144607</v>
      </c>
      <c r="B93470" s="2">
        <v>44353.22064882351</v>
      </c>
      <c r="C93470" s="37">
        <v>0.22064814814814815</v>
      </c>
      <c r="E93470">
        <v>142023</v>
      </c>
      <c r="F93470">
        <f t="shared" si="2921"/>
        <v>7</v>
      </c>
      <c r="G93470" s="37" t="str">
        <f t="shared" si="2922"/>
        <v>выходные</v>
      </c>
    </row>
    <row r="93471" spans="1:7" x14ac:dyDescent="0.3">
      <c r="A93471">
        <v>144602</v>
      </c>
      <c r="B93471" s="2">
        <v>44353.219946897792</v>
      </c>
      <c r="C93471" s="37">
        <v>0.21994212962962964</v>
      </c>
      <c r="E93471">
        <v>242428</v>
      </c>
      <c r="F93471">
        <f t="shared" si="2921"/>
        <v>7</v>
      </c>
      <c r="G93471" s="37" t="str">
        <f t="shared" si="2922"/>
        <v>выходные</v>
      </c>
    </row>
    <row r="93472" spans="1:7" x14ac:dyDescent="0.3">
      <c r="A93472">
        <v>144598</v>
      </c>
      <c r="B93472" s="2">
        <v>44353.219847896442</v>
      </c>
      <c r="C93472" s="37">
        <v>0.21984953703703702</v>
      </c>
      <c r="E93472">
        <v>153893</v>
      </c>
      <c r="F93472">
        <f t="shared" si="2921"/>
        <v>7</v>
      </c>
      <c r="G93472" s="37" t="str">
        <f t="shared" si="2922"/>
        <v>выходные</v>
      </c>
    </row>
    <row r="93473" spans="1:7" x14ac:dyDescent="0.3">
      <c r="A93473">
        <v>144594</v>
      </c>
      <c r="B93473" s="2">
        <v>44353.217825242718</v>
      </c>
      <c r="C93473" s="37">
        <v>0.21782407407407409</v>
      </c>
      <c r="E93473">
        <v>5151</v>
      </c>
      <c r="F93473">
        <f t="shared" si="2921"/>
        <v>7</v>
      </c>
      <c r="G93473" s="37" t="str">
        <f t="shared" si="2922"/>
        <v>выходные</v>
      </c>
    </row>
    <row r="93474" spans="1:7" x14ac:dyDescent="0.3">
      <c r="A93474">
        <v>144590</v>
      </c>
      <c r="B93474" s="2">
        <v>44353.215491195413</v>
      </c>
      <c r="C93474" s="37">
        <v>0.21548611111111113</v>
      </c>
      <c r="E93474">
        <v>250771</v>
      </c>
      <c r="F93474">
        <f t="shared" si="2921"/>
        <v>7</v>
      </c>
      <c r="G93474" s="37" t="str">
        <f t="shared" si="2922"/>
        <v>выходные</v>
      </c>
    </row>
    <row r="93475" spans="1:7" x14ac:dyDescent="0.3">
      <c r="A93475">
        <v>144589</v>
      </c>
      <c r="B93475" s="2">
        <v>44353.215155491809</v>
      </c>
      <c r="C93475" s="37">
        <v>0.21515046296296295</v>
      </c>
      <c r="E93475">
        <v>230507</v>
      </c>
      <c r="F93475">
        <f t="shared" si="2921"/>
        <v>7</v>
      </c>
      <c r="G93475" s="37" t="str">
        <f t="shared" si="2922"/>
        <v>выходные</v>
      </c>
    </row>
    <row r="93476" spans="1:7" x14ac:dyDescent="0.3">
      <c r="A93476">
        <v>144585</v>
      </c>
      <c r="B93476" s="2">
        <v>44353.212775048065</v>
      </c>
      <c r="C93476" s="37">
        <v>0.21277777777777776</v>
      </c>
      <c r="E93476">
        <v>230507</v>
      </c>
      <c r="F93476">
        <f t="shared" si="2921"/>
        <v>7</v>
      </c>
      <c r="G93476" s="37" t="str">
        <f t="shared" si="2922"/>
        <v>выходные</v>
      </c>
    </row>
    <row r="93477" spans="1:7" x14ac:dyDescent="0.3">
      <c r="A93477">
        <v>144581</v>
      </c>
      <c r="B93477" s="2">
        <v>44353.211666666662</v>
      </c>
      <c r="C93477" s="37">
        <v>0.21166666666666667</v>
      </c>
      <c r="E93477">
        <v>120139</v>
      </c>
      <c r="F93477">
        <f t="shared" si="2921"/>
        <v>7</v>
      </c>
      <c r="G93477" s="37" t="str">
        <f t="shared" si="2922"/>
        <v>выходные</v>
      </c>
    </row>
    <row r="93478" spans="1:7" x14ac:dyDescent="0.3">
      <c r="A93478">
        <v>144577</v>
      </c>
      <c r="B93478" s="2">
        <v>44353.211127048555</v>
      </c>
      <c r="C93478" s="37">
        <v>0.21112268518518518</v>
      </c>
      <c r="E93478">
        <v>191893</v>
      </c>
      <c r="F93478">
        <f t="shared" si="2921"/>
        <v>7</v>
      </c>
      <c r="G93478" s="37" t="str">
        <f t="shared" si="2922"/>
        <v>выходные</v>
      </c>
    </row>
    <row r="93479" spans="1:7" x14ac:dyDescent="0.3">
      <c r="A93479">
        <v>144575</v>
      </c>
      <c r="B93479" s="2">
        <v>44353.211000000003</v>
      </c>
      <c r="C93479" s="37">
        <v>0.21099537037037039</v>
      </c>
      <c r="E93479">
        <v>411922</v>
      </c>
      <c r="F93479">
        <f t="shared" si="2921"/>
        <v>7</v>
      </c>
      <c r="G93479" s="37" t="str">
        <f t="shared" si="2922"/>
        <v>выходные</v>
      </c>
    </row>
    <row r="93480" spans="1:7" x14ac:dyDescent="0.3">
      <c r="A93480">
        <v>144570</v>
      </c>
      <c r="B93480" s="2">
        <v>44353.208521035594</v>
      </c>
      <c r="C93480" s="37">
        <v>0.20851851851851852</v>
      </c>
      <c r="E93480">
        <v>158978</v>
      </c>
      <c r="F93480">
        <f t="shared" si="2921"/>
        <v>7</v>
      </c>
      <c r="G93480" s="37" t="str">
        <f t="shared" si="2922"/>
        <v>выходные</v>
      </c>
    </row>
    <row r="93481" spans="1:7" x14ac:dyDescent="0.3">
      <c r="A93481">
        <v>144568</v>
      </c>
      <c r="B93481" s="2">
        <v>44353.208502456742</v>
      </c>
      <c r="C93481" s="37">
        <v>0.20850694444444443</v>
      </c>
      <c r="E93481">
        <v>287170</v>
      </c>
      <c r="F93481">
        <f t="shared" si="2921"/>
        <v>7</v>
      </c>
      <c r="G93481" s="37" t="str">
        <f t="shared" si="2922"/>
        <v>выходные</v>
      </c>
    </row>
    <row r="93482" spans="1:7" x14ac:dyDescent="0.3">
      <c r="A93482">
        <v>144566</v>
      </c>
      <c r="B93482" s="2">
        <v>44353.207617419968</v>
      </c>
      <c r="C93482" s="37">
        <v>0.20761574074074074</v>
      </c>
      <c r="E93482">
        <v>266342</v>
      </c>
      <c r="F93482">
        <f t="shared" si="2921"/>
        <v>7</v>
      </c>
      <c r="G93482" s="37" t="str">
        <f t="shared" si="2922"/>
        <v>выходные</v>
      </c>
    </row>
    <row r="93483" spans="1:7" x14ac:dyDescent="0.3">
      <c r="A93483">
        <v>144563</v>
      </c>
      <c r="B93483" s="2">
        <v>44353.207495345931</v>
      </c>
      <c r="C93483" s="37">
        <v>0.20750000000000002</v>
      </c>
      <c r="E93483">
        <v>56195</v>
      </c>
      <c r="F93483">
        <f t="shared" si="2921"/>
        <v>7</v>
      </c>
      <c r="G93483" s="37" t="str">
        <f t="shared" si="2922"/>
        <v>выходные</v>
      </c>
    </row>
    <row r="93484" spans="1:7" x14ac:dyDescent="0.3">
      <c r="A93484">
        <v>144560</v>
      </c>
      <c r="B93484" s="2">
        <v>44353.207333333339</v>
      </c>
      <c r="C93484" s="37">
        <v>0.20733796296296295</v>
      </c>
      <c r="E93484">
        <v>4199</v>
      </c>
      <c r="F93484">
        <f t="shared" si="2921"/>
        <v>7</v>
      </c>
      <c r="G93484" s="37" t="str">
        <f t="shared" si="2922"/>
        <v>выходные</v>
      </c>
    </row>
    <row r="93485" spans="1:7" x14ac:dyDescent="0.3">
      <c r="A93485">
        <v>144558</v>
      </c>
      <c r="B93485" s="2">
        <v>44353.204666666665</v>
      </c>
      <c r="C93485" s="37">
        <v>0.20466435185185183</v>
      </c>
      <c r="E93485">
        <v>204394</v>
      </c>
      <c r="F93485">
        <f t="shared" si="2921"/>
        <v>7</v>
      </c>
      <c r="G93485" s="37" t="str">
        <f t="shared" si="2922"/>
        <v>выходные</v>
      </c>
    </row>
    <row r="93486" spans="1:7" x14ac:dyDescent="0.3">
      <c r="A93486">
        <v>144556</v>
      </c>
      <c r="B93486" s="2">
        <v>44353.203772087771</v>
      </c>
      <c r="C93486" s="37">
        <v>0.20377314814814815</v>
      </c>
      <c r="E93486">
        <v>196571</v>
      </c>
      <c r="F93486">
        <f t="shared" si="2921"/>
        <v>7</v>
      </c>
      <c r="G93486" s="37" t="str">
        <f t="shared" si="2922"/>
        <v>выходные</v>
      </c>
    </row>
    <row r="93487" spans="1:7" x14ac:dyDescent="0.3">
      <c r="A93487">
        <v>144554</v>
      </c>
      <c r="B93487" s="2">
        <v>44353.199865718561</v>
      </c>
      <c r="C93487" s="37">
        <v>0.19986111111111113</v>
      </c>
      <c r="E93487">
        <v>217497</v>
      </c>
      <c r="F93487">
        <f t="shared" si="2921"/>
        <v>7</v>
      </c>
      <c r="G93487" s="37" t="str">
        <f t="shared" si="2922"/>
        <v>выходные</v>
      </c>
    </row>
    <row r="93488" spans="1:7" x14ac:dyDescent="0.3">
      <c r="A93488">
        <v>144550</v>
      </c>
      <c r="B93488" s="2">
        <v>44353.198333333334</v>
      </c>
      <c r="C93488" s="37">
        <v>0.19833333333333333</v>
      </c>
      <c r="E93488">
        <v>239248</v>
      </c>
      <c r="F93488">
        <f t="shared" si="2921"/>
        <v>7</v>
      </c>
      <c r="G93488" s="37" t="str">
        <f t="shared" si="2922"/>
        <v>выходные</v>
      </c>
    </row>
    <row r="93489" spans="1:7" x14ac:dyDescent="0.3">
      <c r="A93489">
        <v>144546</v>
      </c>
      <c r="B93489" s="2">
        <v>44353.198003236241</v>
      </c>
      <c r="C93489" s="37">
        <v>0.19799768518518521</v>
      </c>
      <c r="E93489">
        <v>366922</v>
      </c>
      <c r="F93489">
        <f t="shared" si="2921"/>
        <v>7</v>
      </c>
      <c r="G93489" s="37" t="str">
        <f t="shared" si="2922"/>
        <v>выходные</v>
      </c>
    </row>
    <row r="93490" spans="1:7" x14ac:dyDescent="0.3">
      <c r="A93490">
        <v>144543</v>
      </c>
      <c r="B93490" s="2">
        <v>44353.196385113268</v>
      </c>
      <c r="C93490" s="37">
        <v>0.19638888888888886</v>
      </c>
      <c r="E93490">
        <v>165432</v>
      </c>
      <c r="F93490">
        <f t="shared" si="2921"/>
        <v>7</v>
      </c>
      <c r="G93490" s="37" t="str">
        <f t="shared" si="2922"/>
        <v>выходные</v>
      </c>
    </row>
    <row r="93491" spans="1:7" x14ac:dyDescent="0.3">
      <c r="A93491">
        <v>144539</v>
      </c>
      <c r="B93491" s="2">
        <v>44353.195837275307</v>
      </c>
      <c r="C93491" s="37">
        <v>0.19583333333333333</v>
      </c>
      <c r="E93491">
        <v>154256</v>
      </c>
      <c r="F93491">
        <f t="shared" si="2921"/>
        <v>7</v>
      </c>
      <c r="G93491" s="37" t="str">
        <f t="shared" si="2922"/>
        <v>выходные</v>
      </c>
    </row>
    <row r="93492" spans="1:7" x14ac:dyDescent="0.3">
      <c r="A93492">
        <v>144541</v>
      </c>
      <c r="B93492" s="2">
        <v>44353.195837275307</v>
      </c>
      <c r="C93492" s="37">
        <v>0.19583333333333333</v>
      </c>
      <c r="E93492">
        <v>230507</v>
      </c>
      <c r="F93492">
        <f t="shared" si="2921"/>
        <v>7</v>
      </c>
      <c r="G93492" s="37" t="str">
        <f t="shared" si="2922"/>
        <v>выходные</v>
      </c>
    </row>
    <row r="93493" spans="1:7" x14ac:dyDescent="0.3">
      <c r="A93493">
        <v>144537</v>
      </c>
      <c r="B93493" s="2">
        <v>44353.194616534929</v>
      </c>
      <c r="C93493" s="37">
        <v>0.19461805555555556</v>
      </c>
      <c r="E93493">
        <v>242428</v>
      </c>
      <c r="F93493">
        <f t="shared" si="2921"/>
        <v>7</v>
      </c>
      <c r="G93493" s="37" t="str">
        <f t="shared" si="2922"/>
        <v>выходные</v>
      </c>
    </row>
    <row r="93494" spans="1:7" x14ac:dyDescent="0.3">
      <c r="A93494">
        <v>144534</v>
      </c>
      <c r="B93494" s="2">
        <v>44353.194333333333</v>
      </c>
      <c r="C93494" s="37">
        <v>0.1943287037037037</v>
      </c>
      <c r="E93494">
        <v>301748</v>
      </c>
      <c r="F93494">
        <f t="shared" si="2921"/>
        <v>7</v>
      </c>
      <c r="G93494" s="37" t="str">
        <f t="shared" si="2922"/>
        <v>выходные</v>
      </c>
    </row>
    <row r="93495" spans="1:7" x14ac:dyDescent="0.3">
      <c r="A93495">
        <v>144529</v>
      </c>
      <c r="B93495" s="2">
        <v>44353.190343943599</v>
      </c>
      <c r="C93495" s="37">
        <v>0.19034722222222222</v>
      </c>
      <c r="E93495">
        <v>458519</v>
      </c>
      <c r="F93495">
        <f t="shared" si="2921"/>
        <v>7</v>
      </c>
      <c r="G93495" s="37" t="str">
        <f t="shared" si="2922"/>
        <v>выходные</v>
      </c>
    </row>
    <row r="93496" spans="1:7" x14ac:dyDescent="0.3">
      <c r="A93496">
        <v>144528</v>
      </c>
      <c r="B93496" s="2">
        <v>44353.190221869561</v>
      </c>
      <c r="C93496" s="37">
        <v>0.19021990740740743</v>
      </c>
      <c r="E93496">
        <v>305608</v>
      </c>
      <c r="F93496">
        <f t="shared" si="2921"/>
        <v>7</v>
      </c>
      <c r="G93496" s="37" t="str">
        <f t="shared" si="2922"/>
        <v>выходные</v>
      </c>
    </row>
    <row r="93497" spans="1:7" x14ac:dyDescent="0.3">
      <c r="A93497">
        <v>144523</v>
      </c>
      <c r="B93497" s="2">
        <v>44353.190038758505</v>
      </c>
      <c r="C93497" s="37">
        <v>0.1900347222222222</v>
      </c>
      <c r="E93497">
        <v>405774</v>
      </c>
      <c r="F93497">
        <f t="shared" si="2921"/>
        <v>7</v>
      </c>
      <c r="G93497" s="37" t="str">
        <f t="shared" si="2922"/>
        <v>выходные</v>
      </c>
    </row>
    <row r="93498" spans="1:7" x14ac:dyDescent="0.3">
      <c r="A93498">
        <v>144521</v>
      </c>
      <c r="B93498" s="2">
        <v>44353.189912621361</v>
      </c>
      <c r="C93498" s="37">
        <v>0.18990740740740741</v>
      </c>
      <c r="E93498">
        <v>43842</v>
      </c>
      <c r="F93498">
        <f t="shared" si="2921"/>
        <v>7</v>
      </c>
      <c r="G93498" s="37" t="str">
        <f t="shared" si="2922"/>
        <v>выходные</v>
      </c>
    </row>
    <row r="93499" spans="1:7" x14ac:dyDescent="0.3">
      <c r="A93499">
        <v>144518</v>
      </c>
      <c r="B93499" s="2">
        <v>44353.189886165957</v>
      </c>
      <c r="C93499" s="37">
        <v>0.18988425925925925</v>
      </c>
      <c r="E93499">
        <v>228405</v>
      </c>
      <c r="F93499">
        <f t="shared" si="2921"/>
        <v>7</v>
      </c>
      <c r="G93499" s="37" t="str">
        <f t="shared" si="2922"/>
        <v>выходные</v>
      </c>
    </row>
    <row r="93500" spans="1:7" x14ac:dyDescent="0.3">
      <c r="A93500">
        <v>144514</v>
      </c>
      <c r="B93500" s="2">
        <v>44353.188999999998</v>
      </c>
      <c r="C93500" s="37">
        <v>0.18900462962962963</v>
      </c>
      <c r="E93500">
        <v>82901</v>
      </c>
      <c r="F93500">
        <f t="shared" si="2921"/>
        <v>7</v>
      </c>
      <c r="G93500" s="37" t="str">
        <f t="shared" si="2922"/>
        <v>выходные</v>
      </c>
    </row>
    <row r="93501" spans="1:7" x14ac:dyDescent="0.3">
      <c r="A93501">
        <v>144511</v>
      </c>
      <c r="B93501" s="2">
        <v>44353.183935056615</v>
      </c>
      <c r="C93501" s="37">
        <v>0.18393518518518517</v>
      </c>
      <c r="E93501">
        <v>227775</v>
      </c>
      <c r="F93501">
        <f t="shared" si="2921"/>
        <v>7</v>
      </c>
      <c r="G93501" s="37" t="str">
        <f t="shared" si="2922"/>
        <v>выходные</v>
      </c>
    </row>
    <row r="93502" spans="1:7" x14ac:dyDescent="0.3">
      <c r="A93502">
        <v>144510</v>
      </c>
      <c r="B93502" s="2">
        <v>44353.182805871758</v>
      </c>
      <c r="C93502" s="37">
        <v>0.18280092592592592</v>
      </c>
      <c r="E93502">
        <v>250679</v>
      </c>
      <c r="F93502">
        <f t="shared" si="2921"/>
        <v>7</v>
      </c>
      <c r="G93502" s="37" t="str">
        <f t="shared" si="2922"/>
        <v>выходные</v>
      </c>
    </row>
    <row r="93503" spans="1:7" x14ac:dyDescent="0.3">
      <c r="A93503">
        <v>144509</v>
      </c>
      <c r="B93503" s="2">
        <v>44353.182317575607</v>
      </c>
      <c r="C93503" s="37">
        <v>0.18231481481481482</v>
      </c>
      <c r="E93503">
        <v>194335</v>
      </c>
      <c r="F93503">
        <f t="shared" si="2921"/>
        <v>7</v>
      </c>
      <c r="G93503" s="37" t="str">
        <f t="shared" si="2922"/>
        <v>выходные</v>
      </c>
    </row>
    <row r="93504" spans="1:7" x14ac:dyDescent="0.3">
      <c r="A93504">
        <v>144508</v>
      </c>
      <c r="B93504" s="2">
        <v>44353.181249427776</v>
      </c>
      <c r="C93504" s="37">
        <v>0.18124999999999999</v>
      </c>
      <c r="E93504">
        <v>411922</v>
      </c>
      <c r="F93504">
        <f t="shared" si="2921"/>
        <v>7</v>
      </c>
      <c r="G93504" s="37" t="str">
        <f t="shared" si="2922"/>
        <v>выходные</v>
      </c>
    </row>
    <row r="93505" spans="1:7" x14ac:dyDescent="0.3">
      <c r="A93505">
        <v>144503</v>
      </c>
      <c r="B93505" s="2">
        <v>44353.179662465285</v>
      </c>
      <c r="C93505" s="37">
        <v>0.17966435185185184</v>
      </c>
      <c r="E93505">
        <v>179296</v>
      </c>
      <c r="F93505">
        <f t="shared" si="2921"/>
        <v>7</v>
      </c>
      <c r="G93505" s="37" t="str">
        <f t="shared" si="2922"/>
        <v>выходные</v>
      </c>
    </row>
    <row r="93506" spans="1:7" x14ac:dyDescent="0.3">
      <c r="A93506">
        <v>144501</v>
      </c>
      <c r="B93506" s="2">
        <v>44353.177343058567</v>
      </c>
      <c r="C93506" s="37">
        <v>0.17733796296296298</v>
      </c>
      <c r="E93506">
        <v>351192</v>
      </c>
      <c r="F93506">
        <f t="shared" si="2921"/>
        <v>7</v>
      </c>
      <c r="G93506" s="37" t="str">
        <f t="shared" si="2922"/>
        <v>выходные</v>
      </c>
    </row>
    <row r="93507" spans="1:7" x14ac:dyDescent="0.3">
      <c r="A93507">
        <v>144497</v>
      </c>
      <c r="B93507" s="2">
        <v>44353.17664113285</v>
      </c>
      <c r="C93507" s="37">
        <v>0.17664351851851853</v>
      </c>
      <c r="E93507">
        <v>279264</v>
      </c>
      <c r="F93507">
        <f t="shared" ref="F93507:F93570" si="2923">WEEKDAY(B93507,2)</f>
        <v>7</v>
      </c>
      <c r="G93507" s="37" t="str">
        <f t="shared" si="2922"/>
        <v>выходные</v>
      </c>
    </row>
    <row r="93508" spans="1:7" x14ac:dyDescent="0.3">
      <c r="A93508">
        <v>144496</v>
      </c>
      <c r="B93508" s="2">
        <v>44353.175847651604</v>
      </c>
      <c r="C93508" s="37">
        <v>0.17584490740740741</v>
      </c>
      <c r="E93508">
        <v>82901</v>
      </c>
      <c r="F93508">
        <f t="shared" si="2923"/>
        <v>7</v>
      </c>
      <c r="G93508" s="37" t="str">
        <f t="shared" si="2922"/>
        <v>выходные</v>
      </c>
    </row>
    <row r="93509" spans="1:7" x14ac:dyDescent="0.3">
      <c r="A93509">
        <v>144490</v>
      </c>
      <c r="B93509" s="2">
        <v>44353.17401654103</v>
      </c>
      <c r="C93509" s="37">
        <v>0.17401620370370371</v>
      </c>
      <c r="E93509">
        <v>114057</v>
      </c>
      <c r="F93509">
        <f t="shared" si="2923"/>
        <v>7</v>
      </c>
      <c r="G93509" s="37" t="str">
        <f t="shared" si="2922"/>
        <v>выходные</v>
      </c>
    </row>
    <row r="93510" spans="1:7" x14ac:dyDescent="0.3">
      <c r="A93510">
        <v>144492</v>
      </c>
      <c r="B93510" s="2">
        <v>44353.17401654103</v>
      </c>
      <c r="C93510" s="37">
        <v>0.17401620370370371</v>
      </c>
      <c r="E93510">
        <v>451624</v>
      </c>
      <c r="F93510">
        <f t="shared" si="2923"/>
        <v>7</v>
      </c>
      <c r="G93510" s="37" t="str">
        <f t="shared" si="2922"/>
        <v>выходные</v>
      </c>
    </row>
    <row r="93511" spans="1:7" x14ac:dyDescent="0.3">
      <c r="A93511">
        <v>144486</v>
      </c>
      <c r="B93511" s="2">
        <v>44353.173000000003</v>
      </c>
      <c r="C93511" s="37">
        <v>0.17299768518518518</v>
      </c>
      <c r="E93511">
        <v>109473</v>
      </c>
      <c r="F93511">
        <f t="shared" si="2923"/>
        <v>7</v>
      </c>
      <c r="G93511" s="37" t="str">
        <f t="shared" si="2922"/>
        <v>выходные</v>
      </c>
    </row>
    <row r="93512" spans="1:7" x14ac:dyDescent="0.3">
      <c r="A93512">
        <v>144484</v>
      </c>
      <c r="B93512" s="2">
        <v>44353.171941282388</v>
      </c>
      <c r="C93512" s="37">
        <v>0.17194444444444446</v>
      </c>
      <c r="E93512">
        <v>347008</v>
      </c>
      <c r="F93512">
        <f t="shared" si="2923"/>
        <v>7</v>
      </c>
      <c r="G93512" s="37" t="str">
        <f t="shared" si="2922"/>
        <v>выходные</v>
      </c>
    </row>
    <row r="93513" spans="1:7" x14ac:dyDescent="0.3">
      <c r="A93513">
        <v>144480</v>
      </c>
      <c r="B93513" s="2">
        <v>44353.170090614884</v>
      </c>
      <c r="C93513" s="37">
        <v>0.1700925925925926</v>
      </c>
      <c r="E93513">
        <v>411922</v>
      </c>
      <c r="F93513">
        <f t="shared" si="2923"/>
        <v>7</v>
      </c>
      <c r="G93513" s="37" t="str">
        <f t="shared" si="2922"/>
        <v>выходные</v>
      </c>
    </row>
    <row r="93514" spans="1:7" x14ac:dyDescent="0.3">
      <c r="A93514">
        <v>144476</v>
      </c>
      <c r="B93514" s="2">
        <v>44353.168553727839</v>
      </c>
      <c r="C93514" s="37">
        <v>0.16855324074074074</v>
      </c>
      <c r="E93514">
        <v>170967</v>
      </c>
      <c r="F93514">
        <f t="shared" si="2923"/>
        <v>7</v>
      </c>
      <c r="G93514" s="37" t="str">
        <f t="shared" si="2922"/>
        <v>выходные</v>
      </c>
    </row>
    <row r="93515" spans="1:7" x14ac:dyDescent="0.3">
      <c r="A93515">
        <v>144475</v>
      </c>
      <c r="B93515" s="2">
        <v>44353.167516098511</v>
      </c>
      <c r="C93515" s="37">
        <v>0.16751157407407405</v>
      </c>
      <c r="E93515">
        <v>411922</v>
      </c>
      <c r="F93515">
        <f t="shared" si="2923"/>
        <v>7</v>
      </c>
      <c r="G93515" s="37" t="str">
        <f t="shared" ref="G93515:G93578" si="2924">IF(F93515&gt;=6,"выходные","будни")</f>
        <v>выходные</v>
      </c>
    </row>
    <row r="93516" spans="1:7" x14ac:dyDescent="0.3">
      <c r="A93516">
        <v>144472</v>
      </c>
      <c r="B93516" s="2">
        <v>44353.16589861751</v>
      </c>
      <c r="C93516" s="37">
        <v>0.16590277777777776</v>
      </c>
      <c r="E93516">
        <v>191893</v>
      </c>
      <c r="F93516">
        <f t="shared" si="2923"/>
        <v>7</v>
      </c>
      <c r="G93516" s="37" t="str">
        <f t="shared" si="2924"/>
        <v>выходные</v>
      </c>
    </row>
    <row r="93517" spans="1:7" x14ac:dyDescent="0.3">
      <c r="A93517">
        <v>144471</v>
      </c>
      <c r="B93517" s="2">
        <v>44353.163853877377</v>
      </c>
      <c r="C93517" s="37">
        <v>0.16385416666666666</v>
      </c>
      <c r="E93517">
        <v>43842</v>
      </c>
      <c r="F93517">
        <f t="shared" si="2923"/>
        <v>7</v>
      </c>
      <c r="G93517" s="37" t="str">
        <f t="shared" si="2924"/>
        <v>выходные</v>
      </c>
    </row>
    <row r="93518" spans="1:7" x14ac:dyDescent="0.3">
      <c r="A93518">
        <v>144469</v>
      </c>
      <c r="B93518" s="2">
        <v>44353.162968840603</v>
      </c>
      <c r="C93518" s="37">
        <v>0.16297453703703704</v>
      </c>
      <c r="E93518">
        <v>230507</v>
      </c>
      <c r="F93518">
        <f t="shared" si="2923"/>
        <v>7</v>
      </c>
      <c r="G93518" s="37" t="str">
        <f t="shared" si="2924"/>
        <v>выходные</v>
      </c>
    </row>
    <row r="93519" spans="1:7" x14ac:dyDescent="0.3">
      <c r="A93519">
        <v>144465</v>
      </c>
      <c r="B93519" s="2">
        <v>44353.161961729791</v>
      </c>
      <c r="C93519" s="37">
        <v>0.16195601851851851</v>
      </c>
      <c r="E93519">
        <v>394819</v>
      </c>
      <c r="F93519">
        <f t="shared" si="2923"/>
        <v>7</v>
      </c>
      <c r="G93519" s="37" t="str">
        <f t="shared" si="2924"/>
        <v>выходные</v>
      </c>
    </row>
    <row r="93520" spans="1:7" x14ac:dyDescent="0.3">
      <c r="A93520">
        <v>144463</v>
      </c>
      <c r="B93520" s="2">
        <v>44353.160786407767</v>
      </c>
      <c r="C93520" s="37">
        <v>0.16078703703703703</v>
      </c>
      <c r="E93520">
        <v>388328</v>
      </c>
      <c r="F93520">
        <f t="shared" si="2923"/>
        <v>7</v>
      </c>
      <c r="G93520" s="37" t="str">
        <f t="shared" si="2924"/>
        <v>выходные</v>
      </c>
    </row>
    <row r="93521" spans="1:7" x14ac:dyDescent="0.3">
      <c r="A93521">
        <v>144460</v>
      </c>
      <c r="B93521" s="2">
        <v>44353.160333333333</v>
      </c>
      <c r="C93521" s="37">
        <v>0.16033564814814816</v>
      </c>
      <c r="E93521">
        <v>301748</v>
      </c>
      <c r="F93521">
        <f t="shared" si="2923"/>
        <v>7</v>
      </c>
      <c r="G93521" s="37" t="str">
        <f t="shared" si="2924"/>
        <v>выходные</v>
      </c>
    </row>
    <row r="93522" spans="1:7" x14ac:dyDescent="0.3">
      <c r="A93522">
        <v>144455</v>
      </c>
      <c r="B93522" s="2">
        <v>44353.159031952877</v>
      </c>
      <c r="C93522" s="37">
        <v>0.15902777777777777</v>
      </c>
      <c r="E93522">
        <v>4199</v>
      </c>
      <c r="F93522">
        <f t="shared" si="2923"/>
        <v>7</v>
      </c>
      <c r="G93522" s="37" t="str">
        <f t="shared" si="2924"/>
        <v>выходные</v>
      </c>
    </row>
    <row r="93523" spans="1:7" x14ac:dyDescent="0.3">
      <c r="A93523">
        <v>144452</v>
      </c>
      <c r="B93523" s="2">
        <v>44353.1583592233</v>
      </c>
      <c r="C93523" s="37">
        <v>0.15835648148148149</v>
      </c>
      <c r="E93523">
        <v>244574</v>
      </c>
      <c r="F93523">
        <f t="shared" si="2923"/>
        <v>7</v>
      </c>
      <c r="G93523" s="37" t="str">
        <f t="shared" si="2924"/>
        <v>выходные</v>
      </c>
    </row>
    <row r="93524" spans="1:7" x14ac:dyDescent="0.3">
      <c r="A93524">
        <v>144447</v>
      </c>
      <c r="B93524" s="2">
        <v>44353.157414471876</v>
      </c>
      <c r="C93524" s="37">
        <v>0.15741898148148148</v>
      </c>
      <c r="E93524">
        <v>179296</v>
      </c>
      <c r="F93524">
        <f t="shared" si="2923"/>
        <v>7</v>
      </c>
      <c r="G93524" s="37" t="str">
        <f t="shared" si="2924"/>
        <v>выходные</v>
      </c>
    </row>
    <row r="93525" spans="1:7" x14ac:dyDescent="0.3">
      <c r="A93525">
        <v>144444</v>
      </c>
      <c r="B93525" s="2">
        <v>44353.157078768272</v>
      </c>
      <c r="C93525" s="37">
        <v>0.15708333333333332</v>
      </c>
      <c r="E93525">
        <v>250679</v>
      </c>
      <c r="F93525">
        <f t="shared" si="2923"/>
        <v>7</v>
      </c>
      <c r="G93525" s="37" t="str">
        <f t="shared" si="2924"/>
        <v>выходные</v>
      </c>
    </row>
    <row r="93526" spans="1:7" x14ac:dyDescent="0.3">
      <c r="A93526">
        <v>144442</v>
      </c>
      <c r="B93526" s="2">
        <v>44353.156926175725</v>
      </c>
      <c r="C93526" s="37">
        <v>0.15692129629629628</v>
      </c>
      <c r="E93526">
        <v>472712</v>
      </c>
      <c r="F93526">
        <f t="shared" si="2923"/>
        <v>7</v>
      </c>
      <c r="G93526" s="37" t="str">
        <f t="shared" si="2924"/>
        <v>выходные</v>
      </c>
    </row>
    <row r="93527" spans="1:7" x14ac:dyDescent="0.3">
      <c r="A93527">
        <v>144438</v>
      </c>
      <c r="B93527" s="2">
        <v>44353.154515213479</v>
      </c>
      <c r="C93527" s="37">
        <v>0.1545138888888889</v>
      </c>
      <c r="E93527">
        <v>439981</v>
      </c>
      <c r="F93527">
        <f t="shared" si="2923"/>
        <v>7</v>
      </c>
      <c r="G93527" s="37" t="str">
        <f t="shared" si="2924"/>
        <v>выходные</v>
      </c>
    </row>
    <row r="93528" spans="1:7" x14ac:dyDescent="0.3">
      <c r="A93528">
        <v>144433</v>
      </c>
      <c r="B93528" s="2">
        <v>44353.154240546894</v>
      </c>
      <c r="C93528" s="37">
        <v>0.1542361111111111</v>
      </c>
      <c r="E93528">
        <v>471865</v>
      </c>
      <c r="F93528">
        <f t="shared" si="2923"/>
        <v>7</v>
      </c>
      <c r="G93528" s="37" t="str">
        <f t="shared" si="2924"/>
        <v>выходные</v>
      </c>
    </row>
    <row r="93529" spans="1:7" x14ac:dyDescent="0.3">
      <c r="A93529">
        <v>144429</v>
      </c>
      <c r="B93529" s="2">
        <v>44353.150673139164</v>
      </c>
      <c r="C93529" s="37">
        <v>0.1506712962962963</v>
      </c>
      <c r="E93529">
        <v>118549</v>
      </c>
      <c r="F93529">
        <f t="shared" si="2923"/>
        <v>7</v>
      </c>
      <c r="G93529" s="37" t="str">
        <f t="shared" si="2924"/>
        <v>выходные</v>
      </c>
    </row>
    <row r="93530" spans="1:7" x14ac:dyDescent="0.3">
      <c r="A93530">
        <v>144425</v>
      </c>
      <c r="B93530" s="2">
        <v>44353.149113437299</v>
      </c>
      <c r="C93530" s="37">
        <v>0.14910879629629628</v>
      </c>
      <c r="E93530">
        <v>411922</v>
      </c>
      <c r="F93530">
        <f t="shared" si="2923"/>
        <v>7</v>
      </c>
      <c r="G93530" s="37" t="str">
        <f t="shared" si="2924"/>
        <v>выходные</v>
      </c>
    </row>
    <row r="93531" spans="1:7" x14ac:dyDescent="0.3">
      <c r="A93531">
        <v>144421</v>
      </c>
      <c r="B93531" s="2">
        <v>44353.145237586599</v>
      </c>
      <c r="C93531" s="37">
        <v>0.14524305555555556</v>
      </c>
      <c r="E93531">
        <v>347008</v>
      </c>
      <c r="F93531">
        <f t="shared" si="2923"/>
        <v>7</v>
      </c>
      <c r="G93531" s="37" t="str">
        <f t="shared" si="2924"/>
        <v>выходные</v>
      </c>
    </row>
    <row r="93532" spans="1:7" x14ac:dyDescent="0.3">
      <c r="A93532">
        <v>144418</v>
      </c>
      <c r="B93532" s="2">
        <v>44353.144718771939</v>
      </c>
      <c r="C93532" s="37">
        <v>0.14472222222222222</v>
      </c>
      <c r="E93532">
        <v>141135</v>
      </c>
      <c r="F93532">
        <f t="shared" si="2923"/>
        <v>7</v>
      </c>
      <c r="G93532" s="37" t="str">
        <f t="shared" si="2924"/>
        <v>выходные</v>
      </c>
    </row>
    <row r="93533" spans="1:7" x14ac:dyDescent="0.3">
      <c r="A93533">
        <v>144417</v>
      </c>
      <c r="B93533" s="2">
        <v>44353.144413586837</v>
      </c>
      <c r="C93533" s="37">
        <v>0.14440972222222223</v>
      </c>
      <c r="E93533">
        <v>301748</v>
      </c>
      <c r="F93533">
        <f t="shared" si="2923"/>
        <v>7</v>
      </c>
      <c r="G93533" s="37" t="str">
        <f t="shared" si="2924"/>
        <v>выходные</v>
      </c>
    </row>
    <row r="93534" spans="1:7" x14ac:dyDescent="0.3">
      <c r="A93534">
        <v>144416</v>
      </c>
      <c r="B93534" s="2">
        <v>44353.142307809685</v>
      </c>
      <c r="C93534" s="37">
        <v>0.14230324074074074</v>
      </c>
      <c r="E93534">
        <v>372101</v>
      </c>
      <c r="F93534">
        <f t="shared" si="2923"/>
        <v>7</v>
      </c>
      <c r="G93534" s="37" t="str">
        <f t="shared" si="2924"/>
        <v>выходные</v>
      </c>
    </row>
    <row r="93535" spans="1:7" x14ac:dyDescent="0.3">
      <c r="A93535">
        <v>144414</v>
      </c>
      <c r="B93535" s="2">
        <v>44353.141666920987</v>
      </c>
      <c r="C93535" s="37">
        <v>0.14166666666666666</v>
      </c>
      <c r="E93535">
        <v>158978</v>
      </c>
      <c r="F93535">
        <f t="shared" si="2923"/>
        <v>7</v>
      </c>
      <c r="G93535" s="37" t="str">
        <f t="shared" si="2924"/>
        <v>выходные</v>
      </c>
    </row>
    <row r="93536" spans="1:7" x14ac:dyDescent="0.3">
      <c r="A93536">
        <v>144413</v>
      </c>
      <c r="B93536" s="2">
        <v>44353.140873439741</v>
      </c>
      <c r="C93536" s="37">
        <v>0.14086805555555557</v>
      </c>
      <c r="E93536">
        <v>194180</v>
      </c>
      <c r="F93536">
        <f t="shared" si="2923"/>
        <v>7</v>
      </c>
      <c r="G93536" s="37" t="str">
        <f t="shared" si="2924"/>
        <v>выходные</v>
      </c>
    </row>
    <row r="93537" spans="1:7" x14ac:dyDescent="0.3">
      <c r="A93537">
        <v>144411</v>
      </c>
      <c r="B93537" s="2">
        <v>44353.140842921232</v>
      </c>
      <c r="C93537" s="37">
        <v>0.1408449074074074</v>
      </c>
      <c r="E93537">
        <v>298988</v>
      </c>
      <c r="F93537">
        <f t="shared" si="2923"/>
        <v>7</v>
      </c>
      <c r="G93537" s="37" t="str">
        <f t="shared" si="2924"/>
        <v>выходные</v>
      </c>
    </row>
    <row r="93538" spans="1:7" x14ac:dyDescent="0.3">
      <c r="A93538">
        <v>144408</v>
      </c>
      <c r="B93538" s="2">
        <v>44353.140155339803</v>
      </c>
      <c r="C93538" s="37">
        <v>0.14015046296296296</v>
      </c>
      <c r="E93538">
        <v>411922</v>
      </c>
      <c r="F93538">
        <f t="shared" si="2923"/>
        <v>7</v>
      </c>
      <c r="G93538" s="37" t="str">
        <f t="shared" si="2924"/>
        <v>выходные</v>
      </c>
    </row>
    <row r="93539" spans="1:7" x14ac:dyDescent="0.3">
      <c r="A93539">
        <v>144405</v>
      </c>
      <c r="B93539" s="2">
        <v>44353.139530625325</v>
      </c>
      <c r="C93539" s="37">
        <v>0.13952546296296295</v>
      </c>
      <c r="E93539">
        <v>88863</v>
      </c>
      <c r="F93539">
        <f t="shared" si="2923"/>
        <v>7</v>
      </c>
      <c r="G93539" s="37" t="str">
        <f t="shared" si="2924"/>
        <v>выходные</v>
      </c>
    </row>
    <row r="93540" spans="1:7" x14ac:dyDescent="0.3">
      <c r="A93540">
        <v>144400</v>
      </c>
      <c r="B93540" s="2">
        <v>44353.138889736627</v>
      </c>
      <c r="C93540" s="37">
        <v>0.1388888888888889</v>
      </c>
      <c r="E93540">
        <v>168307</v>
      </c>
      <c r="F93540">
        <f t="shared" si="2923"/>
        <v>7</v>
      </c>
      <c r="G93540" s="37" t="str">
        <f t="shared" si="2924"/>
        <v>выходные</v>
      </c>
    </row>
    <row r="93541" spans="1:7" x14ac:dyDescent="0.3">
      <c r="A93541">
        <v>144395</v>
      </c>
      <c r="B93541" s="2">
        <v>44353.13763847774</v>
      </c>
      <c r="C93541" s="37">
        <v>0.13763888888888889</v>
      </c>
      <c r="E93541">
        <v>347008</v>
      </c>
      <c r="F93541">
        <f t="shared" si="2923"/>
        <v>7</v>
      </c>
      <c r="G93541" s="37" t="str">
        <f t="shared" si="2924"/>
        <v>выходные</v>
      </c>
    </row>
    <row r="93542" spans="1:7" x14ac:dyDescent="0.3">
      <c r="A93542">
        <v>144393</v>
      </c>
      <c r="B93542" s="2">
        <v>44353.136417737354</v>
      </c>
      <c r="C93542" s="37">
        <v>0.13641203703703705</v>
      </c>
      <c r="E93542">
        <v>411922</v>
      </c>
      <c r="F93542">
        <f t="shared" si="2923"/>
        <v>7</v>
      </c>
      <c r="G93542" s="37" t="str">
        <f t="shared" si="2924"/>
        <v>выходные</v>
      </c>
    </row>
    <row r="93543" spans="1:7" x14ac:dyDescent="0.3">
      <c r="A93543">
        <v>144388</v>
      </c>
      <c r="B93543" s="2">
        <v>44353.135666666662</v>
      </c>
      <c r="C93543" s="37">
        <v>0.13567129629629629</v>
      </c>
      <c r="E93543">
        <v>230507</v>
      </c>
      <c r="F93543">
        <f t="shared" si="2923"/>
        <v>7</v>
      </c>
      <c r="G93543" s="37" t="str">
        <f t="shared" si="2924"/>
        <v>выходные</v>
      </c>
    </row>
    <row r="93544" spans="1:7" x14ac:dyDescent="0.3">
      <c r="A93544">
        <v>144385</v>
      </c>
      <c r="B93544" s="2">
        <v>44353.135000000002</v>
      </c>
      <c r="C93544" s="37">
        <v>0.13500000000000001</v>
      </c>
      <c r="E93544">
        <v>88863</v>
      </c>
      <c r="F93544">
        <f t="shared" si="2923"/>
        <v>7</v>
      </c>
      <c r="G93544" s="37" t="str">
        <f t="shared" si="2924"/>
        <v>выходные</v>
      </c>
    </row>
    <row r="93545" spans="1:7" x14ac:dyDescent="0.3">
      <c r="A93545">
        <v>144383</v>
      </c>
      <c r="B93545" s="2">
        <v>44353.134159367655</v>
      </c>
      <c r="C93545" s="37">
        <v>0.13415509259259259</v>
      </c>
      <c r="E93545">
        <v>445697</v>
      </c>
      <c r="F93545">
        <f t="shared" si="2923"/>
        <v>7</v>
      </c>
      <c r="G93545" s="37" t="str">
        <f t="shared" si="2924"/>
        <v>выходные</v>
      </c>
    </row>
    <row r="93546" spans="1:7" x14ac:dyDescent="0.3">
      <c r="A93546">
        <v>144378</v>
      </c>
      <c r="B93546" s="2">
        <v>44353.133671071504</v>
      </c>
      <c r="C93546" s="37">
        <v>0.13366898148148149</v>
      </c>
      <c r="E93546">
        <v>158978</v>
      </c>
      <c r="F93546">
        <f t="shared" si="2923"/>
        <v>7</v>
      </c>
      <c r="G93546" s="37" t="str">
        <f t="shared" si="2924"/>
        <v>выходные</v>
      </c>
    </row>
    <row r="93547" spans="1:7" x14ac:dyDescent="0.3">
      <c r="A93547">
        <v>144376</v>
      </c>
      <c r="B93547" s="2">
        <v>44353.133610034485</v>
      </c>
      <c r="C93547" s="37">
        <v>0.1336111111111111</v>
      </c>
      <c r="E93547">
        <v>180863</v>
      </c>
      <c r="F93547">
        <f t="shared" si="2923"/>
        <v>7</v>
      </c>
      <c r="G93547" s="37" t="str">
        <f t="shared" si="2924"/>
        <v>выходные</v>
      </c>
    </row>
    <row r="93548" spans="1:7" x14ac:dyDescent="0.3">
      <c r="A93548">
        <v>144371</v>
      </c>
      <c r="B93548" s="2">
        <v>44353.133152256843</v>
      </c>
      <c r="C93548" s="37">
        <v>0.13314814814814815</v>
      </c>
      <c r="E93548">
        <v>9427</v>
      </c>
      <c r="F93548">
        <f t="shared" si="2923"/>
        <v>7</v>
      </c>
      <c r="G93548" s="37" t="str">
        <f t="shared" si="2924"/>
        <v>выходные</v>
      </c>
    </row>
    <row r="93549" spans="1:7" x14ac:dyDescent="0.3">
      <c r="A93549">
        <v>144366</v>
      </c>
      <c r="B93549" s="2">
        <v>44353.129000000001</v>
      </c>
      <c r="C93549" s="37">
        <v>0.12900462962962964</v>
      </c>
      <c r="E93549">
        <v>96200</v>
      </c>
      <c r="F93549">
        <f t="shared" si="2923"/>
        <v>7</v>
      </c>
      <c r="G93549" s="37" t="str">
        <f t="shared" si="2924"/>
        <v>выходные</v>
      </c>
    </row>
    <row r="93550" spans="1:7" x14ac:dyDescent="0.3">
      <c r="A93550">
        <v>144365</v>
      </c>
      <c r="B93550" s="2">
        <v>44353.127903073211</v>
      </c>
      <c r="C93550" s="37">
        <v>0.12790509259259258</v>
      </c>
      <c r="E93550">
        <v>158978</v>
      </c>
      <c r="F93550">
        <f t="shared" si="2923"/>
        <v>7</v>
      </c>
      <c r="G93550" s="37" t="str">
        <f t="shared" si="2924"/>
        <v>выходные</v>
      </c>
    </row>
    <row r="93551" spans="1:7" x14ac:dyDescent="0.3">
      <c r="A93551">
        <v>144364</v>
      </c>
      <c r="B93551" s="2">
        <v>44353.127201147494</v>
      </c>
      <c r="C93551" s="37">
        <v>0.12719907407407408</v>
      </c>
      <c r="E93551">
        <v>426784</v>
      </c>
      <c r="F93551">
        <f t="shared" si="2923"/>
        <v>7</v>
      </c>
      <c r="G93551" s="37" t="str">
        <f t="shared" si="2924"/>
        <v>выходные</v>
      </c>
    </row>
    <row r="93552" spans="1:7" x14ac:dyDescent="0.3">
      <c r="A93552">
        <v>144360</v>
      </c>
      <c r="B93552" s="2">
        <v>44353.126666666663</v>
      </c>
      <c r="C93552" s="37">
        <v>0.12666666666666668</v>
      </c>
      <c r="E93552">
        <v>178118</v>
      </c>
      <c r="F93552">
        <f t="shared" si="2923"/>
        <v>7</v>
      </c>
      <c r="G93552" s="37" t="str">
        <f t="shared" si="2924"/>
        <v>выходные</v>
      </c>
    </row>
    <row r="93553" spans="1:7" x14ac:dyDescent="0.3">
      <c r="A93553">
        <v>144359</v>
      </c>
      <c r="B93553" s="2">
        <v>44353.124240852077</v>
      </c>
      <c r="C93553" s="37">
        <v>0.1242361111111111</v>
      </c>
      <c r="E93553">
        <v>411922</v>
      </c>
      <c r="F93553">
        <f t="shared" si="2923"/>
        <v>7</v>
      </c>
      <c r="G93553" s="37" t="str">
        <f t="shared" si="2924"/>
        <v>выходные</v>
      </c>
    </row>
    <row r="93554" spans="1:7" x14ac:dyDescent="0.3">
      <c r="A93554">
        <v>144355</v>
      </c>
      <c r="B93554" s="2">
        <v>44353.123333333337</v>
      </c>
      <c r="C93554" s="37">
        <v>0.12333333333333334</v>
      </c>
      <c r="E93554">
        <v>301811</v>
      </c>
      <c r="F93554">
        <f t="shared" si="2923"/>
        <v>7</v>
      </c>
      <c r="G93554" s="37" t="str">
        <f t="shared" si="2924"/>
        <v>выходные</v>
      </c>
    </row>
    <row r="93555" spans="1:7" x14ac:dyDescent="0.3">
      <c r="A93555">
        <v>144350</v>
      </c>
      <c r="B93555" s="2">
        <v>44353.122760517799</v>
      </c>
      <c r="C93555" s="37">
        <v>0.12276620370370371</v>
      </c>
      <c r="E93555">
        <v>404226</v>
      </c>
      <c r="F93555">
        <f t="shared" si="2923"/>
        <v>7</v>
      </c>
      <c r="G93555" s="37" t="str">
        <f t="shared" si="2924"/>
        <v>выходные</v>
      </c>
    </row>
    <row r="93556" spans="1:7" x14ac:dyDescent="0.3">
      <c r="A93556">
        <v>144347</v>
      </c>
      <c r="B93556" s="2">
        <v>44353.121494186227</v>
      </c>
      <c r="C93556" s="37">
        <v>0.12149305555555556</v>
      </c>
      <c r="E93556">
        <v>347008</v>
      </c>
      <c r="F93556">
        <f t="shared" si="2923"/>
        <v>7</v>
      </c>
      <c r="G93556" s="37" t="str">
        <f t="shared" si="2924"/>
        <v>выходные</v>
      </c>
    </row>
    <row r="93557" spans="1:7" x14ac:dyDescent="0.3">
      <c r="A93557">
        <v>144345</v>
      </c>
      <c r="B93557" s="2">
        <v>44353.120666666662</v>
      </c>
      <c r="C93557" s="37">
        <v>0.12067129629629629</v>
      </c>
      <c r="E93557">
        <v>137907</v>
      </c>
      <c r="F93557">
        <f t="shared" si="2923"/>
        <v>7</v>
      </c>
      <c r="G93557" s="37" t="str">
        <f t="shared" si="2924"/>
        <v>выходные</v>
      </c>
    </row>
    <row r="93558" spans="1:7" x14ac:dyDescent="0.3">
      <c r="A93558">
        <v>144342</v>
      </c>
      <c r="B93558" s="2">
        <v>44353.118666666662</v>
      </c>
      <c r="C93558" s="37">
        <v>0.11866898148148149</v>
      </c>
      <c r="E93558">
        <v>266342</v>
      </c>
      <c r="F93558">
        <f t="shared" si="2923"/>
        <v>7</v>
      </c>
      <c r="G93558" s="37" t="str">
        <f t="shared" si="2924"/>
        <v>выходные</v>
      </c>
    </row>
    <row r="93559" spans="1:7" x14ac:dyDescent="0.3">
      <c r="A93559">
        <v>144341</v>
      </c>
      <c r="B93559" s="2">
        <v>44353.118310679609</v>
      </c>
      <c r="C93559" s="37">
        <v>0.11831018518518517</v>
      </c>
      <c r="E93559">
        <v>118549</v>
      </c>
      <c r="F93559">
        <f t="shared" si="2923"/>
        <v>7</v>
      </c>
      <c r="G93559" s="37" t="str">
        <f t="shared" si="2924"/>
        <v>выходные</v>
      </c>
    </row>
    <row r="93560" spans="1:7" x14ac:dyDescent="0.3">
      <c r="A93560">
        <v>144337</v>
      </c>
      <c r="B93560" s="2">
        <v>44353.117221594897</v>
      </c>
      <c r="C93560" s="37">
        <v>0.11722222222222223</v>
      </c>
      <c r="E93560">
        <v>339369</v>
      </c>
      <c r="F93560">
        <f t="shared" si="2923"/>
        <v>7</v>
      </c>
      <c r="G93560" s="37" t="str">
        <f t="shared" si="2924"/>
        <v>выходные</v>
      </c>
    </row>
    <row r="93561" spans="1:7" x14ac:dyDescent="0.3">
      <c r="A93561">
        <v>144333</v>
      </c>
      <c r="B93561" s="2">
        <v>44353.116999999998</v>
      </c>
      <c r="C93561" s="37">
        <v>0.11700231481481482</v>
      </c>
      <c r="E93561">
        <v>347008</v>
      </c>
      <c r="F93561">
        <f t="shared" si="2923"/>
        <v>7</v>
      </c>
      <c r="G93561" s="37" t="str">
        <f t="shared" si="2924"/>
        <v>выходные</v>
      </c>
    </row>
    <row r="93562" spans="1:7" x14ac:dyDescent="0.3">
      <c r="A93562">
        <v>144332</v>
      </c>
      <c r="B93562" s="2">
        <v>44353.116333333339</v>
      </c>
      <c r="C93562" s="37">
        <v>0.11633101851851851</v>
      </c>
      <c r="E93562">
        <v>343712</v>
      </c>
      <c r="F93562">
        <f t="shared" si="2923"/>
        <v>7</v>
      </c>
      <c r="G93562" s="37" t="str">
        <f t="shared" si="2924"/>
        <v>выходные</v>
      </c>
    </row>
    <row r="93563" spans="1:7" x14ac:dyDescent="0.3">
      <c r="A93563">
        <v>144328</v>
      </c>
      <c r="B93563" s="2">
        <v>44353.115298928802</v>
      </c>
      <c r="C93563" s="37">
        <v>0.11530092592592593</v>
      </c>
      <c r="E93563">
        <v>118549</v>
      </c>
      <c r="F93563">
        <f t="shared" si="2923"/>
        <v>7</v>
      </c>
      <c r="G93563" s="37" t="str">
        <f t="shared" si="2924"/>
        <v>выходные</v>
      </c>
    </row>
    <row r="93564" spans="1:7" x14ac:dyDescent="0.3">
      <c r="A93564">
        <v>144324</v>
      </c>
      <c r="B93564" s="2">
        <v>44353.114444410538</v>
      </c>
      <c r="C93564" s="37">
        <v>0.11444444444444445</v>
      </c>
      <c r="E93564">
        <v>13774</v>
      </c>
      <c r="F93564">
        <f t="shared" si="2923"/>
        <v>7</v>
      </c>
      <c r="G93564" s="37" t="str">
        <f t="shared" si="2924"/>
        <v>выходные</v>
      </c>
    </row>
    <row r="93565" spans="1:7" x14ac:dyDescent="0.3">
      <c r="A93565">
        <v>144319</v>
      </c>
      <c r="B93565" s="2">
        <v>44353.105770226539</v>
      </c>
      <c r="C93565" s="37">
        <v>0.10577546296296296</v>
      </c>
      <c r="E93565">
        <v>119655</v>
      </c>
      <c r="F93565">
        <f t="shared" si="2923"/>
        <v>7</v>
      </c>
      <c r="G93565" s="37" t="str">
        <f t="shared" si="2924"/>
        <v>выходные</v>
      </c>
    </row>
    <row r="93566" spans="1:7" x14ac:dyDescent="0.3">
      <c r="A93566">
        <v>144317</v>
      </c>
      <c r="B93566" s="2">
        <v>44353.104961165052</v>
      </c>
      <c r="C93566" s="37">
        <v>0.10496527777777777</v>
      </c>
      <c r="E93566">
        <v>118549</v>
      </c>
      <c r="F93566">
        <f t="shared" si="2923"/>
        <v>7</v>
      </c>
      <c r="G93566" s="37" t="str">
        <f t="shared" si="2924"/>
        <v>выходные</v>
      </c>
    </row>
    <row r="93567" spans="1:7" x14ac:dyDescent="0.3">
      <c r="A93567">
        <v>144315</v>
      </c>
      <c r="B93567" s="2">
        <v>44353.103343042072</v>
      </c>
      <c r="C93567" s="37">
        <v>0.10334490740740741</v>
      </c>
      <c r="E93567">
        <v>414632</v>
      </c>
      <c r="F93567">
        <f t="shared" si="2923"/>
        <v>7</v>
      </c>
      <c r="G93567" s="37" t="str">
        <f t="shared" si="2924"/>
        <v>выходные</v>
      </c>
    </row>
    <row r="93568" spans="1:7" x14ac:dyDescent="0.3">
      <c r="A93568">
        <v>144313</v>
      </c>
      <c r="B93568" s="2">
        <v>44353.102542191838</v>
      </c>
      <c r="C93568" s="37">
        <v>0.1025462962962963</v>
      </c>
      <c r="E93568">
        <v>5151</v>
      </c>
      <c r="F93568">
        <f t="shared" si="2923"/>
        <v>7</v>
      </c>
      <c r="G93568" s="37" t="str">
        <f t="shared" si="2924"/>
        <v>выходные</v>
      </c>
    </row>
    <row r="93569" spans="1:7" x14ac:dyDescent="0.3">
      <c r="A93569">
        <v>144309</v>
      </c>
      <c r="B93569" s="2">
        <v>44353.102129449835</v>
      </c>
      <c r="C93569" s="37">
        <v>0.10212962962962963</v>
      </c>
      <c r="E93569">
        <v>5151</v>
      </c>
      <c r="F93569">
        <f t="shared" si="2923"/>
        <v>7</v>
      </c>
      <c r="G93569" s="37" t="str">
        <f t="shared" si="2924"/>
        <v>выходные</v>
      </c>
    </row>
    <row r="93570" spans="1:7" x14ac:dyDescent="0.3">
      <c r="A93570">
        <v>144304</v>
      </c>
      <c r="B93570" s="2">
        <v>44353.101999999999</v>
      </c>
      <c r="C93570" s="37">
        <v>0.10200231481481481</v>
      </c>
      <c r="E93570">
        <v>285365</v>
      </c>
      <c r="F93570">
        <f t="shared" si="2923"/>
        <v>7</v>
      </c>
      <c r="G93570" s="37" t="str">
        <f t="shared" si="2924"/>
        <v>выходные</v>
      </c>
    </row>
    <row r="93571" spans="1:7" x14ac:dyDescent="0.3">
      <c r="A93571">
        <v>144300</v>
      </c>
      <c r="B93571" s="2">
        <v>44353.101931821649</v>
      </c>
      <c r="C93571" s="37">
        <v>0.10193287037037037</v>
      </c>
      <c r="E93571">
        <v>162482</v>
      </c>
      <c r="F93571">
        <f t="shared" ref="F93571:F93634" si="2925">WEEKDAY(B93571,2)</f>
        <v>7</v>
      </c>
      <c r="G93571" s="37" t="str">
        <f t="shared" si="2924"/>
        <v>выходные</v>
      </c>
    </row>
    <row r="93572" spans="1:7" x14ac:dyDescent="0.3">
      <c r="A93572">
        <v>144298</v>
      </c>
      <c r="B93572" s="2">
        <v>44353.100009155554</v>
      </c>
      <c r="C93572" s="37">
        <v>0.10001157407407407</v>
      </c>
      <c r="E93572">
        <v>411922</v>
      </c>
      <c r="F93572">
        <f t="shared" si="2925"/>
        <v>7</v>
      </c>
      <c r="G93572" s="37" t="str">
        <f t="shared" si="2924"/>
        <v>выходные</v>
      </c>
    </row>
    <row r="93573" spans="1:7" x14ac:dyDescent="0.3">
      <c r="A93573">
        <v>144294</v>
      </c>
      <c r="B93573" s="2">
        <v>44353.098488673138</v>
      </c>
      <c r="C93573" s="37">
        <v>9.8483796296296292E-2</v>
      </c>
      <c r="E93573">
        <v>258251</v>
      </c>
      <c r="F93573">
        <f t="shared" si="2925"/>
        <v>7</v>
      </c>
      <c r="G93573" s="37" t="str">
        <f t="shared" si="2924"/>
        <v>выходные</v>
      </c>
    </row>
    <row r="93574" spans="1:7" x14ac:dyDescent="0.3">
      <c r="A93574">
        <v>144289</v>
      </c>
      <c r="B93574" s="2">
        <v>44353.098147526478</v>
      </c>
      <c r="C93574" s="37">
        <v>9.8148148148148151E-2</v>
      </c>
      <c r="E93574">
        <v>411922</v>
      </c>
      <c r="F93574">
        <f t="shared" si="2925"/>
        <v>7</v>
      </c>
      <c r="G93574" s="37" t="str">
        <f t="shared" si="2924"/>
        <v>выходные</v>
      </c>
    </row>
    <row r="93575" spans="1:7" x14ac:dyDescent="0.3">
      <c r="A93575">
        <v>144284</v>
      </c>
      <c r="B93575" s="2">
        <v>44353.09805597095</v>
      </c>
      <c r="C93575" s="37">
        <v>9.8055555555555562E-2</v>
      </c>
      <c r="E93575">
        <v>347008</v>
      </c>
      <c r="F93575">
        <f t="shared" si="2925"/>
        <v>7</v>
      </c>
      <c r="G93575" s="37" t="str">
        <f t="shared" si="2924"/>
        <v>выходные</v>
      </c>
    </row>
    <row r="93576" spans="1:7" x14ac:dyDescent="0.3">
      <c r="A93576">
        <v>144283</v>
      </c>
      <c r="B93576" s="2">
        <v>44353.097750785855</v>
      </c>
      <c r="C93576" s="37">
        <v>9.7754629629629622E-2</v>
      </c>
      <c r="E93576">
        <v>394819</v>
      </c>
      <c r="F93576">
        <f t="shared" si="2925"/>
        <v>7</v>
      </c>
      <c r="G93576" s="37" t="str">
        <f t="shared" si="2924"/>
        <v>выходные</v>
      </c>
    </row>
    <row r="93577" spans="1:7" x14ac:dyDescent="0.3">
      <c r="A93577">
        <v>144279</v>
      </c>
      <c r="B93577" s="2">
        <v>44353.09653004547</v>
      </c>
      <c r="C93577" s="37">
        <v>9.6527777777777768E-2</v>
      </c>
      <c r="E93577">
        <v>370651</v>
      </c>
      <c r="F93577">
        <f t="shared" si="2925"/>
        <v>7</v>
      </c>
      <c r="G93577" s="37" t="str">
        <f t="shared" si="2924"/>
        <v>выходные</v>
      </c>
    </row>
    <row r="93578" spans="1:7" x14ac:dyDescent="0.3">
      <c r="A93578">
        <v>144275</v>
      </c>
      <c r="B93578" s="2">
        <v>44353.096041749319</v>
      </c>
      <c r="C93578" s="37">
        <v>9.6041666666666678E-2</v>
      </c>
      <c r="E93578">
        <v>297015</v>
      </c>
      <c r="F93578">
        <f t="shared" si="2925"/>
        <v>7</v>
      </c>
      <c r="G93578" s="37" t="str">
        <f t="shared" si="2924"/>
        <v>выходные</v>
      </c>
    </row>
    <row r="93579" spans="1:7" x14ac:dyDescent="0.3">
      <c r="A93579">
        <v>144271</v>
      </c>
      <c r="B93579" s="2">
        <v>44353.09595019379</v>
      </c>
      <c r="C93579" s="37">
        <v>9.5949074074074089E-2</v>
      </c>
      <c r="E93579">
        <v>298988</v>
      </c>
      <c r="F93579">
        <f t="shared" si="2925"/>
        <v>7</v>
      </c>
      <c r="G93579" s="37" t="str">
        <f t="shared" ref="G93579:G93642" si="2926">IF(F93579&gt;=6,"выходные","будни")</f>
        <v>выходные</v>
      </c>
    </row>
    <row r="93580" spans="1:7" x14ac:dyDescent="0.3">
      <c r="A93580">
        <v>144268</v>
      </c>
      <c r="B93580" s="2">
        <v>44353.094607379375</v>
      </c>
      <c r="C93580" s="37">
        <v>9.4606481481481486E-2</v>
      </c>
      <c r="E93580">
        <v>100218</v>
      </c>
      <c r="F93580">
        <f t="shared" si="2925"/>
        <v>7</v>
      </c>
      <c r="G93580" s="37" t="str">
        <f t="shared" si="2926"/>
        <v>выходные</v>
      </c>
    </row>
    <row r="93581" spans="1:7" x14ac:dyDescent="0.3">
      <c r="A93581">
        <v>144264</v>
      </c>
      <c r="B93581" s="2">
        <v>44353.090823084203</v>
      </c>
      <c r="C93581" s="37">
        <v>9.0821759259259269E-2</v>
      </c>
      <c r="E93581">
        <v>351192</v>
      </c>
      <c r="F93581">
        <f t="shared" si="2925"/>
        <v>7</v>
      </c>
      <c r="G93581" s="37" t="str">
        <f t="shared" si="2926"/>
        <v>выходные</v>
      </c>
    </row>
    <row r="93582" spans="1:7" x14ac:dyDescent="0.3">
      <c r="A93582">
        <v>144261</v>
      </c>
      <c r="B93582" s="2">
        <v>44353.090212714014</v>
      </c>
      <c r="C93582" s="37">
        <v>9.0208333333333335E-2</v>
      </c>
      <c r="E93582">
        <v>62068</v>
      </c>
      <c r="F93582">
        <f t="shared" si="2925"/>
        <v>7</v>
      </c>
      <c r="G93582" s="37" t="str">
        <f t="shared" si="2926"/>
        <v>выходные</v>
      </c>
    </row>
    <row r="93583" spans="1:7" x14ac:dyDescent="0.3">
      <c r="A93583">
        <v>144257</v>
      </c>
      <c r="B93583" s="2">
        <v>44353.088333333333</v>
      </c>
      <c r="C93583" s="37">
        <v>8.8333333333333333E-2</v>
      </c>
      <c r="E93583">
        <v>367087</v>
      </c>
      <c r="F93583">
        <f t="shared" si="2925"/>
        <v>7</v>
      </c>
      <c r="G93583" s="37" t="str">
        <f t="shared" si="2926"/>
        <v>выходные</v>
      </c>
    </row>
    <row r="93584" spans="1:7" x14ac:dyDescent="0.3">
      <c r="A93584">
        <v>144256</v>
      </c>
      <c r="B93584" s="2">
        <v>44353.087970873792</v>
      </c>
      <c r="C93584" s="37">
        <v>8.7974537037037046E-2</v>
      </c>
      <c r="E93584">
        <v>411922</v>
      </c>
      <c r="F93584">
        <f t="shared" si="2925"/>
        <v>7</v>
      </c>
      <c r="G93584" s="37" t="str">
        <f t="shared" si="2926"/>
        <v>выходные</v>
      </c>
    </row>
    <row r="93585" spans="1:7" x14ac:dyDescent="0.3">
      <c r="A93585">
        <v>144254</v>
      </c>
      <c r="B93585" s="2">
        <v>44353.087566343042</v>
      </c>
      <c r="C93585" s="37">
        <v>8.7569444444444436E-2</v>
      </c>
      <c r="E93585">
        <v>320940</v>
      </c>
      <c r="F93585">
        <f t="shared" si="2925"/>
        <v>7</v>
      </c>
      <c r="G93585" s="37" t="str">
        <f t="shared" si="2926"/>
        <v>выходные</v>
      </c>
    </row>
    <row r="93586" spans="1:7" x14ac:dyDescent="0.3">
      <c r="A93586">
        <v>144252</v>
      </c>
      <c r="B93586" s="2">
        <v>44353.087557603685</v>
      </c>
      <c r="C93586" s="37">
        <v>8.7557870370370369E-2</v>
      </c>
      <c r="E93586">
        <v>339039</v>
      </c>
      <c r="F93586">
        <f t="shared" si="2925"/>
        <v>7</v>
      </c>
      <c r="G93586" s="37" t="str">
        <f t="shared" si="2926"/>
        <v>выходные</v>
      </c>
    </row>
    <row r="93587" spans="1:7" x14ac:dyDescent="0.3">
      <c r="A93587">
        <v>144248</v>
      </c>
      <c r="B93587" s="2">
        <v>44353.087161812298</v>
      </c>
      <c r="C93587" s="37">
        <v>8.7164351851851854E-2</v>
      </c>
      <c r="E93587">
        <v>208036</v>
      </c>
      <c r="F93587">
        <f t="shared" si="2925"/>
        <v>7</v>
      </c>
      <c r="G93587" s="37" t="str">
        <f t="shared" si="2926"/>
        <v>выходные</v>
      </c>
    </row>
    <row r="93588" spans="1:7" x14ac:dyDescent="0.3">
      <c r="A93588">
        <v>144244</v>
      </c>
      <c r="B93588" s="2">
        <v>44353.086458937345</v>
      </c>
      <c r="C93588" s="37">
        <v>8.6458333333333345E-2</v>
      </c>
      <c r="E93588">
        <v>347008</v>
      </c>
      <c r="F93588">
        <f t="shared" si="2925"/>
        <v>7</v>
      </c>
      <c r="G93588" s="37" t="str">
        <f t="shared" si="2926"/>
        <v>выходные</v>
      </c>
    </row>
    <row r="93589" spans="1:7" x14ac:dyDescent="0.3">
      <c r="A93589">
        <v>144239</v>
      </c>
      <c r="B93589" s="2">
        <v>44353.085333333336</v>
      </c>
      <c r="C93589" s="37">
        <v>8.5335648148148147E-2</v>
      </c>
      <c r="E93589">
        <v>224856</v>
      </c>
      <c r="F93589">
        <f t="shared" si="2925"/>
        <v>7</v>
      </c>
      <c r="G93589" s="37" t="str">
        <f t="shared" si="2926"/>
        <v>выходные</v>
      </c>
    </row>
    <row r="93590" spans="1:7" x14ac:dyDescent="0.3">
      <c r="A93590">
        <v>144235</v>
      </c>
      <c r="B93590" s="2">
        <v>44353.084330097088</v>
      </c>
      <c r="C93590" s="37">
        <v>8.4328703703703711E-2</v>
      </c>
      <c r="E93590">
        <v>472908</v>
      </c>
      <c r="F93590">
        <f t="shared" si="2925"/>
        <v>7</v>
      </c>
      <c r="G93590" s="37" t="str">
        <f t="shared" si="2926"/>
        <v>выходные</v>
      </c>
    </row>
    <row r="93591" spans="1:7" x14ac:dyDescent="0.3">
      <c r="A93591">
        <v>144231</v>
      </c>
      <c r="B93591" s="2">
        <v>44353.083742790004</v>
      </c>
      <c r="C93591" s="37">
        <v>8.3738425925925938E-2</v>
      </c>
      <c r="E93591">
        <v>36482</v>
      </c>
      <c r="F93591">
        <f t="shared" si="2925"/>
        <v>7</v>
      </c>
      <c r="G93591" s="37" t="str">
        <f t="shared" si="2926"/>
        <v>выходные</v>
      </c>
    </row>
    <row r="93592" spans="1:7" x14ac:dyDescent="0.3">
      <c r="A93592">
        <v>144229</v>
      </c>
      <c r="B93592" s="2">
        <v>44353.082674642174</v>
      </c>
      <c r="C93592" s="37">
        <v>8.2673611111111114E-2</v>
      </c>
      <c r="E93592">
        <v>154256</v>
      </c>
      <c r="F93592">
        <f t="shared" si="2925"/>
        <v>7</v>
      </c>
      <c r="G93592" s="37" t="str">
        <f t="shared" si="2926"/>
        <v>выходные</v>
      </c>
    </row>
    <row r="93593" spans="1:7" x14ac:dyDescent="0.3">
      <c r="A93593">
        <v>144227</v>
      </c>
      <c r="B93593" s="2">
        <v>44353.07913449507</v>
      </c>
      <c r="C93593" s="37">
        <v>7.9131944444444449E-2</v>
      </c>
      <c r="E93593">
        <v>382118</v>
      </c>
      <c r="F93593">
        <f t="shared" si="2925"/>
        <v>7</v>
      </c>
      <c r="G93593" s="37" t="str">
        <f t="shared" si="2926"/>
        <v>выходные</v>
      </c>
    </row>
    <row r="93594" spans="1:7" x14ac:dyDescent="0.3">
      <c r="A93594">
        <v>144223</v>
      </c>
      <c r="B93594" s="2">
        <v>44353.073407766991</v>
      </c>
      <c r="C93594" s="37">
        <v>7.3402777777777775E-2</v>
      </c>
      <c r="E93594">
        <v>453520</v>
      </c>
      <c r="F93594">
        <f t="shared" si="2925"/>
        <v>7</v>
      </c>
      <c r="G93594" s="37" t="str">
        <f t="shared" si="2926"/>
        <v>выходные</v>
      </c>
    </row>
    <row r="93595" spans="1:7" x14ac:dyDescent="0.3">
      <c r="A93595">
        <v>144221</v>
      </c>
      <c r="B93595" s="2">
        <v>44353.073003236248</v>
      </c>
      <c r="C93595" s="37">
        <v>7.2997685185185179E-2</v>
      </c>
      <c r="E93595">
        <v>158978</v>
      </c>
      <c r="F93595">
        <f t="shared" si="2925"/>
        <v>7</v>
      </c>
      <c r="G93595" s="37" t="str">
        <f t="shared" si="2926"/>
        <v>выходные</v>
      </c>
    </row>
    <row r="93596" spans="1:7" x14ac:dyDescent="0.3">
      <c r="A93596">
        <v>144216</v>
      </c>
      <c r="B93596" s="2">
        <v>44353.072</v>
      </c>
      <c r="C93596" s="37">
        <v>7.2002314814814811E-2</v>
      </c>
      <c r="E93596">
        <v>88008</v>
      </c>
      <c r="F93596">
        <f t="shared" si="2925"/>
        <v>7</v>
      </c>
      <c r="G93596" s="37" t="str">
        <f t="shared" si="2926"/>
        <v>выходные</v>
      </c>
    </row>
    <row r="93597" spans="1:7" x14ac:dyDescent="0.3">
      <c r="A93597">
        <v>144215</v>
      </c>
      <c r="B93597" s="2">
        <v>44353.070772423474</v>
      </c>
      <c r="C93597" s="37">
        <v>7.0775462962962957E-2</v>
      </c>
      <c r="E93597">
        <v>52509</v>
      </c>
      <c r="F93597">
        <f t="shared" si="2925"/>
        <v>7</v>
      </c>
      <c r="G93597" s="37" t="str">
        <f t="shared" si="2926"/>
        <v>выходные</v>
      </c>
    </row>
    <row r="93598" spans="1:7" x14ac:dyDescent="0.3">
      <c r="A93598">
        <v>144211</v>
      </c>
      <c r="B93598" s="2">
        <v>44353.070333333337</v>
      </c>
      <c r="C93598" s="37">
        <v>7.0335648148148147E-2</v>
      </c>
      <c r="E93598">
        <v>472712</v>
      </c>
      <c r="F93598">
        <f t="shared" si="2925"/>
        <v>7</v>
      </c>
      <c r="G93598" s="37" t="str">
        <f t="shared" si="2926"/>
        <v>выходные</v>
      </c>
    </row>
    <row r="93599" spans="1:7" x14ac:dyDescent="0.3">
      <c r="A93599">
        <v>144210</v>
      </c>
      <c r="B93599" s="2">
        <v>44353.068514053775</v>
      </c>
      <c r="C93599" s="37">
        <v>6.851851851851852E-2</v>
      </c>
      <c r="E93599">
        <v>16360</v>
      </c>
      <c r="F93599">
        <f t="shared" si="2925"/>
        <v>7</v>
      </c>
      <c r="G93599" s="37" t="str">
        <f t="shared" si="2926"/>
        <v>выходные</v>
      </c>
    </row>
    <row r="93600" spans="1:7" x14ac:dyDescent="0.3">
      <c r="A93600">
        <v>144208</v>
      </c>
      <c r="B93600" s="2">
        <v>44353.068148867314</v>
      </c>
      <c r="C93600" s="37">
        <v>6.8148148148148138E-2</v>
      </c>
      <c r="E93600">
        <v>60514</v>
      </c>
      <c r="F93600">
        <f t="shared" si="2925"/>
        <v>7</v>
      </c>
      <c r="G93600" s="37" t="str">
        <f t="shared" si="2926"/>
        <v>выходные</v>
      </c>
    </row>
    <row r="93601" spans="1:7" x14ac:dyDescent="0.3">
      <c r="A93601">
        <v>144203</v>
      </c>
      <c r="B93601" s="2">
        <v>44353.067354350416</v>
      </c>
      <c r="C93601" s="37">
        <v>6.7349537037037041E-2</v>
      </c>
      <c r="E93601">
        <v>320620</v>
      </c>
      <c r="F93601">
        <f t="shared" si="2925"/>
        <v>7</v>
      </c>
      <c r="G93601" s="37" t="str">
        <f t="shared" si="2926"/>
        <v>выходные</v>
      </c>
    </row>
    <row r="93602" spans="1:7" x14ac:dyDescent="0.3">
      <c r="A93602">
        <v>144200</v>
      </c>
      <c r="B93602" s="2">
        <v>44353.067333333332</v>
      </c>
      <c r="C93602" s="37">
        <v>6.7337962962962961E-2</v>
      </c>
      <c r="E93602">
        <v>189296</v>
      </c>
      <c r="F93602">
        <f t="shared" si="2925"/>
        <v>7</v>
      </c>
      <c r="G93602" s="37" t="str">
        <f t="shared" si="2926"/>
        <v>выходные</v>
      </c>
    </row>
    <row r="93603" spans="1:7" x14ac:dyDescent="0.3">
      <c r="A93603">
        <v>144197</v>
      </c>
      <c r="B93603" s="2">
        <v>44353.066530744341</v>
      </c>
      <c r="C93603" s="37">
        <v>6.6527777777777783E-2</v>
      </c>
      <c r="E93603">
        <v>42035</v>
      </c>
      <c r="F93603">
        <f t="shared" si="2925"/>
        <v>7</v>
      </c>
      <c r="G93603" s="37" t="str">
        <f t="shared" si="2926"/>
        <v>выходные</v>
      </c>
    </row>
    <row r="93604" spans="1:7" x14ac:dyDescent="0.3">
      <c r="A93604">
        <v>144194</v>
      </c>
      <c r="B93604" s="2">
        <v>44353.064699240087</v>
      </c>
      <c r="C93604" s="37">
        <v>6.4699074074074062E-2</v>
      </c>
      <c r="E93604">
        <v>437440</v>
      </c>
      <c r="F93604">
        <f t="shared" si="2925"/>
        <v>7</v>
      </c>
      <c r="G93604" s="37" t="str">
        <f t="shared" si="2926"/>
        <v>выходные</v>
      </c>
    </row>
    <row r="93605" spans="1:7" x14ac:dyDescent="0.3">
      <c r="A93605">
        <v>144192</v>
      </c>
      <c r="B93605" s="2">
        <v>44353.064508090618</v>
      </c>
      <c r="C93605" s="37">
        <v>6.4502314814814818E-2</v>
      </c>
      <c r="E93605">
        <v>182191</v>
      </c>
      <c r="F93605">
        <f t="shared" si="2925"/>
        <v>7</v>
      </c>
      <c r="G93605" s="37" t="str">
        <f t="shared" si="2926"/>
        <v>выходные</v>
      </c>
    </row>
    <row r="93606" spans="1:7" x14ac:dyDescent="0.3">
      <c r="A93606">
        <v>144189</v>
      </c>
      <c r="B93606" s="2">
        <v>44353.059053315839</v>
      </c>
      <c r="C93606" s="37">
        <v>5.9050925925925923E-2</v>
      </c>
      <c r="E93606">
        <v>230507</v>
      </c>
      <c r="F93606">
        <f t="shared" si="2925"/>
        <v>7</v>
      </c>
      <c r="G93606" s="37" t="str">
        <f t="shared" si="2926"/>
        <v>выходные</v>
      </c>
    </row>
    <row r="93607" spans="1:7" x14ac:dyDescent="0.3">
      <c r="A93607">
        <v>144185</v>
      </c>
      <c r="B93607" s="2">
        <v>44353.058440129447</v>
      </c>
      <c r="C93607" s="37">
        <v>5.8437499999999996E-2</v>
      </c>
      <c r="E93607">
        <v>266075</v>
      </c>
      <c r="F93607">
        <f t="shared" si="2925"/>
        <v>7</v>
      </c>
      <c r="G93607" s="37" t="str">
        <f t="shared" si="2926"/>
        <v>выходные</v>
      </c>
    </row>
    <row r="93608" spans="1:7" x14ac:dyDescent="0.3">
      <c r="A93608">
        <v>144183</v>
      </c>
      <c r="B93608" s="2">
        <v>44353.057649464397</v>
      </c>
      <c r="C93608" s="37">
        <v>5.7650462962962966E-2</v>
      </c>
      <c r="E93608">
        <v>43842</v>
      </c>
      <c r="F93608">
        <f t="shared" si="2925"/>
        <v>7</v>
      </c>
      <c r="G93608" s="37" t="str">
        <f t="shared" si="2926"/>
        <v>выходные</v>
      </c>
    </row>
    <row r="93609" spans="1:7" x14ac:dyDescent="0.3">
      <c r="A93609">
        <v>144178</v>
      </c>
      <c r="B93609" s="2">
        <v>44353.056822006474</v>
      </c>
      <c r="C93609" s="37">
        <v>5.6817129629629627E-2</v>
      </c>
      <c r="E93609">
        <v>470762</v>
      </c>
      <c r="F93609">
        <f t="shared" si="2925"/>
        <v>7</v>
      </c>
      <c r="G93609" s="37" t="str">
        <f t="shared" si="2926"/>
        <v>выходные</v>
      </c>
    </row>
    <row r="93610" spans="1:7" x14ac:dyDescent="0.3">
      <c r="A93610">
        <v>144176</v>
      </c>
      <c r="B93610" s="2">
        <v>44353.052125614187</v>
      </c>
      <c r="C93610" s="37">
        <v>5.212962962962963E-2</v>
      </c>
      <c r="E93610">
        <v>465629</v>
      </c>
      <c r="F93610">
        <f t="shared" si="2925"/>
        <v>7</v>
      </c>
      <c r="G93610" s="37" t="str">
        <f t="shared" si="2926"/>
        <v>выходные</v>
      </c>
    </row>
    <row r="93611" spans="1:7" x14ac:dyDescent="0.3">
      <c r="A93611">
        <v>144175</v>
      </c>
      <c r="B93611" s="2">
        <v>44353.051967637541</v>
      </c>
      <c r="C93611" s="37">
        <v>5.1967592592592593E-2</v>
      </c>
      <c r="E93611">
        <v>411922</v>
      </c>
      <c r="F93611">
        <f t="shared" si="2925"/>
        <v>7</v>
      </c>
      <c r="G93611" s="37" t="str">
        <f t="shared" si="2926"/>
        <v>выходные</v>
      </c>
    </row>
    <row r="93612" spans="1:7" x14ac:dyDescent="0.3">
      <c r="A93612">
        <v>144172</v>
      </c>
      <c r="B93612" s="2">
        <v>44353.050754045311</v>
      </c>
      <c r="C93612" s="37">
        <v>5.0752314814814813E-2</v>
      </c>
      <c r="E93612">
        <v>158978</v>
      </c>
      <c r="F93612">
        <f t="shared" si="2925"/>
        <v>7</v>
      </c>
      <c r="G93612" s="37" t="str">
        <f t="shared" si="2926"/>
        <v>выходные</v>
      </c>
    </row>
    <row r="93613" spans="1:7" x14ac:dyDescent="0.3">
      <c r="A93613">
        <v>144163</v>
      </c>
      <c r="B93613" s="2">
        <v>44353.048731391587</v>
      </c>
      <c r="C93613" s="37">
        <v>4.8726851851851855E-2</v>
      </c>
      <c r="E93613">
        <v>228405</v>
      </c>
      <c r="F93613">
        <f t="shared" si="2925"/>
        <v>7</v>
      </c>
      <c r="G93613" s="37" t="str">
        <f t="shared" si="2926"/>
        <v>выходные</v>
      </c>
    </row>
    <row r="93614" spans="1:7" x14ac:dyDescent="0.3">
      <c r="A93614">
        <v>144167</v>
      </c>
      <c r="B93614" s="2">
        <v>44353.048731391587</v>
      </c>
      <c r="C93614" s="37">
        <v>4.8726851851851855E-2</v>
      </c>
      <c r="E93614">
        <v>212708</v>
      </c>
      <c r="F93614">
        <f t="shared" si="2925"/>
        <v>7</v>
      </c>
      <c r="G93614" s="37" t="str">
        <f t="shared" si="2926"/>
        <v>выходные</v>
      </c>
    </row>
    <row r="93615" spans="1:7" x14ac:dyDescent="0.3">
      <c r="A93615">
        <v>144162</v>
      </c>
      <c r="B93615" s="2">
        <v>44353.048493911556</v>
      </c>
      <c r="C93615" s="37">
        <v>4.8495370370370376E-2</v>
      </c>
      <c r="E93615">
        <v>387595</v>
      </c>
      <c r="F93615">
        <f t="shared" si="2925"/>
        <v>7</v>
      </c>
      <c r="G93615" s="37" t="str">
        <f t="shared" si="2926"/>
        <v>выходные</v>
      </c>
    </row>
    <row r="93616" spans="1:7" x14ac:dyDescent="0.3">
      <c r="A93616">
        <v>144159</v>
      </c>
      <c r="B93616" s="2">
        <v>44353.048158207952</v>
      </c>
      <c r="C93616" s="37">
        <v>4.8159722222222222E-2</v>
      </c>
      <c r="E93616">
        <v>204394</v>
      </c>
      <c r="F93616">
        <f t="shared" si="2925"/>
        <v>7</v>
      </c>
      <c r="G93616" s="37" t="str">
        <f t="shared" si="2926"/>
        <v>выходные</v>
      </c>
    </row>
    <row r="93617" spans="1:7" x14ac:dyDescent="0.3">
      <c r="A93617">
        <v>144156</v>
      </c>
      <c r="B93617" s="2">
        <v>44353.047029023102</v>
      </c>
      <c r="C93617" s="37">
        <v>4.702546296296297E-2</v>
      </c>
      <c r="E93617">
        <v>470762</v>
      </c>
      <c r="F93617">
        <f t="shared" si="2925"/>
        <v>7</v>
      </c>
      <c r="G93617" s="37" t="str">
        <f t="shared" si="2926"/>
        <v>выходные</v>
      </c>
    </row>
    <row r="93618" spans="1:7" x14ac:dyDescent="0.3">
      <c r="A93618">
        <v>144154</v>
      </c>
      <c r="B93618" s="2">
        <v>44353.045666666665</v>
      </c>
      <c r="C93618" s="37">
        <v>4.5671296296296293E-2</v>
      </c>
      <c r="E93618">
        <v>158978</v>
      </c>
      <c r="F93618">
        <f t="shared" si="2925"/>
        <v>7</v>
      </c>
      <c r="G93618" s="37" t="str">
        <f t="shared" si="2926"/>
        <v>выходные</v>
      </c>
    </row>
    <row r="93619" spans="1:7" x14ac:dyDescent="0.3">
      <c r="A93619">
        <v>144152</v>
      </c>
      <c r="B93619" s="2">
        <v>44353.04468608414</v>
      </c>
      <c r="C93619" s="37">
        <v>4.4687499999999998E-2</v>
      </c>
      <c r="E93619">
        <v>81725</v>
      </c>
      <c r="F93619">
        <f t="shared" si="2925"/>
        <v>7</v>
      </c>
      <c r="G93619" s="37" t="str">
        <f t="shared" si="2926"/>
        <v>выходные</v>
      </c>
    </row>
    <row r="93620" spans="1:7" x14ac:dyDescent="0.3">
      <c r="A93620">
        <v>144150</v>
      </c>
      <c r="B93620" s="2">
        <v>44353.043877022654</v>
      </c>
      <c r="C93620" s="37">
        <v>4.387731481481482E-2</v>
      </c>
      <c r="E93620">
        <v>82850</v>
      </c>
      <c r="F93620">
        <f t="shared" si="2925"/>
        <v>7</v>
      </c>
      <c r="G93620" s="37" t="str">
        <f t="shared" si="2926"/>
        <v>выходные</v>
      </c>
    </row>
    <row r="93621" spans="1:7" x14ac:dyDescent="0.3">
      <c r="A93621">
        <v>144145</v>
      </c>
      <c r="B93621" s="2">
        <v>44353.042663430424</v>
      </c>
      <c r="C93621" s="37">
        <v>4.2662037037037033E-2</v>
      </c>
      <c r="E93621">
        <v>75550</v>
      </c>
      <c r="F93621">
        <f t="shared" si="2925"/>
        <v>7</v>
      </c>
      <c r="G93621" s="37" t="str">
        <f t="shared" si="2926"/>
        <v>выходные</v>
      </c>
    </row>
    <row r="93622" spans="1:7" x14ac:dyDescent="0.3">
      <c r="A93622">
        <v>144142</v>
      </c>
      <c r="B93622" s="2">
        <v>44353.042207098602</v>
      </c>
      <c r="C93622" s="37">
        <v>4.221064814814815E-2</v>
      </c>
      <c r="E93622">
        <v>450380</v>
      </c>
      <c r="F93622">
        <f t="shared" si="2925"/>
        <v>7</v>
      </c>
      <c r="G93622" s="37" t="str">
        <f t="shared" si="2926"/>
        <v>выходные</v>
      </c>
    </row>
    <row r="93623" spans="1:7" x14ac:dyDescent="0.3">
      <c r="A93623">
        <v>144137</v>
      </c>
      <c r="B93623" s="2">
        <v>44353.041016876734</v>
      </c>
      <c r="C93623" s="37">
        <v>4.1018518518518517E-2</v>
      </c>
      <c r="E93623">
        <v>118549</v>
      </c>
      <c r="F93623">
        <f t="shared" si="2925"/>
        <v>7</v>
      </c>
      <c r="G93623" s="37" t="str">
        <f t="shared" si="2926"/>
        <v>выходные</v>
      </c>
    </row>
    <row r="93624" spans="1:7" x14ac:dyDescent="0.3">
      <c r="A93624">
        <v>144134</v>
      </c>
      <c r="B93624" s="2">
        <v>44353.040925321206</v>
      </c>
      <c r="C93624" s="37">
        <v>4.0925925925925928E-2</v>
      </c>
      <c r="E93624">
        <v>439981</v>
      </c>
      <c r="F93624">
        <f t="shared" si="2925"/>
        <v>7</v>
      </c>
      <c r="G93624" s="37" t="str">
        <f t="shared" si="2926"/>
        <v>выходные</v>
      </c>
    </row>
    <row r="93625" spans="1:7" x14ac:dyDescent="0.3">
      <c r="A93625">
        <v>144133</v>
      </c>
      <c r="B93625" s="2">
        <v>44353.039063692129</v>
      </c>
      <c r="C93625" s="37">
        <v>3.90625E-2</v>
      </c>
      <c r="E93625">
        <v>3215</v>
      </c>
      <c r="F93625">
        <f t="shared" si="2925"/>
        <v>7</v>
      </c>
      <c r="G93625" s="37" t="str">
        <f t="shared" si="2926"/>
        <v>выходные</v>
      </c>
    </row>
    <row r="93626" spans="1:7" x14ac:dyDescent="0.3">
      <c r="A93626">
        <v>144130</v>
      </c>
      <c r="B93626" s="2">
        <v>44353.03902265372</v>
      </c>
      <c r="C93626" s="37">
        <v>3.9027777777777779E-2</v>
      </c>
      <c r="E93626">
        <v>304128</v>
      </c>
      <c r="F93626">
        <f t="shared" si="2925"/>
        <v>7</v>
      </c>
      <c r="G93626" s="37" t="str">
        <f t="shared" si="2926"/>
        <v>выходные</v>
      </c>
    </row>
    <row r="93627" spans="1:7" x14ac:dyDescent="0.3">
      <c r="A93627">
        <v>144127</v>
      </c>
      <c r="B93627" s="2">
        <v>44353.038117618336</v>
      </c>
      <c r="C93627" s="37">
        <v>3.8113425925925926E-2</v>
      </c>
      <c r="E93627">
        <v>458081</v>
      </c>
      <c r="F93627">
        <f t="shared" si="2925"/>
        <v>7</v>
      </c>
      <c r="G93627" s="37" t="str">
        <f t="shared" si="2926"/>
        <v>выходные</v>
      </c>
    </row>
    <row r="93628" spans="1:7" x14ac:dyDescent="0.3">
      <c r="A93628">
        <v>144123</v>
      </c>
      <c r="B93628" s="2">
        <v>44353.03780906149</v>
      </c>
      <c r="C93628" s="37">
        <v>3.7812500000000006E-2</v>
      </c>
      <c r="E93628">
        <v>154256</v>
      </c>
      <c r="F93628">
        <f t="shared" si="2925"/>
        <v>7</v>
      </c>
      <c r="G93628" s="37" t="str">
        <f t="shared" si="2926"/>
        <v>выходные</v>
      </c>
    </row>
    <row r="93629" spans="1:7" x14ac:dyDescent="0.3">
      <c r="A93629">
        <v>144120</v>
      </c>
      <c r="B93629" s="2">
        <v>44353.03619093851</v>
      </c>
      <c r="C93629" s="37">
        <v>3.619212962962963E-2</v>
      </c>
      <c r="E93629">
        <v>301748</v>
      </c>
      <c r="F93629">
        <f t="shared" si="2925"/>
        <v>7</v>
      </c>
      <c r="G93629" s="37" t="str">
        <f t="shared" si="2926"/>
        <v>выходные</v>
      </c>
    </row>
    <row r="93630" spans="1:7" x14ac:dyDescent="0.3">
      <c r="A93630">
        <v>144118</v>
      </c>
      <c r="B93630" s="2">
        <v>44353.035676137581</v>
      </c>
      <c r="C93630" s="37">
        <v>3.5671296296296298E-2</v>
      </c>
      <c r="E93630">
        <v>138209</v>
      </c>
      <c r="F93630">
        <f t="shared" si="2925"/>
        <v>7</v>
      </c>
      <c r="G93630" s="37" t="str">
        <f t="shared" si="2926"/>
        <v>выходные</v>
      </c>
    </row>
    <row r="93631" spans="1:7" x14ac:dyDescent="0.3">
      <c r="A93631">
        <v>144115</v>
      </c>
      <c r="B93631" s="2">
        <v>44353.034882656328</v>
      </c>
      <c r="C93631" s="37">
        <v>3.4884259259259261E-2</v>
      </c>
      <c r="E93631">
        <v>242719</v>
      </c>
      <c r="F93631">
        <f t="shared" si="2925"/>
        <v>7</v>
      </c>
      <c r="G93631" s="37" t="str">
        <f t="shared" si="2926"/>
        <v>выходные</v>
      </c>
    </row>
    <row r="93632" spans="1:7" x14ac:dyDescent="0.3">
      <c r="A93632">
        <v>144113</v>
      </c>
      <c r="B93632" s="2">
        <v>44353.033763754043</v>
      </c>
      <c r="C93632" s="37">
        <v>3.3761574074074076E-2</v>
      </c>
      <c r="E93632">
        <v>227775</v>
      </c>
      <c r="F93632">
        <f t="shared" si="2925"/>
        <v>7</v>
      </c>
      <c r="G93632" s="37" t="str">
        <f t="shared" si="2926"/>
        <v>выходные</v>
      </c>
    </row>
    <row r="93633" spans="1:7" x14ac:dyDescent="0.3">
      <c r="A93633">
        <v>144112</v>
      </c>
      <c r="B93633" s="2">
        <v>44353.033173619799</v>
      </c>
      <c r="C93633" s="37">
        <v>3.3171296296296296E-2</v>
      </c>
      <c r="E93633">
        <v>189009</v>
      </c>
      <c r="F93633">
        <f t="shared" si="2925"/>
        <v>7</v>
      </c>
      <c r="G93633" s="37" t="str">
        <f t="shared" si="2926"/>
        <v>выходные</v>
      </c>
    </row>
    <row r="93634" spans="1:7" x14ac:dyDescent="0.3">
      <c r="A93634">
        <v>144107</v>
      </c>
      <c r="B93634" s="2">
        <v>44353.029572435684</v>
      </c>
      <c r="C93634" s="37">
        <v>2.9571759259259259E-2</v>
      </c>
      <c r="E93634">
        <v>394819</v>
      </c>
      <c r="F93634">
        <f t="shared" si="2925"/>
        <v>7</v>
      </c>
      <c r="G93634" s="37" t="str">
        <f t="shared" si="2926"/>
        <v>выходные</v>
      </c>
    </row>
    <row r="93635" spans="1:7" x14ac:dyDescent="0.3">
      <c r="A93635">
        <v>144103</v>
      </c>
      <c r="B93635" s="2">
        <v>44353.029084139533</v>
      </c>
      <c r="C93635" s="37">
        <v>2.9085648148148149E-2</v>
      </c>
      <c r="E93635">
        <v>304128</v>
      </c>
      <c r="F93635">
        <f t="shared" ref="F93635:F93698" si="2927">WEEKDAY(B93635,2)</f>
        <v>7</v>
      </c>
      <c r="G93635" s="37" t="str">
        <f t="shared" si="2926"/>
        <v>выходные</v>
      </c>
    </row>
    <row r="93636" spans="1:7" x14ac:dyDescent="0.3">
      <c r="A93636">
        <v>144102</v>
      </c>
      <c r="B93636" s="2">
        <v>44353.02769579288</v>
      </c>
      <c r="C93636" s="37">
        <v>2.7696759259259258E-2</v>
      </c>
      <c r="E93636">
        <v>250679</v>
      </c>
      <c r="F93636">
        <f t="shared" si="2927"/>
        <v>7</v>
      </c>
      <c r="G93636" s="37" t="str">
        <f t="shared" si="2926"/>
        <v>выходные</v>
      </c>
    </row>
    <row r="93637" spans="1:7" x14ac:dyDescent="0.3">
      <c r="A93637">
        <v>144097</v>
      </c>
      <c r="B93637" s="2">
        <v>44353.027291262137</v>
      </c>
      <c r="C93637" s="37">
        <v>2.7291666666666662E-2</v>
      </c>
      <c r="E93637">
        <v>154256</v>
      </c>
      <c r="F93637">
        <f t="shared" si="2927"/>
        <v>7</v>
      </c>
      <c r="G93637" s="37" t="str">
        <f t="shared" si="2926"/>
        <v>выходные</v>
      </c>
    </row>
    <row r="93638" spans="1:7" x14ac:dyDescent="0.3">
      <c r="A93638">
        <v>144093</v>
      </c>
      <c r="B93638" s="2">
        <v>44353.026795251317</v>
      </c>
      <c r="C93638" s="37">
        <v>2.6793981481481485E-2</v>
      </c>
      <c r="E93638">
        <v>88008</v>
      </c>
      <c r="F93638">
        <f t="shared" si="2927"/>
        <v>7</v>
      </c>
      <c r="G93638" s="37" t="str">
        <f t="shared" si="2926"/>
        <v>выходные</v>
      </c>
    </row>
    <row r="93639" spans="1:7" x14ac:dyDescent="0.3">
      <c r="A93639">
        <v>144089</v>
      </c>
      <c r="B93639" s="2">
        <v>44353.026337473675</v>
      </c>
      <c r="C93639" s="37">
        <v>2.6342592592592588E-2</v>
      </c>
      <c r="E93639">
        <v>102086</v>
      </c>
      <c r="F93639">
        <f t="shared" si="2927"/>
        <v>7</v>
      </c>
      <c r="G93639" s="37" t="str">
        <f t="shared" si="2926"/>
        <v>выходные</v>
      </c>
    </row>
    <row r="93640" spans="1:7" x14ac:dyDescent="0.3">
      <c r="A93640">
        <v>144086</v>
      </c>
      <c r="B93640" s="2">
        <v>44353.026333333335</v>
      </c>
      <c r="C93640" s="37">
        <v>2.6331018518518517E-2</v>
      </c>
      <c r="E93640">
        <v>94400</v>
      </c>
      <c r="F93640">
        <f t="shared" si="2927"/>
        <v>7</v>
      </c>
      <c r="G93640" s="37" t="str">
        <f t="shared" si="2926"/>
        <v>выходные</v>
      </c>
    </row>
    <row r="93641" spans="1:7" x14ac:dyDescent="0.3">
      <c r="A93641">
        <v>144082</v>
      </c>
      <c r="B93641" s="2">
        <v>44353.02486407767</v>
      </c>
      <c r="C93641" s="37">
        <v>2.4861111111111108E-2</v>
      </c>
      <c r="E93641">
        <v>230507</v>
      </c>
      <c r="F93641">
        <f t="shared" si="2927"/>
        <v>7</v>
      </c>
      <c r="G93641" s="37" t="str">
        <f t="shared" si="2926"/>
        <v>выходные</v>
      </c>
    </row>
    <row r="93642" spans="1:7" x14ac:dyDescent="0.3">
      <c r="A93642">
        <v>144079</v>
      </c>
      <c r="B93642" s="2">
        <v>44353.02438428907</v>
      </c>
      <c r="C93642" s="37">
        <v>2.4386574074074074E-2</v>
      </c>
      <c r="E93642">
        <v>60239</v>
      </c>
      <c r="F93642">
        <f t="shared" si="2927"/>
        <v>7</v>
      </c>
      <c r="G93642" s="37" t="str">
        <f t="shared" si="2926"/>
        <v>выходные</v>
      </c>
    </row>
    <row r="93643" spans="1:7" x14ac:dyDescent="0.3">
      <c r="A93643">
        <v>144075</v>
      </c>
      <c r="B93643" s="2">
        <v>44353.024018066957</v>
      </c>
      <c r="C93643" s="37">
        <v>2.4016203703703706E-2</v>
      </c>
      <c r="E93643">
        <v>466497</v>
      </c>
      <c r="F93643">
        <f t="shared" si="2927"/>
        <v>7</v>
      </c>
      <c r="G93643" s="37" t="str">
        <f t="shared" ref="G93643:G93706" si="2928">IF(F93643&gt;=6,"выходные","будни")</f>
        <v>выходные</v>
      </c>
    </row>
    <row r="93644" spans="1:7" x14ac:dyDescent="0.3">
      <c r="A93644">
        <v>144074</v>
      </c>
      <c r="B93644" s="2">
        <v>44353.022841423954</v>
      </c>
      <c r="C93644" s="37">
        <v>2.2835648148148147E-2</v>
      </c>
      <c r="E93644">
        <v>250679</v>
      </c>
      <c r="F93644">
        <f t="shared" si="2927"/>
        <v>7</v>
      </c>
      <c r="G93644" s="37" t="str">
        <f t="shared" si="2928"/>
        <v>выходные</v>
      </c>
    </row>
    <row r="93645" spans="1:7" x14ac:dyDescent="0.3">
      <c r="A93645">
        <v>144071</v>
      </c>
      <c r="B93645" s="2">
        <v>44353.021627831717</v>
      </c>
      <c r="C93645" s="37">
        <v>2.1631944444444443E-2</v>
      </c>
      <c r="E93645">
        <v>373415</v>
      </c>
      <c r="F93645">
        <f t="shared" si="2927"/>
        <v>7</v>
      </c>
      <c r="G93645" s="37" t="str">
        <f t="shared" si="2928"/>
        <v>выходные</v>
      </c>
    </row>
    <row r="93646" spans="1:7" x14ac:dyDescent="0.3">
      <c r="A93646">
        <v>144070</v>
      </c>
      <c r="B93646" s="2">
        <v>44353.020416882842</v>
      </c>
      <c r="C93646" s="37">
        <v>2.0416666666666666E-2</v>
      </c>
      <c r="E93646">
        <v>88863</v>
      </c>
      <c r="F93646">
        <f t="shared" si="2927"/>
        <v>7</v>
      </c>
      <c r="G93646" s="37" t="str">
        <f t="shared" si="2928"/>
        <v>выходные</v>
      </c>
    </row>
    <row r="93647" spans="1:7" x14ac:dyDescent="0.3">
      <c r="A93647">
        <v>144066</v>
      </c>
      <c r="B93647" s="2">
        <v>44353.019605177993</v>
      </c>
      <c r="C93647" s="37">
        <v>1.9606481481481482E-2</v>
      </c>
      <c r="E93647">
        <v>243728</v>
      </c>
      <c r="F93647">
        <f t="shared" si="2927"/>
        <v>7</v>
      </c>
      <c r="G93647" s="37" t="str">
        <f t="shared" si="2928"/>
        <v>выходные</v>
      </c>
    </row>
    <row r="93648" spans="1:7" x14ac:dyDescent="0.3">
      <c r="A93648">
        <v>144063</v>
      </c>
      <c r="B93648" s="2">
        <v>44353.019333333337</v>
      </c>
      <c r="C93648" s="37">
        <v>1.9328703703703702E-2</v>
      </c>
      <c r="E93648">
        <v>409500</v>
      </c>
      <c r="F93648">
        <f t="shared" si="2927"/>
        <v>7</v>
      </c>
      <c r="G93648" s="37" t="str">
        <f t="shared" si="2928"/>
        <v>выходные</v>
      </c>
    </row>
    <row r="93649" spans="1:7" x14ac:dyDescent="0.3">
      <c r="A93649">
        <v>144056</v>
      </c>
      <c r="B93649" s="2">
        <v>44353.016773462783</v>
      </c>
      <c r="C93649" s="37">
        <v>1.6770833333333332E-2</v>
      </c>
      <c r="E93649">
        <v>394819</v>
      </c>
      <c r="F93649">
        <f t="shared" si="2927"/>
        <v>7</v>
      </c>
      <c r="G93649" s="37" t="str">
        <f t="shared" si="2928"/>
        <v>выходные</v>
      </c>
    </row>
    <row r="93650" spans="1:7" x14ac:dyDescent="0.3">
      <c r="A93650">
        <v>144059</v>
      </c>
      <c r="B93650" s="2">
        <v>44353.016773462783</v>
      </c>
      <c r="C93650" s="37">
        <v>1.6770833333333332E-2</v>
      </c>
      <c r="E93650">
        <v>451656</v>
      </c>
      <c r="F93650">
        <f t="shared" si="2927"/>
        <v>7</v>
      </c>
      <c r="G93650" s="37" t="str">
        <f t="shared" si="2928"/>
        <v>выходные</v>
      </c>
    </row>
    <row r="93651" spans="1:7" x14ac:dyDescent="0.3">
      <c r="A93651">
        <v>144052</v>
      </c>
      <c r="B93651" s="2">
        <v>44353.016693624682</v>
      </c>
      <c r="C93651" s="37">
        <v>1.6689814814814817E-2</v>
      </c>
      <c r="E93651">
        <v>276866</v>
      </c>
      <c r="F93651">
        <f t="shared" si="2927"/>
        <v>7</v>
      </c>
      <c r="G93651" s="37" t="str">
        <f t="shared" si="2928"/>
        <v>выходные</v>
      </c>
    </row>
    <row r="93652" spans="1:7" x14ac:dyDescent="0.3">
      <c r="A93652">
        <v>144050</v>
      </c>
      <c r="B93652" s="2">
        <v>44353.015930661946</v>
      </c>
      <c r="C93652" s="37">
        <v>1.5925925925925927E-2</v>
      </c>
      <c r="E93652">
        <v>388743</v>
      </c>
      <c r="F93652">
        <f t="shared" si="2927"/>
        <v>7</v>
      </c>
      <c r="G93652" s="37" t="str">
        <f t="shared" si="2928"/>
        <v>выходные</v>
      </c>
    </row>
    <row r="93653" spans="1:7" x14ac:dyDescent="0.3">
      <c r="A93653">
        <v>144049</v>
      </c>
      <c r="B93653" s="2">
        <v>44353.014750809059</v>
      </c>
      <c r="C93653" s="37">
        <v>1.4745370370370372E-2</v>
      </c>
      <c r="E93653">
        <v>16360</v>
      </c>
      <c r="F93653">
        <f t="shared" si="2927"/>
        <v>7</v>
      </c>
      <c r="G93653" s="37" t="str">
        <f t="shared" si="2928"/>
        <v>выходные</v>
      </c>
    </row>
    <row r="93654" spans="1:7" x14ac:dyDescent="0.3">
      <c r="A93654">
        <v>144045</v>
      </c>
      <c r="B93654" s="2">
        <v>44353.012999999999</v>
      </c>
      <c r="C93654" s="37">
        <v>1.2997685185185183E-2</v>
      </c>
      <c r="E93654">
        <v>230507</v>
      </c>
      <c r="F93654">
        <f t="shared" si="2927"/>
        <v>7</v>
      </c>
      <c r="G93654" s="37" t="str">
        <f t="shared" si="2928"/>
        <v>выходные</v>
      </c>
    </row>
    <row r="93655" spans="1:7" x14ac:dyDescent="0.3">
      <c r="A93655">
        <v>144041</v>
      </c>
      <c r="B93655" s="2">
        <v>44353.011919093857</v>
      </c>
      <c r="C93655" s="37">
        <v>1.1921296296296298E-2</v>
      </c>
      <c r="E93655">
        <v>204394</v>
      </c>
      <c r="F93655">
        <f t="shared" si="2927"/>
        <v>7</v>
      </c>
      <c r="G93655" s="37" t="str">
        <f t="shared" si="2928"/>
        <v>выходные</v>
      </c>
    </row>
    <row r="93656" spans="1:7" x14ac:dyDescent="0.3">
      <c r="A93656">
        <v>144039</v>
      </c>
      <c r="B93656" s="2">
        <v>44353.011108737446</v>
      </c>
      <c r="C93656" s="37">
        <v>1.1111111111111112E-2</v>
      </c>
      <c r="E93656">
        <v>347008</v>
      </c>
      <c r="F93656">
        <f t="shared" si="2927"/>
        <v>7</v>
      </c>
      <c r="G93656" s="37" t="str">
        <f t="shared" si="2928"/>
        <v>выходные</v>
      </c>
    </row>
    <row r="93657" spans="1:7" x14ac:dyDescent="0.3">
      <c r="A93657">
        <v>144036</v>
      </c>
      <c r="B93657" s="2">
        <v>44353.009186071351</v>
      </c>
      <c r="C93657" s="37">
        <v>9.1898148148148139E-3</v>
      </c>
      <c r="E93657">
        <v>245930</v>
      </c>
      <c r="F93657">
        <f t="shared" si="2927"/>
        <v>7</v>
      </c>
      <c r="G93657" s="37" t="str">
        <f t="shared" si="2928"/>
        <v>выходные</v>
      </c>
    </row>
    <row r="93658" spans="1:7" x14ac:dyDescent="0.3">
      <c r="A93658">
        <v>144033</v>
      </c>
      <c r="B93658" s="2">
        <v>44353.008880886257</v>
      </c>
      <c r="C93658" s="37">
        <v>8.8773148148148153E-3</v>
      </c>
      <c r="E93658">
        <v>419338</v>
      </c>
      <c r="F93658">
        <f t="shared" si="2927"/>
        <v>7</v>
      </c>
      <c r="G93658" s="37" t="str">
        <f t="shared" si="2928"/>
        <v>выходные</v>
      </c>
    </row>
    <row r="93659" spans="1:7" x14ac:dyDescent="0.3">
      <c r="A93659">
        <v>144032</v>
      </c>
      <c r="B93659" s="2">
        <v>44353.008682847896</v>
      </c>
      <c r="C93659" s="37">
        <v>8.6805555555555559E-3</v>
      </c>
      <c r="E93659">
        <v>108086</v>
      </c>
      <c r="F93659">
        <f t="shared" si="2927"/>
        <v>7</v>
      </c>
      <c r="G93659" s="37" t="str">
        <f t="shared" si="2928"/>
        <v>выходные</v>
      </c>
    </row>
    <row r="93660" spans="1:7" x14ac:dyDescent="0.3">
      <c r="A93660">
        <v>144029</v>
      </c>
      <c r="B93660" s="2">
        <v>44353.007469255666</v>
      </c>
      <c r="C93660" s="37">
        <v>7.4652777777777781E-3</v>
      </c>
      <c r="E93660">
        <v>172797</v>
      </c>
      <c r="F93660">
        <f t="shared" si="2927"/>
        <v>7</v>
      </c>
      <c r="G93660" s="37" t="str">
        <f t="shared" si="2928"/>
        <v>выходные</v>
      </c>
    </row>
    <row r="93661" spans="1:7" x14ac:dyDescent="0.3">
      <c r="A93661">
        <v>144028</v>
      </c>
      <c r="B93661" s="2">
        <v>44353.006660194173</v>
      </c>
      <c r="C93661" s="37">
        <v>6.6550925925925935E-3</v>
      </c>
      <c r="E93661">
        <v>411922</v>
      </c>
      <c r="F93661">
        <f t="shared" si="2927"/>
        <v>7</v>
      </c>
      <c r="G93661" s="37" t="str">
        <f t="shared" si="2928"/>
        <v>выходные</v>
      </c>
    </row>
    <row r="93662" spans="1:7" x14ac:dyDescent="0.3">
      <c r="A93662">
        <v>144026</v>
      </c>
      <c r="B93662" s="2">
        <v>44353.0050420712</v>
      </c>
      <c r="C93662" s="37">
        <v>5.0462962962962961E-3</v>
      </c>
      <c r="E93662">
        <v>347393</v>
      </c>
      <c r="F93662">
        <f t="shared" si="2927"/>
        <v>7</v>
      </c>
      <c r="G93662" s="37" t="str">
        <f t="shared" si="2928"/>
        <v>выходные</v>
      </c>
    </row>
    <row r="93663" spans="1:7" x14ac:dyDescent="0.3">
      <c r="A93663">
        <v>144022</v>
      </c>
      <c r="B93663" s="2">
        <v>44353.004333333338</v>
      </c>
      <c r="C93663" s="37">
        <v>4.3287037037037035E-3</v>
      </c>
      <c r="E93663">
        <v>258219</v>
      </c>
      <c r="F93663">
        <f t="shared" si="2927"/>
        <v>7</v>
      </c>
      <c r="G93663" s="37" t="str">
        <f t="shared" si="2928"/>
        <v>выходные</v>
      </c>
    </row>
    <row r="93664" spans="1:7" x14ac:dyDescent="0.3">
      <c r="A93664">
        <v>144018</v>
      </c>
      <c r="B93664" s="2">
        <v>44353.004233009706</v>
      </c>
      <c r="C93664" s="37">
        <v>4.2361111111111106E-3</v>
      </c>
      <c r="E93664">
        <v>129210</v>
      </c>
      <c r="F93664">
        <f t="shared" si="2927"/>
        <v>7</v>
      </c>
      <c r="G93664" s="37" t="str">
        <f t="shared" si="2928"/>
        <v>выходные</v>
      </c>
    </row>
    <row r="93665" spans="1:7" x14ac:dyDescent="0.3">
      <c r="A93665">
        <v>144016</v>
      </c>
      <c r="B93665" s="2">
        <v>44353.003601184115</v>
      </c>
      <c r="C93665" s="37">
        <v>3.5995370370370369E-3</v>
      </c>
      <c r="E93665">
        <v>438887</v>
      </c>
      <c r="F93665">
        <f t="shared" si="2927"/>
        <v>7</v>
      </c>
      <c r="G93665" s="37" t="str">
        <f t="shared" si="2928"/>
        <v>выходные</v>
      </c>
    </row>
    <row r="93666" spans="1:7" x14ac:dyDescent="0.3">
      <c r="A93666">
        <v>144013</v>
      </c>
      <c r="B93666" s="2">
        <v>44353.002441480756</v>
      </c>
      <c r="C93666" s="37">
        <v>2.4421296296296296E-3</v>
      </c>
      <c r="E93666">
        <v>158978</v>
      </c>
      <c r="F93666">
        <f t="shared" si="2927"/>
        <v>7</v>
      </c>
      <c r="G93666" s="37" t="str">
        <f t="shared" si="2928"/>
        <v>выходные</v>
      </c>
    </row>
    <row r="93667" spans="1:7" x14ac:dyDescent="0.3">
      <c r="A93667">
        <v>144009</v>
      </c>
      <c r="B93667" s="2">
        <v>44353.001333333334</v>
      </c>
      <c r="C93667" s="37">
        <v>1.3310185185185185E-3</v>
      </c>
      <c r="E93667">
        <v>179296</v>
      </c>
      <c r="F93667">
        <f t="shared" si="2927"/>
        <v>7</v>
      </c>
      <c r="G93667" s="37" t="str">
        <f t="shared" si="2928"/>
        <v>выходные</v>
      </c>
    </row>
    <row r="93668" spans="1:7" x14ac:dyDescent="0.3">
      <c r="A93668">
        <v>144005</v>
      </c>
      <c r="B93668" s="2">
        <v>44353.000976592302</v>
      </c>
      <c r="C93668" s="37">
        <v>9.7222222222222209E-4</v>
      </c>
      <c r="E93668">
        <v>102086</v>
      </c>
      <c r="F93668">
        <f t="shared" si="2927"/>
        <v>7</v>
      </c>
      <c r="G93668" s="37" t="str">
        <f t="shared" si="2928"/>
        <v>выходные</v>
      </c>
    </row>
    <row r="93669" spans="1:7" x14ac:dyDescent="0.3">
      <c r="A93669">
        <v>144002</v>
      </c>
      <c r="B93669" s="2">
        <v>44353.000187702266</v>
      </c>
      <c r="C93669" s="37">
        <v>1.8518518518518518E-4</v>
      </c>
      <c r="E93669">
        <v>330333</v>
      </c>
      <c r="F93669">
        <f t="shared" si="2927"/>
        <v>7</v>
      </c>
      <c r="G93669" s="37" t="str">
        <f t="shared" si="2928"/>
        <v>выходные</v>
      </c>
    </row>
    <row r="93670" spans="1:7" x14ac:dyDescent="0.3">
      <c r="A93670">
        <v>144000</v>
      </c>
      <c r="B93670" s="2">
        <v>44352.999755851924</v>
      </c>
      <c r="C93670" s="37">
        <v>0.99975694444444441</v>
      </c>
      <c r="E93670">
        <v>153893</v>
      </c>
      <c r="F93670">
        <f t="shared" si="2927"/>
        <v>6</v>
      </c>
      <c r="G93670" s="37" t="str">
        <f t="shared" si="2928"/>
        <v>выходные</v>
      </c>
    </row>
    <row r="93671" spans="1:7" x14ac:dyDescent="0.3">
      <c r="A93671">
        <v>143995</v>
      </c>
      <c r="B93671" s="2">
        <v>44352.999267555773</v>
      </c>
      <c r="C93671" s="37">
        <v>0.99927083333333344</v>
      </c>
      <c r="E93671">
        <v>158978</v>
      </c>
      <c r="F93671">
        <f t="shared" si="2927"/>
        <v>6</v>
      </c>
      <c r="G93671" s="37" t="str">
        <f t="shared" si="2928"/>
        <v>выходные</v>
      </c>
    </row>
    <row r="93672" spans="1:7" x14ac:dyDescent="0.3">
      <c r="A93672">
        <v>143992</v>
      </c>
      <c r="B93672" s="2">
        <v>44352.99887081515</v>
      </c>
      <c r="C93672" s="37">
        <v>0.99886574074074075</v>
      </c>
      <c r="E93672">
        <v>86587</v>
      </c>
      <c r="F93672">
        <f t="shared" si="2927"/>
        <v>6</v>
      </c>
      <c r="G93672" s="37" t="str">
        <f t="shared" si="2928"/>
        <v>выходные</v>
      </c>
    </row>
    <row r="93673" spans="1:7" x14ac:dyDescent="0.3">
      <c r="A93673">
        <v>143989</v>
      </c>
      <c r="B93673" s="2">
        <v>44352.998569579286</v>
      </c>
      <c r="C93673" s="37">
        <v>0.99856481481481474</v>
      </c>
      <c r="E93673">
        <v>86587</v>
      </c>
      <c r="F93673">
        <f t="shared" si="2927"/>
        <v>6</v>
      </c>
      <c r="G93673" s="37" t="str">
        <f t="shared" si="2928"/>
        <v>выходные</v>
      </c>
    </row>
    <row r="93674" spans="1:7" x14ac:dyDescent="0.3">
      <c r="A93674">
        <v>143987</v>
      </c>
      <c r="B93674" s="2">
        <v>44352.996666666666</v>
      </c>
      <c r="C93674" s="37">
        <v>0.9966666666666667</v>
      </c>
      <c r="E93674">
        <v>461671</v>
      </c>
      <c r="F93674">
        <f t="shared" si="2927"/>
        <v>6</v>
      </c>
      <c r="G93674" s="37" t="str">
        <f t="shared" si="2928"/>
        <v>выходные</v>
      </c>
    </row>
    <row r="93675" spans="1:7" x14ac:dyDescent="0.3">
      <c r="A93675">
        <v>143985</v>
      </c>
      <c r="B93675" s="2">
        <v>44352.996546925569</v>
      </c>
      <c r="C93675" s="37">
        <v>0.99655092592592587</v>
      </c>
      <c r="E93675">
        <v>112334</v>
      </c>
      <c r="F93675">
        <f t="shared" si="2927"/>
        <v>6</v>
      </c>
      <c r="G93675" s="37" t="str">
        <f t="shared" si="2928"/>
        <v>выходные</v>
      </c>
    </row>
    <row r="93676" spans="1:7" x14ac:dyDescent="0.3">
      <c r="A93676">
        <v>143981</v>
      </c>
      <c r="B93676" s="2">
        <v>44352.994293038726</v>
      </c>
      <c r="C93676" s="37">
        <v>0.9942939814814814</v>
      </c>
      <c r="E93676">
        <v>473327</v>
      </c>
      <c r="F93676">
        <f t="shared" si="2927"/>
        <v>6</v>
      </c>
      <c r="G93676" s="37" t="str">
        <f t="shared" si="2928"/>
        <v>выходные</v>
      </c>
    </row>
    <row r="93677" spans="1:7" x14ac:dyDescent="0.3">
      <c r="A93677">
        <v>143978</v>
      </c>
      <c r="B93677" s="2">
        <v>44352.99349955748</v>
      </c>
      <c r="C93677" s="37">
        <v>0.99349537037037028</v>
      </c>
      <c r="E93677">
        <v>176181</v>
      </c>
      <c r="F93677">
        <f t="shared" si="2927"/>
        <v>6</v>
      </c>
      <c r="G93677" s="37" t="str">
        <f t="shared" si="2928"/>
        <v>выходные</v>
      </c>
    </row>
    <row r="93678" spans="1:7" x14ac:dyDescent="0.3">
      <c r="A93678">
        <v>143976</v>
      </c>
      <c r="B93678" s="2">
        <v>44352.991943113499</v>
      </c>
      <c r="C93678" s="37">
        <v>0.99194444444444441</v>
      </c>
      <c r="E93678">
        <v>111368</v>
      </c>
      <c r="F93678">
        <f t="shared" si="2927"/>
        <v>6</v>
      </c>
      <c r="G93678" s="37" t="str">
        <f t="shared" si="2928"/>
        <v>выходные</v>
      </c>
    </row>
    <row r="93679" spans="1:7" x14ac:dyDescent="0.3">
      <c r="A93679">
        <v>143975</v>
      </c>
      <c r="B93679" s="2">
        <v>44352.991000000002</v>
      </c>
      <c r="C93679" s="37">
        <v>0.99099537037037033</v>
      </c>
      <c r="E93679">
        <v>411922</v>
      </c>
      <c r="F93679">
        <f t="shared" si="2927"/>
        <v>6</v>
      </c>
      <c r="G93679" s="37" t="str">
        <f t="shared" si="2928"/>
        <v>выходные</v>
      </c>
    </row>
    <row r="93680" spans="1:7" x14ac:dyDescent="0.3">
      <c r="A93680">
        <v>143972</v>
      </c>
      <c r="B93680" s="2">
        <v>44352.990905484177</v>
      </c>
      <c r="C93680" s="37">
        <v>0.9909027777777778</v>
      </c>
      <c r="E93680">
        <v>401945</v>
      </c>
      <c r="F93680">
        <f t="shared" si="2927"/>
        <v>6</v>
      </c>
      <c r="G93680" s="37" t="str">
        <f t="shared" si="2928"/>
        <v>выходные</v>
      </c>
    </row>
    <row r="93681" spans="1:7" x14ac:dyDescent="0.3">
      <c r="A93681">
        <v>143968</v>
      </c>
      <c r="B93681" s="2">
        <v>44352.990883495149</v>
      </c>
      <c r="C93681" s="37">
        <v>0.99087962962962972</v>
      </c>
      <c r="E93681">
        <v>189068</v>
      </c>
      <c r="F93681">
        <f t="shared" si="2927"/>
        <v>6</v>
      </c>
      <c r="G93681" s="37" t="str">
        <f t="shared" si="2928"/>
        <v>выходные</v>
      </c>
    </row>
    <row r="93682" spans="1:7" x14ac:dyDescent="0.3">
      <c r="A93682">
        <v>143966</v>
      </c>
      <c r="B93682" s="2">
        <v>44352.990478964399</v>
      </c>
      <c r="C93682" s="37">
        <v>0.99047453703703703</v>
      </c>
      <c r="E93682">
        <v>433247</v>
      </c>
      <c r="F93682">
        <f t="shared" si="2927"/>
        <v>6</v>
      </c>
      <c r="G93682" s="37" t="str">
        <f t="shared" si="2928"/>
        <v>выходные</v>
      </c>
    </row>
    <row r="93683" spans="1:7" x14ac:dyDescent="0.3">
      <c r="A93683">
        <v>143962</v>
      </c>
      <c r="B93683" s="2">
        <v>44352.989265372169</v>
      </c>
      <c r="C93683" s="37">
        <v>0.98927083333333332</v>
      </c>
      <c r="E93683">
        <v>111718</v>
      </c>
      <c r="F93683">
        <f t="shared" si="2927"/>
        <v>6</v>
      </c>
      <c r="G93683" s="37" t="str">
        <f t="shared" si="2928"/>
        <v>выходные</v>
      </c>
    </row>
    <row r="93684" spans="1:7" x14ac:dyDescent="0.3">
      <c r="A93684">
        <v>143957</v>
      </c>
      <c r="B93684" s="2">
        <v>44352.988372447893</v>
      </c>
      <c r="C93684" s="37">
        <v>0.98836805555555562</v>
      </c>
      <c r="E93684">
        <v>182670</v>
      </c>
      <c r="F93684">
        <f t="shared" si="2927"/>
        <v>6</v>
      </c>
      <c r="G93684" s="37" t="str">
        <f t="shared" si="2928"/>
        <v>выходные</v>
      </c>
    </row>
    <row r="93685" spans="1:7" x14ac:dyDescent="0.3">
      <c r="A93685">
        <v>143953</v>
      </c>
      <c r="B93685" s="2">
        <v>44352.987914670244</v>
      </c>
      <c r="C93685" s="37">
        <v>0.98791666666666667</v>
      </c>
      <c r="E93685">
        <v>129210</v>
      </c>
      <c r="F93685">
        <f t="shared" si="2927"/>
        <v>6</v>
      </c>
      <c r="G93685" s="37" t="str">
        <f t="shared" si="2928"/>
        <v>выходные</v>
      </c>
    </row>
    <row r="93686" spans="1:7" x14ac:dyDescent="0.3">
      <c r="A93686">
        <v>143946</v>
      </c>
      <c r="B93686" s="2">
        <v>44352.987647249196</v>
      </c>
      <c r="C93686" s="37">
        <v>0.98765046296296299</v>
      </c>
      <c r="E93686">
        <v>1828</v>
      </c>
      <c r="F93686">
        <f t="shared" si="2927"/>
        <v>6</v>
      </c>
      <c r="G93686" s="37" t="str">
        <f t="shared" si="2928"/>
        <v>выходные</v>
      </c>
    </row>
    <row r="93687" spans="1:7" x14ac:dyDescent="0.3">
      <c r="A93687">
        <v>143949</v>
      </c>
      <c r="B93687" s="2">
        <v>44352.987647249196</v>
      </c>
      <c r="C93687" s="37">
        <v>0.98765046296296299</v>
      </c>
      <c r="E93687">
        <v>250679</v>
      </c>
      <c r="F93687">
        <f t="shared" si="2927"/>
        <v>6</v>
      </c>
      <c r="G93687" s="37" t="str">
        <f t="shared" si="2928"/>
        <v>выходные</v>
      </c>
    </row>
    <row r="93688" spans="1:7" x14ac:dyDescent="0.3">
      <c r="A93688">
        <v>143943</v>
      </c>
      <c r="B93688" s="2">
        <v>44352.987242718445</v>
      </c>
      <c r="C93688" s="37">
        <v>0.98724537037037041</v>
      </c>
      <c r="E93688">
        <v>153893</v>
      </c>
      <c r="F93688">
        <f t="shared" si="2927"/>
        <v>6</v>
      </c>
      <c r="G93688" s="37" t="str">
        <f t="shared" si="2928"/>
        <v>выходные</v>
      </c>
    </row>
    <row r="93689" spans="1:7" x14ac:dyDescent="0.3">
      <c r="A93689">
        <v>143944</v>
      </c>
      <c r="B93689" s="2">
        <v>44352.987242718445</v>
      </c>
      <c r="C93689" s="37">
        <v>0.98724537037037041</v>
      </c>
      <c r="E93689">
        <v>404226</v>
      </c>
      <c r="F93689">
        <f t="shared" si="2927"/>
        <v>6</v>
      </c>
      <c r="G93689" s="37" t="str">
        <f t="shared" si="2928"/>
        <v>выходные</v>
      </c>
    </row>
    <row r="93690" spans="1:7" x14ac:dyDescent="0.3">
      <c r="A93690">
        <v>143940</v>
      </c>
      <c r="B93690" s="2">
        <v>44352.986838187702</v>
      </c>
      <c r="C93690" s="37">
        <v>0.98684027777777772</v>
      </c>
      <c r="E93690">
        <v>154228</v>
      </c>
      <c r="F93690">
        <f t="shared" si="2927"/>
        <v>6</v>
      </c>
      <c r="G93690" s="37" t="str">
        <f t="shared" si="2928"/>
        <v>выходные</v>
      </c>
    </row>
    <row r="93691" spans="1:7" x14ac:dyDescent="0.3">
      <c r="A93691">
        <v>143937</v>
      </c>
      <c r="B93691" s="2">
        <v>44352.986433656959</v>
      </c>
      <c r="C93691" s="37">
        <v>0.98643518518518514</v>
      </c>
      <c r="E93691">
        <v>304128</v>
      </c>
      <c r="F93691">
        <f t="shared" si="2927"/>
        <v>6</v>
      </c>
      <c r="G93691" s="37" t="str">
        <f t="shared" si="2928"/>
        <v>выходные</v>
      </c>
    </row>
    <row r="93692" spans="1:7" x14ac:dyDescent="0.3">
      <c r="A93692">
        <v>143934</v>
      </c>
      <c r="B93692" s="2">
        <v>44352.985473189488</v>
      </c>
      <c r="C93692" s="37">
        <v>0.98547453703703702</v>
      </c>
      <c r="E93692">
        <v>411922</v>
      </c>
      <c r="F93692">
        <f t="shared" si="2927"/>
        <v>6</v>
      </c>
      <c r="G93692" s="37" t="str">
        <f t="shared" si="2928"/>
        <v>выходные</v>
      </c>
    </row>
    <row r="93693" spans="1:7" x14ac:dyDescent="0.3">
      <c r="A93693">
        <v>143932</v>
      </c>
      <c r="B93693" s="2">
        <v>44352.9826044496</v>
      </c>
      <c r="C93693" s="37">
        <v>0.98260416666666661</v>
      </c>
      <c r="E93693">
        <v>258223</v>
      </c>
      <c r="F93693">
        <f t="shared" si="2927"/>
        <v>6</v>
      </c>
      <c r="G93693" s="37" t="str">
        <f t="shared" si="2928"/>
        <v>выходные</v>
      </c>
    </row>
    <row r="93694" spans="1:7" x14ac:dyDescent="0.3">
      <c r="A93694">
        <v>143931</v>
      </c>
      <c r="B93694" s="2">
        <v>44352.982388349512</v>
      </c>
      <c r="C93694" s="37">
        <v>0.98238425925925921</v>
      </c>
      <c r="E93694">
        <v>82901</v>
      </c>
      <c r="F93694">
        <f t="shared" si="2927"/>
        <v>6</v>
      </c>
      <c r="G93694" s="37" t="str">
        <f t="shared" si="2928"/>
        <v>выходные</v>
      </c>
    </row>
    <row r="93695" spans="1:7" x14ac:dyDescent="0.3">
      <c r="A93695">
        <v>143929</v>
      </c>
      <c r="B93695" s="2">
        <v>44352.981983818769</v>
      </c>
      <c r="C93695" s="37">
        <v>0.98197916666666663</v>
      </c>
      <c r="E93695">
        <v>150985</v>
      </c>
      <c r="F93695">
        <f t="shared" si="2927"/>
        <v>6</v>
      </c>
      <c r="G93695" s="37" t="str">
        <f t="shared" si="2928"/>
        <v>выходные</v>
      </c>
    </row>
    <row r="93696" spans="1:7" x14ac:dyDescent="0.3">
      <c r="A93696">
        <v>143924</v>
      </c>
      <c r="B93696" s="2">
        <v>44352.98150578326</v>
      </c>
      <c r="C93696" s="37">
        <v>0.98150462962962959</v>
      </c>
      <c r="E93696">
        <v>440825</v>
      </c>
      <c r="F93696">
        <f t="shared" si="2927"/>
        <v>6</v>
      </c>
      <c r="G93696" s="37" t="str">
        <f t="shared" si="2928"/>
        <v>выходные</v>
      </c>
    </row>
    <row r="93697" spans="1:7" x14ac:dyDescent="0.3">
      <c r="A93697">
        <v>143923</v>
      </c>
      <c r="B93697" s="2">
        <v>44352.980770226539</v>
      </c>
      <c r="C93697" s="37">
        <v>0.98077546296296303</v>
      </c>
      <c r="E93697">
        <v>411922</v>
      </c>
      <c r="F93697">
        <f t="shared" si="2927"/>
        <v>6</v>
      </c>
      <c r="G93697" s="37" t="str">
        <f t="shared" si="2928"/>
        <v>выходные</v>
      </c>
    </row>
    <row r="93698" spans="1:7" x14ac:dyDescent="0.3">
      <c r="A93698">
        <v>143918</v>
      </c>
      <c r="B93698" s="2">
        <v>44352.979216895044</v>
      </c>
      <c r="C93698" s="37">
        <v>0.97921296296296301</v>
      </c>
      <c r="E93698">
        <v>103560</v>
      </c>
      <c r="F93698">
        <f t="shared" si="2927"/>
        <v>6</v>
      </c>
      <c r="G93698" s="37" t="str">
        <f t="shared" si="2928"/>
        <v>выходные</v>
      </c>
    </row>
    <row r="93699" spans="1:7" x14ac:dyDescent="0.3">
      <c r="A93699">
        <v>143913</v>
      </c>
      <c r="B93699" s="2">
        <v>44352.979152103559</v>
      </c>
      <c r="C93699" s="37">
        <v>0.97915509259259259</v>
      </c>
      <c r="E93699">
        <v>230507</v>
      </c>
      <c r="F93699">
        <f t="shared" ref="F93699:F93762" si="2929">WEEKDAY(B93699,2)</f>
        <v>6</v>
      </c>
      <c r="G93699" s="37" t="str">
        <f t="shared" si="2928"/>
        <v>выходные</v>
      </c>
    </row>
    <row r="93700" spans="1:7" x14ac:dyDescent="0.3">
      <c r="A93700">
        <v>143911</v>
      </c>
      <c r="B93700" s="2">
        <v>44352.978850672931</v>
      </c>
      <c r="C93700" s="37">
        <v>0.97885416666666669</v>
      </c>
      <c r="E93700">
        <v>411922</v>
      </c>
      <c r="F93700">
        <f t="shared" si="2929"/>
        <v>6</v>
      </c>
      <c r="G93700" s="37" t="str">
        <f t="shared" si="2928"/>
        <v>выходные</v>
      </c>
    </row>
    <row r="93701" spans="1:7" x14ac:dyDescent="0.3">
      <c r="A93701">
        <v>143906</v>
      </c>
      <c r="B93701" s="2">
        <v>44352.977111117892</v>
      </c>
      <c r="C93701" s="37">
        <v>0.97710648148148149</v>
      </c>
      <c r="E93701">
        <v>158978</v>
      </c>
      <c r="F93701">
        <f t="shared" si="2929"/>
        <v>6</v>
      </c>
      <c r="G93701" s="37" t="str">
        <f t="shared" si="2928"/>
        <v>выходные</v>
      </c>
    </row>
    <row r="93702" spans="1:7" x14ac:dyDescent="0.3">
      <c r="A93702">
        <v>143901</v>
      </c>
      <c r="B93702" s="2">
        <v>44352.976320388349</v>
      </c>
      <c r="C93702" s="37">
        <v>0.97631944444444441</v>
      </c>
      <c r="E93702">
        <v>301748</v>
      </c>
      <c r="F93702">
        <f t="shared" si="2929"/>
        <v>6</v>
      </c>
      <c r="G93702" s="37" t="str">
        <f t="shared" si="2928"/>
        <v>выходные</v>
      </c>
    </row>
    <row r="93703" spans="1:7" x14ac:dyDescent="0.3">
      <c r="A93703">
        <v>143898</v>
      </c>
      <c r="B93703" s="2">
        <v>44352.975106796112</v>
      </c>
      <c r="C93703" s="37">
        <v>0.97510416666666666</v>
      </c>
      <c r="E93703">
        <v>390221</v>
      </c>
      <c r="F93703">
        <f t="shared" si="2929"/>
        <v>6</v>
      </c>
      <c r="G93703" s="37" t="str">
        <f t="shared" si="2928"/>
        <v>выходные</v>
      </c>
    </row>
    <row r="93704" spans="1:7" x14ac:dyDescent="0.3">
      <c r="A93704">
        <v>143895</v>
      </c>
      <c r="B93704" s="2">
        <v>44352.974702265376</v>
      </c>
      <c r="C93704" s="37">
        <v>0.97469907407407408</v>
      </c>
      <c r="E93704">
        <v>250679</v>
      </c>
      <c r="F93704">
        <f t="shared" si="2929"/>
        <v>6</v>
      </c>
      <c r="G93704" s="37" t="str">
        <f t="shared" si="2928"/>
        <v>выходные</v>
      </c>
    </row>
    <row r="93705" spans="1:7" x14ac:dyDescent="0.3">
      <c r="A93705">
        <v>143891</v>
      </c>
      <c r="B93705" s="2">
        <v>44352.974089785457</v>
      </c>
      <c r="C93705" s="37">
        <v>0.97408564814814813</v>
      </c>
      <c r="E93705">
        <v>470762</v>
      </c>
      <c r="F93705">
        <f t="shared" si="2929"/>
        <v>6</v>
      </c>
      <c r="G93705" s="37" t="str">
        <f t="shared" si="2928"/>
        <v>выходные</v>
      </c>
    </row>
    <row r="93706" spans="1:7" x14ac:dyDescent="0.3">
      <c r="A93706">
        <v>143887</v>
      </c>
      <c r="B93706" s="2">
        <v>44352.973666666665</v>
      </c>
      <c r="C93706" s="37">
        <v>0.97366898148148151</v>
      </c>
      <c r="E93706">
        <v>372505</v>
      </c>
      <c r="F93706">
        <f t="shared" si="2929"/>
        <v>6</v>
      </c>
      <c r="G93706" s="37" t="str">
        <f t="shared" si="2928"/>
        <v>выходные</v>
      </c>
    </row>
    <row r="93707" spans="1:7" x14ac:dyDescent="0.3">
      <c r="A93707">
        <v>143883</v>
      </c>
      <c r="B93707" s="2">
        <v>44352.972679611652</v>
      </c>
      <c r="C93707" s="37">
        <v>0.97268518518518521</v>
      </c>
      <c r="E93707">
        <v>346056</v>
      </c>
      <c r="F93707">
        <f t="shared" si="2929"/>
        <v>6</v>
      </c>
      <c r="G93707" s="37" t="str">
        <f t="shared" ref="G93707:G93770" si="2930">IF(F93707&gt;=6,"выходные","будни")</f>
        <v>выходные</v>
      </c>
    </row>
    <row r="93708" spans="1:7" x14ac:dyDescent="0.3">
      <c r="A93708">
        <v>143882</v>
      </c>
      <c r="B93708" s="2">
        <v>44352.972679611645</v>
      </c>
      <c r="C93708" s="37">
        <v>0.97268518518518521</v>
      </c>
      <c r="E93708">
        <v>230507</v>
      </c>
      <c r="F93708">
        <f t="shared" si="2929"/>
        <v>6</v>
      </c>
      <c r="G93708" s="37" t="str">
        <f t="shared" si="2930"/>
        <v>выходные</v>
      </c>
    </row>
    <row r="93709" spans="1:7" x14ac:dyDescent="0.3">
      <c r="A93709">
        <v>143879</v>
      </c>
      <c r="B93709" s="2">
        <v>44352.971922971279</v>
      </c>
      <c r="C93709" s="37">
        <v>0.97192129629629631</v>
      </c>
      <c r="E93709">
        <v>158978</v>
      </c>
      <c r="F93709">
        <f t="shared" si="2929"/>
        <v>6</v>
      </c>
      <c r="G93709" s="37" t="str">
        <f t="shared" si="2930"/>
        <v>выходные</v>
      </c>
    </row>
    <row r="93710" spans="1:7" x14ac:dyDescent="0.3">
      <c r="A93710">
        <v>143875</v>
      </c>
      <c r="B93710" s="2">
        <v>44352.971466019422</v>
      </c>
      <c r="C93710" s="37">
        <v>0.97146990740740735</v>
      </c>
      <c r="E93710">
        <v>383738</v>
      </c>
      <c r="F93710">
        <f t="shared" si="2929"/>
        <v>6</v>
      </c>
      <c r="G93710" s="37" t="str">
        <f t="shared" si="2930"/>
        <v>выходные</v>
      </c>
    </row>
    <row r="93711" spans="1:7" x14ac:dyDescent="0.3">
      <c r="A93711">
        <v>143871</v>
      </c>
      <c r="B93711" s="2">
        <v>44352.971061488679</v>
      </c>
      <c r="C93711" s="37">
        <v>0.97106481481481488</v>
      </c>
      <c r="E93711">
        <v>250679</v>
      </c>
      <c r="F93711">
        <f t="shared" si="2929"/>
        <v>6</v>
      </c>
      <c r="G93711" s="37" t="str">
        <f t="shared" si="2930"/>
        <v>выходные</v>
      </c>
    </row>
    <row r="93712" spans="1:7" x14ac:dyDescent="0.3">
      <c r="A93712">
        <v>143866</v>
      </c>
      <c r="B93712" s="2">
        <v>44352.97</v>
      </c>
      <c r="C93712" s="37">
        <v>0.97000000000000008</v>
      </c>
      <c r="E93712">
        <v>380039</v>
      </c>
      <c r="F93712">
        <f t="shared" si="2929"/>
        <v>6</v>
      </c>
      <c r="G93712" s="37" t="str">
        <f t="shared" si="2930"/>
        <v>выходные</v>
      </c>
    </row>
    <row r="93713" spans="1:7" x14ac:dyDescent="0.3">
      <c r="A93713">
        <v>143865</v>
      </c>
      <c r="B93713" s="2">
        <v>44352.969969786674</v>
      </c>
      <c r="C93713" s="37">
        <v>0.96996527777777775</v>
      </c>
      <c r="E93713">
        <v>76405</v>
      </c>
      <c r="F93713">
        <f t="shared" si="2929"/>
        <v>6</v>
      </c>
      <c r="G93713" s="37" t="str">
        <f t="shared" si="2930"/>
        <v>выходные</v>
      </c>
    </row>
    <row r="93714" spans="1:7" x14ac:dyDescent="0.3">
      <c r="A93714">
        <v>143861</v>
      </c>
      <c r="B93714" s="2">
        <v>44352.969847896442</v>
      </c>
      <c r="C93714" s="37">
        <v>0.96984953703703702</v>
      </c>
      <c r="E93714">
        <v>258219</v>
      </c>
      <c r="F93714">
        <f t="shared" si="2929"/>
        <v>6</v>
      </c>
      <c r="G93714" s="37" t="str">
        <f t="shared" si="2930"/>
        <v>выходные</v>
      </c>
    </row>
    <row r="93715" spans="1:7" x14ac:dyDescent="0.3">
      <c r="A93715">
        <v>143857</v>
      </c>
      <c r="B93715" s="2">
        <v>44352.969443365699</v>
      </c>
      <c r="C93715" s="37">
        <v>0.96944444444444444</v>
      </c>
      <c r="E93715">
        <v>347008</v>
      </c>
      <c r="F93715">
        <f t="shared" si="2929"/>
        <v>6</v>
      </c>
      <c r="G93715" s="37" t="str">
        <f t="shared" si="2930"/>
        <v>выходные</v>
      </c>
    </row>
    <row r="93716" spans="1:7" x14ac:dyDescent="0.3">
      <c r="A93716">
        <v>143853</v>
      </c>
      <c r="B93716" s="2">
        <v>44352.968999999997</v>
      </c>
      <c r="C93716" s="37">
        <v>0.96900462962962963</v>
      </c>
      <c r="E93716">
        <v>118549</v>
      </c>
      <c r="F93716">
        <f t="shared" si="2929"/>
        <v>6</v>
      </c>
      <c r="G93716" s="37" t="str">
        <f t="shared" si="2930"/>
        <v>выходные</v>
      </c>
    </row>
    <row r="93717" spans="1:7" x14ac:dyDescent="0.3">
      <c r="A93717">
        <v>143852</v>
      </c>
      <c r="B93717" s="2">
        <v>44352.968596453749</v>
      </c>
      <c r="C93717" s="37">
        <v>0.96859953703703694</v>
      </c>
      <c r="E93717">
        <v>207760</v>
      </c>
      <c r="F93717">
        <f t="shared" si="2929"/>
        <v>6</v>
      </c>
      <c r="G93717" s="37" t="str">
        <f t="shared" si="2930"/>
        <v>выходные</v>
      </c>
    </row>
    <row r="93718" spans="1:7" x14ac:dyDescent="0.3">
      <c r="A93718">
        <v>143850</v>
      </c>
      <c r="B93718" s="2">
        <v>44352.967825242718</v>
      </c>
      <c r="C93718" s="37">
        <v>0.96782407407407411</v>
      </c>
      <c r="E93718">
        <v>185131</v>
      </c>
      <c r="F93718">
        <f t="shared" si="2929"/>
        <v>6</v>
      </c>
      <c r="G93718" s="37" t="str">
        <f t="shared" si="2930"/>
        <v>выходные</v>
      </c>
    </row>
    <row r="93719" spans="1:7" x14ac:dyDescent="0.3">
      <c r="A93719">
        <v>143849</v>
      </c>
      <c r="B93719" s="2">
        <v>44352.967016181225</v>
      </c>
      <c r="C93719" s="37">
        <v>0.96701388888888884</v>
      </c>
      <c r="E93719">
        <v>5151</v>
      </c>
      <c r="F93719">
        <f t="shared" si="2929"/>
        <v>6</v>
      </c>
      <c r="G93719" s="37" t="str">
        <f t="shared" si="2930"/>
        <v>выходные</v>
      </c>
    </row>
    <row r="93720" spans="1:7" x14ac:dyDescent="0.3">
      <c r="A93720">
        <v>143848</v>
      </c>
      <c r="B93720" s="2">
        <v>44352.967009491258</v>
      </c>
      <c r="C93720" s="37">
        <v>0.96701388888888884</v>
      </c>
      <c r="E93720">
        <v>408587</v>
      </c>
      <c r="F93720">
        <f t="shared" si="2929"/>
        <v>6</v>
      </c>
      <c r="G93720" s="37" t="str">
        <f t="shared" si="2930"/>
        <v>выходные</v>
      </c>
    </row>
    <row r="93721" spans="1:7" x14ac:dyDescent="0.3">
      <c r="A93721">
        <v>143845</v>
      </c>
      <c r="B93721" s="2">
        <v>44352.966207119738</v>
      </c>
      <c r="C93721" s="37">
        <v>0.96620370370370379</v>
      </c>
      <c r="E93721">
        <v>347393</v>
      </c>
      <c r="F93721">
        <f t="shared" si="2929"/>
        <v>6</v>
      </c>
      <c r="G93721" s="37" t="str">
        <f t="shared" si="2930"/>
        <v>выходные</v>
      </c>
    </row>
    <row r="93722" spans="1:7" x14ac:dyDescent="0.3">
      <c r="A93722">
        <v>143842</v>
      </c>
      <c r="B93722" s="2">
        <v>44352.965483565786</v>
      </c>
      <c r="C93722" s="37">
        <v>0.96548611111111116</v>
      </c>
      <c r="E93722">
        <v>403089</v>
      </c>
      <c r="F93722">
        <f t="shared" si="2929"/>
        <v>6</v>
      </c>
      <c r="G93722" s="37" t="str">
        <f t="shared" si="2930"/>
        <v>выходные</v>
      </c>
    </row>
    <row r="93723" spans="1:7" x14ac:dyDescent="0.3">
      <c r="A93723">
        <v>143840</v>
      </c>
      <c r="B93723" s="2">
        <v>44352.964666666667</v>
      </c>
      <c r="C93723" s="37">
        <v>0.96466435185185195</v>
      </c>
      <c r="E93723">
        <v>182984</v>
      </c>
      <c r="F93723">
        <f t="shared" si="2929"/>
        <v>6</v>
      </c>
      <c r="G93723" s="37" t="str">
        <f t="shared" si="2930"/>
        <v>выходные</v>
      </c>
    </row>
    <row r="93724" spans="1:7" x14ac:dyDescent="0.3">
      <c r="A93724">
        <v>143835</v>
      </c>
      <c r="B93724" s="2">
        <v>44352.964598529004</v>
      </c>
      <c r="C93724" s="37">
        <v>0.96459490740740739</v>
      </c>
      <c r="E93724">
        <v>182984</v>
      </c>
      <c r="F93724">
        <f t="shared" si="2929"/>
        <v>6</v>
      </c>
      <c r="G93724" s="37" t="str">
        <f t="shared" si="2930"/>
        <v>выходные</v>
      </c>
    </row>
    <row r="93725" spans="1:7" x14ac:dyDescent="0.3">
      <c r="A93725">
        <v>143832</v>
      </c>
      <c r="B93725" s="2">
        <v>44352.964588996765</v>
      </c>
      <c r="C93725" s="37">
        <v>0.96458333333333324</v>
      </c>
      <c r="E93725">
        <v>250679</v>
      </c>
      <c r="F93725">
        <f t="shared" si="2929"/>
        <v>6</v>
      </c>
      <c r="G93725" s="37" t="str">
        <f t="shared" si="2930"/>
        <v>выходные</v>
      </c>
    </row>
    <row r="93726" spans="1:7" x14ac:dyDescent="0.3">
      <c r="A93726">
        <v>143831</v>
      </c>
      <c r="B93726" s="2">
        <v>44352.964262825401</v>
      </c>
      <c r="C93726" s="37">
        <v>0.96425925925925926</v>
      </c>
      <c r="E93726">
        <v>472712</v>
      </c>
      <c r="F93726">
        <f t="shared" si="2929"/>
        <v>6</v>
      </c>
      <c r="G93726" s="37" t="str">
        <f t="shared" si="2930"/>
        <v>выходные</v>
      </c>
    </row>
    <row r="93727" spans="1:7" x14ac:dyDescent="0.3">
      <c r="A93727">
        <v>143830</v>
      </c>
      <c r="B93727" s="2">
        <v>44352.961668752097</v>
      </c>
      <c r="C93727" s="37">
        <v>0.96166666666666656</v>
      </c>
      <c r="E93727">
        <v>157591</v>
      </c>
      <c r="F93727">
        <f t="shared" si="2929"/>
        <v>6</v>
      </c>
      <c r="G93727" s="37" t="str">
        <f t="shared" si="2930"/>
        <v>выходные</v>
      </c>
    </row>
    <row r="93728" spans="1:7" x14ac:dyDescent="0.3">
      <c r="A93728">
        <v>143825</v>
      </c>
      <c r="B93728" s="2">
        <v>44352.961352750812</v>
      </c>
      <c r="C93728" s="37">
        <v>0.96135416666666673</v>
      </c>
      <c r="E93728">
        <v>19525</v>
      </c>
      <c r="F93728">
        <f t="shared" si="2929"/>
        <v>6</v>
      </c>
      <c r="G93728" s="37" t="str">
        <f t="shared" si="2930"/>
        <v>выходные</v>
      </c>
    </row>
    <row r="93729" spans="1:7" x14ac:dyDescent="0.3">
      <c r="A93729">
        <v>143821</v>
      </c>
      <c r="B93729" s="2">
        <v>44352.959734627831</v>
      </c>
      <c r="C93729" s="37">
        <v>0.95973379629629629</v>
      </c>
      <c r="E93729">
        <v>182984</v>
      </c>
      <c r="F93729">
        <f t="shared" si="2929"/>
        <v>6</v>
      </c>
      <c r="G93729" s="37" t="str">
        <f t="shared" si="2930"/>
        <v>выходные</v>
      </c>
    </row>
    <row r="93730" spans="1:7" x14ac:dyDescent="0.3">
      <c r="A93730">
        <v>143820</v>
      </c>
      <c r="B93730" s="2">
        <v>44352.959666666662</v>
      </c>
      <c r="C93730" s="37">
        <v>0.95966435185185184</v>
      </c>
      <c r="E93730">
        <v>206264</v>
      </c>
      <c r="F93730">
        <f t="shared" si="2929"/>
        <v>6</v>
      </c>
      <c r="G93730" s="37" t="str">
        <f t="shared" si="2930"/>
        <v>выходные</v>
      </c>
    </row>
    <row r="93731" spans="1:7" x14ac:dyDescent="0.3">
      <c r="A93731">
        <v>143815</v>
      </c>
      <c r="B93731" s="2">
        <v>44352.958116504851</v>
      </c>
      <c r="C93731" s="37">
        <v>0.95811342592592597</v>
      </c>
      <c r="E93731">
        <v>264283</v>
      </c>
      <c r="F93731">
        <f t="shared" si="2929"/>
        <v>6</v>
      </c>
      <c r="G93731" s="37" t="str">
        <f t="shared" si="2930"/>
        <v>выходные</v>
      </c>
    </row>
    <row r="93732" spans="1:7" x14ac:dyDescent="0.3">
      <c r="A93732">
        <v>143812</v>
      </c>
      <c r="B93732" s="2">
        <v>44352.957853938417</v>
      </c>
      <c r="C93732" s="37">
        <v>0.95785879629629633</v>
      </c>
      <c r="E93732">
        <v>140307</v>
      </c>
      <c r="F93732">
        <f t="shared" si="2929"/>
        <v>6</v>
      </c>
      <c r="G93732" s="37" t="str">
        <f t="shared" si="2930"/>
        <v>выходные</v>
      </c>
    </row>
    <row r="93733" spans="1:7" x14ac:dyDescent="0.3">
      <c r="A93733">
        <v>143807</v>
      </c>
      <c r="B93733" s="2">
        <v>44352.956498381878</v>
      </c>
      <c r="C93733" s="37">
        <v>0.95649305555555564</v>
      </c>
      <c r="E93733">
        <v>265820</v>
      </c>
      <c r="F93733">
        <f t="shared" si="2929"/>
        <v>6</v>
      </c>
      <c r="G93733" s="37" t="str">
        <f t="shared" si="2930"/>
        <v>выходные</v>
      </c>
    </row>
    <row r="93734" spans="1:7" x14ac:dyDescent="0.3">
      <c r="A93734">
        <v>143803</v>
      </c>
      <c r="B93734" s="2">
        <v>44352.955284789648</v>
      </c>
      <c r="C93734" s="37">
        <v>0.95528935185185182</v>
      </c>
      <c r="E93734">
        <v>182191</v>
      </c>
      <c r="F93734">
        <f t="shared" si="2929"/>
        <v>6</v>
      </c>
      <c r="G93734" s="37" t="str">
        <f t="shared" si="2930"/>
        <v>выходные</v>
      </c>
    </row>
    <row r="93735" spans="1:7" x14ac:dyDescent="0.3">
      <c r="A93735">
        <v>143800</v>
      </c>
      <c r="B93735" s="2">
        <v>44352.954880258898</v>
      </c>
      <c r="C93735" s="37">
        <v>0.95488425925925924</v>
      </c>
      <c r="E93735">
        <v>86587</v>
      </c>
      <c r="F93735">
        <f t="shared" si="2929"/>
        <v>6</v>
      </c>
      <c r="G93735" s="37" t="str">
        <f t="shared" si="2930"/>
        <v>выходные</v>
      </c>
    </row>
    <row r="93736" spans="1:7" x14ac:dyDescent="0.3">
      <c r="A93736">
        <v>143795</v>
      </c>
      <c r="B93736" s="2">
        <v>44352.954071197411</v>
      </c>
      <c r="C93736" s="37">
        <v>0.95407407407407396</v>
      </c>
      <c r="E93736">
        <v>264805</v>
      </c>
      <c r="F93736">
        <f t="shared" si="2929"/>
        <v>6</v>
      </c>
      <c r="G93736" s="37" t="str">
        <f t="shared" si="2930"/>
        <v>выходные</v>
      </c>
    </row>
    <row r="93737" spans="1:7" x14ac:dyDescent="0.3">
      <c r="A93737">
        <v>143793</v>
      </c>
      <c r="B93737" s="2">
        <v>44352.953184606464</v>
      </c>
      <c r="C93737" s="37">
        <v>0.95318287037037042</v>
      </c>
      <c r="E93737">
        <v>325852</v>
      </c>
      <c r="F93737">
        <f t="shared" si="2929"/>
        <v>6</v>
      </c>
      <c r="G93737" s="37" t="str">
        <f t="shared" si="2930"/>
        <v>выходные</v>
      </c>
    </row>
    <row r="93738" spans="1:7" x14ac:dyDescent="0.3">
      <c r="A93738">
        <v>143792</v>
      </c>
      <c r="B93738" s="2">
        <v>44352.952048543695</v>
      </c>
      <c r="C93738" s="37">
        <v>0.95204861111111105</v>
      </c>
      <c r="E93738">
        <v>301748</v>
      </c>
      <c r="F93738">
        <f t="shared" si="2929"/>
        <v>6</v>
      </c>
      <c r="G93738" s="37" t="str">
        <f t="shared" si="2930"/>
        <v>выходные</v>
      </c>
    </row>
    <row r="93739" spans="1:7" x14ac:dyDescent="0.3">
      <c r="A93739">
        <v>143787</v>
      </c>
      <c r="B93739" s="2">
        <v>44352.951644012945</v>
      </c>
      <c r="C93739" s="37">
        <v>0.95164351851851858</v>
      </c>
      <c r="E93739">
        <v>128701</v>
      </c>
      <c r="F93739">
        <f t="shared" si="2929"/>
        <v>6</v>
      </c>
      <c r="G93739" s="37" t="str">
        <f t="shared" si="2930"/>
        <v>выходные</v>
      </c>
    </row>
    <row r="93740" spans="1:7" x14ac:dyDescent="0.3">
      <c r="A93740">
        <v>143790</v>
      </c>
      <c r="B93740" s="2">
        <v>44352.951644012945</v>
      </c>
      <c r="C93740" s="37">
        <v>0.95164351851851858</v>
      </c>
      <c r="E93740">
        <v>351192</v>
      </c>
      <c r="F93740">
        <f t="shared" si="2929"/>
        <v>6</v>
      </c>
      <c r="G93740" s="37" t="str">
        <f t="shared" si="2930"/>
        <v>выходные</v>
      </c>
    </row>
    <row r="93741" spans="1:7" x14ac:dyDescent="0.3">
      <c r="A93741">
        <v>143783</v>
      </c>
      <c r="B93741" s="2">
        <v>44352.950430420715</v>
      </c>
      <c r="C93741" s="37">
        <v>0.95042824074074073</v>
      </c>
      <c r="E93741">
        <v>250679</v>
      </c>
      <c r="F93741">
        <f t="shared" si="2929"/>
        <v>6</v>
      </c>
      <c r="G93741" s="37" t="str">
        <f t="shared" si="2930"/>
        <v>выходные</v>
      </c>
    </row>
    <row r="93742" spans="1:7" x14ac:dyDescent="0.3">
      <c r="A93742">
        <v>143780</v>
      </c>
      <c r="B93742" s="2">
        <v>44352.948812297735</v>
      </c>
      <c r="C93742" s="37">
        <v>0.9488078703703704</v>
      </c>
      <c r="E93742">
        <v>410720</v>
      </c>
      <c r="F93742">
        <f t="shared" si="2929"/>
        <v>6</v>
      </c>
      <c r="G93742" s="37" t="str">
        <f t="shared" si="2930"/>
        <v>выходные</v>
      </c>
    </row>
    <row r="93743" spans="1:7" x14ac:dyDescent="0.3">
      <c r="A93743">
        <v>143776</v>
      </c>
      <c r="B93743" s="2">
        <v>44352.947598705498</v>
      </c>
      <c r="C93743" s="37">
        <v>0.94760416666666669</v>
      </c>
      <c r="E93743">
        <v>401945</v>
      </c>
      <c r="F93743">
        <f t="shared" si="2929"/>
        <v>6</v>
      </c>
      <c r="G93743" s="37" t="str">
        <f t="shared" si="2930"/>
        <v>выходные</v>
      </c>
    </row>
    <row r="93744" spans="1:7" x14ac:dyDescent="0.3">
      <c r="A93744">
        <v>143774</v>
      </c>
      <c r="B93744" s="2">
        <v>44352.947294534133</v>
      </c>
      <c r="C93744" s="37">
        <v>0.94729166666666664</v>
      </c>
      <c r="E93744">
        <v>143732</v>
      </c>
      <c r="F93744">
        <f t="shared" si="2929"/>
        <v>6</v>
      </c>
      <c r="G93744" s="37" t="str">
        <f t="shared" si="2930"/>
        <v>выходные</v>
      </c>
    </row>
    <row r="93745" spans="1:7" x14ac:dyDescent="0.3">
      <c r="A93745">
        <v>143770</v>
      </c>
      <c r="B93745" s="2">
        <v>44352.946789644011</v>
      </c>
      <c r="C93745" s="37">
        <v>0.94679398148148142</v>
      </c>
      <c r="E93745">
        <v>250679</v>
      </c>
      <c r="F93745">
        <f t="shared" si="2929"/>
        <v>6</v>
      </c>
      <c r="G93745" s="37" t="str">
        <f t="shared" si="2930"/>
        <v>выходные</v>
      </c>
    </row>
    <row r="93746" spans="1:7" x14ac:dyDescent="0.3">
      <c r="A93746">
        <v>143766</v>
      </c>
      <c r="B93746" s="2">
        <v>44352.945576051781</v>
      </c>
      <c r="C93746" s="37">
        <v>0.94557870370370367</v>
      </c>
      <c r="E93746">
        <v>439981</v>
      </c>
      <c r="F93746">
        <f t="shared" si="2929"/>
        <v>6</v>
      </c>
      <c r="G93746" s="37" t="str">
        <f t="shared" si="2930"/>
        <v>выходные</v>
      </c>
    </row>
    <row r="93747" spans="1:7" x14ac:dyDescent="0.3">
      <c r="A93747">
        <v>143764</v>
      </c>
      <c r="B93747" s="2">
        <v>44352.943957928808</v>
      </c>
      <c r="C93747" s="37">
        <v>0.94395833333333334</v>
      </c>
      <c r="E93747">
        <v>184983</v>
      </c>
      <c r="F93747">
        <f t="shared" si="2929"/>
        <v>6</v>
      </c>
      <c r="G93747" s="37" t="str">
        <f t="shared" si="2930"/>
        <v>выходные</v>
      </c>
    </row>
    <row r="93748" spans="1:7" x14ac:dyDescent="0.3">
      <c r="A93748">
        <v>143760</v>
      </c>
      <c r="B93748" s="2">
        <v>44352.943388164924</v>
      </c>
      <c r="C93748" s="37">
        <v>0.94339120370370377</v>
      </c>
      <c r="E93748">
        <v>411922</v>
      </c>
      <c r="F93748">
        <f t="shared" si="2929"/>
        <v>6</v>
      </c>
      <c r="G93748" s="37" t="str">
        <f t="shared" si="2930"/>
        <v>выходные</v>
      </c>
    </row>
    <row r="93749" spans="1:7" x14ac:dyDescent="0.3">
      <c r="A93749">
        <v>143755</v>
      </c>
      <c r="B93749" s="2">
        <v>44352.942744336564</v>
      </c>
      <c r="C93749" s="37">
        <v>0.94274305555555549</v>
      </c>
      <c r="E93749">
        <v>356378</v>
      </c>
      <c r="F93749">
        <f t="shared" si="2929"/>
        <v>6</v>
      </c>
      <c r="G93749" s="37" t="str">
        <f t="shared" si="2930"/>
        <v>выходные</v>
      </c>
    </row>
    <row r="93750" spans="1:7" x14ac:dyDescent="0.3">
      <c r="A93750">
        <v>143753</v>
      </c>
      <c r="B93750" s="2">
        <v>44352.942339805828</v>
      </c>
      <c r="C93750" s="37">
        <v>0.94233796296296291</v>
      </c>
      <c r="E93750">
        <v>273920</v>
      </c>
      <c r="F93750">
        <f t="shared" si="2929"/>
        <v>6</v>
      </c>
      <c r="G93750" s="37" t="str">
        <f t="shared" si="2930"/>
        <v>выходные</v>
      </c>
    </row>
    <row r="93751" spans="1:7" x14ac:dyDescent="0.3">
      <c r="A93751">
        <v>143750</v>
      </c>
      <c r="B93751" s="2">
        <v>44352.941935275077</v>
      </c>
      <c r="C93751" s="37">
        <v>0.94193287037037043</v>
      </c>
      <c r="E93751">
        <v>1019</v>
      </c>
      <c r="F93751">
        <f t="shared" si="2929"/>
        <v>6</v>
      </c>
      <c r="G93751" s="37" t="str">
        <f t="shared" si="2930"/>
        <v>выходные</v>
      </c>
    </row>
    <row r="93752" spans="1:7" x14ac:dyDescent="0.3">
      <c r="A93752">
        <v>143749</v>
      </c>
      <c r="B93752" s="2">
        <v>44352.941126213591</v>
      </c>
      <c r="C93752" s="37">
        <v>0.94112268518518516</v>
      </c>
      <c r="E93752">
        <v>343626</v>
      </c>
      <c r="F93752">
        <f t="shared" si="2929"/>
        <v>6</v>
      </c>
      <c r="G93752" s="37" t="str">
        <f t="shared" si="2930"/>
        <v>выходные</v>
      </c>
    </row>
    <row r="93753" spans="1:7" x14ac:dyDescent="0.3">
      <c r="A93753">
        <v>143746</v>
      </c>
      <c r="B93753" s="2">
        <v>44352.940317152104</v>
      </c>
      <c r="C93753" s="37">
        <v>0.9403125</v>
      </c>
      <c r="E93753">
        <v>242428</v>
      </c>
      <c r="F93753">
        <f t="shared" si="2929"/>
        <v>6</v>
      </c>
      <c r="G93753" s="37" t="str">
        <f t="shared" si="2930"/>
        <v>выходные</v>
      </c>
    </row>
    <row r="93754" spans="1:7" x14ac:dyDescent="0.3">
      <c r="A93754">
        <v>143747</v>
      </c>
      <c r="B93754" s="2">
        <v>44352.940317152104</v>
      </c>
      <c r="C93754" s="37">
        <v>0.9403125</v>
      </c>
      <c r="E93754">
        <v>349443</v>
      </c>
      <c r="F93754">
        <f t="shared" si="2929"/>
        <v>6</v>
      </c>
      <c r="G93754" s="37" t="str">
        <f t="shared" si="2930"/>
        <v>выходные</v>
      </c>
    </row>
    <row r="93755" spans="1:7" x14ac:dyDescent="0.3">
      <c r="A93755">
        <v>143745</v>
      </c>
      <c r="B93755" s="2">
        <v>44352.94</v>
      </c>
      <c r="C93755" s="37">
        <v>0.94</v>
      </c>
      <c r="E93755">
        <v>85026</v>
      </c>
      <c r="F93755">
        <f t="shared" si="2929"/>
        <v>6</v>
      </c>
      <c r="G93755" s="37" t="str">
        <f t="shared" si="2930"/>
        <v>выходные</v>
      </c>
    </row>
    <row r="93756" spans="1:7" x14ac:dyDescent="0.3">
      <c r="A93756">
        <v>143744</v>
      </c>
      <c r="B93756" s="2">
        <v>44352.939912621361</v>
      </c>
      <c r="C93756" s="37">
        <v>0.9399074074074073</v>
      </c>
      <c r="E93756">
        <v>389195</v>
      </c>
      <c r="F93756">
        <f t="shared" si="2929"/>
        <v>6</v>
      </c>
      <c r="G93756" s="37" t="str">
        <f t="shared" si="2930"/>
        <v>выходные</v>
      </c>
    </row>
    <row r="93757" spans="1:7" x14ac:dyDescent="0.3">
      <c r="A93757">
        <v>143741</v>
      </c>
      <c r="B93757" s="2">
        <v>44352.938699029124</v>
      </c>
      <c r="C93757" s="37">
        <v>0.93870370370370371</v>
      </c>
      <c r="E93757">
        <v>4199</v>
      </c>
      <c r="F93757">
        <f t="shared" si="2929"/>
        <v>6</v>
      </c>
      <c r="G93757" s="37" t="str">
        <f t="shared" si="2930"/>
        <v>выходные</v>
      </c>
    </row>
    <row r="93758" spans="1:7" x14ac:dyDescent="0.3">
      <c r="A93758">
        <v>143738</v>
      </c>
      <c r="B93758" s="2">
        <v>44352.938444166386</v>
      </c>
      <c r="C93758" s="37">
        <v>0.93844907407407396</v>
      </c>
      <c r="E93758">
        <v>43697</v>
      </c>
      <c r="F93758">
        <f t="shared" si="2929"/>
        <v>6</v>
      </c>
      <c r="G93758" s="37" t="str">
        <f t="shared" si="2930"/>
        <v>выходные</v>
      </c>
    </row>
    <row r="93759" spans="1:7" x14ac:dyDescent="0.3">
      <c r="A93759">
        <v>143734</v>
      </c>
      <c r="B93759" s="2">
        <v>44352.937889967638</v>
      </c>
      <c r="C93759" s="37">
        <v>0.93789351851851854</v>
      </c>
      <c r="E93759">
        <v>380527</v>
      </c>
      <c r="F93759">
        <f t="shared" si="2929"/>
        <v>6</v>
      </c>
      <c r="G93759" s="37" t="str">
        <f t="shared" si="2930"/>
        <v>выходные</v>
      </c>
    </row>
    <row r="93760" spans="1:7" x14ac:dyDescent="0.3">
      <c r="A93760">
        <v>143732</v>
      </c>
      <c r="B93760" s="2">
        <v>44352.937485436894</v>
      </c>
      <c r="C93760" s="37">
        <v>0.93748842592592585</v>
      </c>
      <c r="E93760">
        <v>411922</v>
      </c>
      <c r="F93760">
        <f t="shared" si="2929"/>
        <v>6</v>
      </c>
      <c r="G93760" s="37" t="str">
        <f t="shared" si="2930"/>
        <v>выходные</v>
      </c>
    </row>
    <row r="93761" spans="1:7" x14ac:dyDescent="0.3">
      <c r="A93761">
        <v>143729</v>
      </c>
      <c r="B93761" s="2">
        <v>44352.936979277933</v>
      </c>
      <c r="C93761" s="37">
        <v>0.9369791666666667</v>
      </c>
      <c r="E93761">
        <v>88863</v>
      </c>
      <c r="F93761">
        <f t="shared" si="2929"/>
        <v>6</v>
      </c>
      <c r="G93761" s="37" t="str">
        <f t="shared" si="2930"/>
        <v>выходные</v>
      </c>
    </row>
    <row r="93762" spans="1:7" x14ac:dyDescent="0.3">
      <c r="A93762">
        <v>143725</v>
      </c>
      <c r="B93762" s="2">
        <v>44352.936271844657</v>
      </c>
      <c r="C93762" s="37">
        <v>0.93627314814814822</v>
      </c>
      <c r="E93762">
        <v>417253</v>
      </c>
      <c r="F93762">
        <f t="shared" si="2929"/>
        <v>6</v>
      </c>
      <c r="G93762" s="37" t="str">
        <f t="shared" si="2930"/>
        <v>выходные</v>
      </c>
    </row>
    <row r="93763" spans="1:7" x14ac:dyDescent="0.3">
      <c r="A93763">
        <v>143727</v>
      </c>
      <c r="B93763" s="2">
        <v>44352.936271844657</v>
      </c>
      <c r="C93763" s="37">
        <v>0.93627314814814822</v>
      </c>
      <c r="E93763">
        <v>343491</v>
      </c>
      <c r="F93763">
        <f t="shared" ref="F93763:F93826" si="2931">WEEKDAY(B93763,2)</f>
        <v>6</v>
      </c>
      <c r="G93763" s="37" t="str">
        <f t="shared" si="2930"/>
        <v>выходные</v>
      </c>
    </row>
    <row r="93764" spans="1:7" x14ac:dyDescent="0.3">
      <c r="A93764">
        <v>143724</v>
      </c>
      <c r="B93764" s="2">
        <v>44352.935058252428</v>
      </c>
      <c r="C93764" s="37">
        <v>0.93505787037037036</v>
      </c>
      <c r="E93764">
        <v>112334</v>
      </c>
      <c r="F93764">
        <f t="shared" si="2931"/>
        <v>6</v>
      </c>
      <c r="G93764" s="37" t="str">
        <f t="shared" si="2930"/>
        <v>выходные</v>
      </c>
    </row>
    <row r="93765" spans="1:7" x14ac:dyDescent="0.3">
      <c r="A93765">
        <v>143719</v>
      </c>
      <c r="B93765" s="2">
        <v>44352.935026093328</v>
      </c>
      <c r="C93765" s="37">
        <v>0.93502314814814813</v>
      </c>
      <c r="E93765">
        <v>370651</v>
      </c>
      <c r="F93765">
        <f t="shared" si="2931"/>
        <v>6</v>
      </c>
      <c r="G93765" s="37" t="str">
        <f t="shared" si="2930"/>
        <v>выходные</v>
      </c>
    </row>
    <row r="93766" spans="1:7" x14ac:dyDescent="0.3">
      <c r="A93766">
        <v>143710</v>
      </c>
      <c r="B93766" s="2">
        <v>44352.933844660198</v>
      </c>
      <c r="C93766" s="37">
        <v>0.93384259259259261</v>
      </c>
      <c r="E93766">
        <v>308230</v>
      </c>
      <c r="F93766">
        <f t="shared" si="2931"/>
        <v>6</v>
      </c>
      <c r="G93766" s="37" t="str">
        <f t="shared" si="2930"/>
        <v>выходные</v>
      </c>
    </row>
    <row r="93767" spans="1:7" x14ac:dyDescent="0.3">
      <c r="A93767">
        <v>143711</v>
      </c>
      <c r="B93767" s="2">
        <v>44352.933844660198</v>
      </c>
      <c r="C93767" s="37">
        <v>0.93384259259259261</v>
      </c>
      <c r="E93767">
        <v>154256</v>
      </c>
      <c r="F93767">
        <f t="shared" si="2931"/>
        <v>6</v>
      </c>
      <c r="G93767" s="37" t="str">
        <f t="shared" si="2930"/>
        <v>выходные</v>
      </c>
    </row>
    <row r="93768" spans="1:7" x14ac:dyDescent="0.3">
      <c r="A93768">
        <v>143716</v>
      </c>
      <c r="B93768" s="2">
        <v>44352.933844660198</v>
      </c>
      <c r="C93768" s="37">
        <v>0.93384259259259261</v>
      </c>
      <c r="E93768">
        <v>331902</v>
      </c>
      <c r="F93768">
        <f t="shared" si="2931"/>
        <v>6</v>
      </c>
      <c r="G93768" s="37" t="str">
        <f t="shared" si="2930"/>
        <v>выходные</v>
      </c>
    </row>
    <row r="93769" spans="1:7" x14ac:dyDescent="0.3">
      <c r="A93769">
        <v>143705</v>
      </c>
      <c r="B93769" s="2">
        <v>44352.933347575301</v>
      </c>
      <c r="C93769" s="37">
        <v>0.93334490740740739</v>
      </c>
      <c r="E93769">
        <v>344776</v>
      </c>
      <c r="F93769">
        <f t="shared" si="2931"/>
        <v>6</v>
      </c>
      <c r="G93769" s="37" t="str">
        <f t="shared" si="2930"/>
        <v>выходные</v>
      </c>
    </row>
    <row r="93770" spans="1:7" x14ac:dyDescent="0.3">
      <c r="A93770">
        <v>143703</v>
      </c>
      <c r="B93770" s="2">
        <v>44352.932631067961</v>
      </c>
      <c r="C93770" s="37">
        <v>0.93262731481481476</v>
      </c>
      <c r="E93770">
        <v>438609</v>
      </c>
      <c r="F93770">
        <f t="shared" si="2931"/>
        <v>6</v>
      </c>
      <c r="G93770" s="37" t="str">
        <f t="shared" si="2930"/>
        <v>выходные</v>
      </c>
    </row>
    <row r="93771" spans="1:7" x14ac:dyDescent="0.3">
      <c r="A93771">
        <v>143702</v>
      </c>
      <c r="B93771" s="2">
        <v>44352.932226537218</v>
      </c>
      <c r="C93771" s="37">
        <v>0.93222222222222229</v>
      </c>
      <c r="E93771">
        <v>182191</v>
      </c>
      <c r="F93771">
        <f t="shared" si="2931"/>
        <v>6</v>
      </c>
      <c r="G93771" s="37" t="str">
        <f t="shared" ref="G93771:G93834" si="2932">IF(F93771&gt;=6,"выходные","будни")</f>
        <v>выходные</v>
      </c>
    </row>
    <row r="93772" spans="1:7" x14ac:dyDescent="0.3">
      <c r="A93772">
        <v>143699</v>
      </c>
      <c r="B93772" s="2">
        <v>44352.931012944988</v>
      </c>
      <c r="C93772" s="37">
        <v>0.93101851851851858</v>
      </c>
      <c r="E93772">
        <v>470762</v>
      </c>
      <c r="F93772">
        <f t="shared" si="2931"/>
        <v>6</v>
      </c>
      <c r="G93772" s="37" t="str">
        <f t="shared" si="2932"/>
        <v>выходные</v>
      </c>
    </row>
    <row r="93773" spans="1:7" x14ac:dyDescent="0.3">
      <c r="A93773">
        <v>143698</v>
      </c>
      <c r="B93773" s="2">
        <v>44352.930203883494</v>
      </c>
      <c r="C93773" s="37">
        <v>0.9302083333333333</v>
      </c>
      <c r="E93773">
        <v>97294</v>
      </c>
      <c r="F93773">
        <f t="shared" si="2931"/>
        <v>6</v>
      </c>
      <c r="G93773" s="37" t="str">
        <f t="shared" si="2932"/>
        <v>выходные</v>
      </c>
    </row>
    <row r="93774" spans="1:7" x14ac:dyDescent="0.3">
      <c r="A93774">
        <v>143694</v>
      </c>
      <c r="B93774" s="2">
        <v>44352.927488021487</v>
      </c>
      <c r="C93774" s="37">
        <v>0.92748842592592595</v>
      </c>
      <c r="E93774">
        <v>104958</v>
      </c>
      <c r="F93774">
        <f t="shared" si="2931"/>
        <v>6</v>
      </c>
      <c r="G93774" s="37" t="str">
        <f t="shared" si="2932"/>
        <v>выходные</v>
      </c>
    </row>
    <row r="93775" spans="1:7" x14ac:dyDescent="0.3">
      <c r="A93775">
        <v>143692</v>
      </c>
      <c r="B93775" s="2">
        <v>44352.927396465959</v>
      </c>
      <c r="C93775" s="37">
        <v>0.92739583333333331</v>
      </c>
      <c r="E93775">
        <v>347008</v>
      </c>
      <c r="F93775">
        <f t="shared" si="2931"/>
        <v>6</v>
      </c>
      <c r="G93775" s="37" t="str">
        <f t="shared" si="2932"/>
        <v>выходные</v>
      </c>
    </row>
    <row r="93776" spans="1:7" x14ac:dyDescent="0.3">
      <c r="A93776">
        <v>143689</v>
      </c>
      <c r="B93776" s="2">
        <v>44352.927372168284</v>
      </c>
      <c r="C93776" s="37">
        <v>0.92737268518518512</v>
      </c>
      <c r="E93776">
        <v>470762</v>
      </c>
      <c r="F93776">
        <f t="shared" si="2931"/>
        <v>6</v>
      </c>
      <c r="G93776" s="37" t="str">
        <f t="shared" si="2932"/>
        <v>выходные</v>
      </c>
    </row>
    <row r="93777" spans="1:7" x14ac:dyDescent="0.3">
      <c r="A93777">
        <v>143691</v>
      </c>
      <c r="B93777" s="2">
        <v>44352.927372168284</v>
      </c>
      <c r="C93777" s="37">
        <v>0.92737268518518512</v>
      </c>
      <c r="E93777">
        <v>230507</v>
      </c>
      <c r="F93777">
        <f t="shared" si="2931"/>
        <v>6</v>
      </c>
      <c r="G93777" s="37" t="str">
        <f t="shared" si="2932"/>
        <v>выходные</v>
      </c>
    </row>
    <row r="93778" spans="1:7" x14ac:dyDescent="0.3">
      <c r="A93778">
        <v>143686</v>
      </c>
      <c r="B93778" s="2">
        <v>44352.926725058751</v>
      </c>
      <c r="C93778" s="37">
        <v>0.92672453703703705</v>
      </c>
      <c r="E93778">
        <v>83655</v>
      </c>
      <c r="F93778">
        <f t="shared" si="2931"/>
        <v>6</v>
      </c>
      <c r="G93778" s="37" t="str">
        <f t="shared" si="2932"/>
        <v>выходные</v>
      </c>
    </row>
    <row r="93779" spans="1:7" x14ac:dyDescent="0.3">
      <c r="A93779">
        <v>143682</v>
      </c>
      <c r="B93779" s="2">
        <v>44352.92656310679</v>
      </c>
      <c r="C93779" s="37">
        <v>0.92656250000000007</v>
      </c>
      <c r="E93779">
        <v>240439</v>
      </c>
      <c r="F93779">
        <f t="shared" si="2931"/>
        <v>6</v>
      </c>
      <c r="G93779" s="37" t="str">
        <f t="shared" si="2932"/>
        <v>выходные</v>
      </c>
    </row>
    <row r="93780" spans="1:7" x14ac:dyDescent="0.3">
      <c r="A93780">
        <v>143681</v>
      </c>
      <c r="B93780" s="2">
        <v>44352.924944983817</v>
      </c>
      <c r="C93780" s="37">
        <v>0.92494212962962974</v>
      </c>
      <c r="E93780">
        <v>97125</v>
      </c>
      <c r="F93780">
        <f t="shared" si="2931"/>
        <v>6</v>
      </c>
      <c r="G93780" s="37" t="str">
        <f t="shared" si="2932"/>
        <v>выходные</v>
      </c>
    </row>
    <row r="93781" spans="1:7" x14ac:dyDescent="0.3">
      <c r="A93781">
        <v>143678</v>
      </c>
      <c r="B93781" s="2">
        <v>44352.923731391587</v>
      </c>
      <c r="C93781" s="37">
        <v>0.92372685185185188</v>
      </c>
      <c r="E93781">
        <v>449373</v>
      </c>
      <c r="F93781">
        <f t="shared" si="2931"/>
        <v>6</v>
      </c>
      <c r="G93781" s="37" t="str">
        <f t="shared" si="2932"/>
        <v>выходные</v>
      </c>
    </row>
    <row r="93782" spans="1:7" x14ac:dyDescent="0.3">
      <c r="A93782">
        <v>143673</v>
      </c>
      <c r="B93782" s="2">
        <v>44352.92251779935</v>
      </c>
      <c r="C93782" s="37">
        <v>0.92252314814814806</v>
      </c>
      <c r="E93782">
        <v>153893</v>
      </c>
      <c r="F93782">
        <f t="shared" si="2931"/>
        <v>6</v>
      </c>
      <c r="G93782" s="37" t="str">
        <f t="shared" si="2932"/>
        <v>выходные</v>
      </c>
    </row>
    <row r="93783" spans="1:7" x14ac:dyDescent="0.3">
      <c r="A93783">
        <v>143672</v>
      </c>
      <c r="B93783" s="2">
        <v>44352.920438245797</v>
      </c>
      <c r="C93783" s="37">
        <v>0.92043981481481485</v>
      </c>
      <c r="E93783">
        <v>140532</v>
      </c>
      <c r="F93783">
        <f t="shared" si="2931"/>
        <v>6</v>
      </c>
      <c r="G93783" s="37" t="str">
        <f t="shared" si="2932"/>
        <v>выходные</v>
      </c>
    </row>
    <row r="93784" spans="1:7" x14ac:dyDescent="0.3">
      <c r="A93784">
        <v>143668</v>
      </c>
      <c r="B93784" s="2">
        <v>44352.920090614884</v>
      </c>
      <c r="C93784" s="37">
        <v>0.92009259259259257</v>
      </c>
      <c r="E93784">
        <v>245484</v>
      </c>
      <c r="F93784">
        <f t="shared" si="2931"/>
        <v>6</v>
      </c>
      <c r="G93784" s="37" t="str">
        <f t="shared" si="2932"/>
        <v>выходные</v>
      </c>
    </row>
    <row r="93785" spans="1:7" x14ac:dyDescent="0.3">
      <c r="A93785">
        <v>143663</v>
      </c>
      <c r="B93785" s="2">
        <v>44352.919281553397</v>
      </c>
      <c r="C93785" s="37">
        <v>0.91928240740740741</v>
      </c>
      <c r="E93785">
        <v>148309</v>
      </c>
      <c r="F93785">
        <f t="shared" si="2931"/>
        <v>6</v>
      </c>
      <c r="G93785" s="37" t="str">
        <f t="shared" si="2932"/>
        <v>выходные</v>
      </c>
    </row>
    <row r="93786" spans="1:7" x14ac:dyDescent="0.3">
      <c r="A93786">
        <v>143659</v>
      </c>
      <c r="B93786" s="2">
        <v>44352.918362987155</v>
      </c>
      <c r="C93786" s="37">
        <v>0.91836805555555545</v>
      </c>
      <c r="E93786">
        <v>439981</v>
      </c>
      <c r="F93786">
        <f t="shared" si="2931"/>
        <v>6</v>
      </c>
      <c r="G93786" s="37" t="str">
        <f t="shared" si="2932"/>
        <v>выходные</v>
      </c>
    </row>
    <row r="93787" spans="1:7" x14ac:dyDescent="0.3">
      <c r="A93787">
        <v>143654</v>
      </c>
      <c r="B93787" s="2">
        <v>44352.918067961167</v>
      </c>
      <c r="C93787" s="37">
        <v>0.91806712962962955</v>
      </c>
      <c r="E93787">
        <v>471403</v>
      </c>
      <c r="F93787">
        <f t="shared" si="2931"/>
        <v>6</v>
      </c>
      <c r="G93787" s="37" t="str">
        <f t="shared" si="2932"/>
        <v>выходные</v>
      </c>
    </row>
    <row r="93788" spans="1:7" x14ac:dyDescent="0.3">
      <c r="A93788">
        <v>143653</v>
      </c>
      <c r="B93788" s="2">
        <v>44352.917258899673</v>
      </c>
      <c r="C93788" s="37">
        <v>0.9172569444444445</v>
      </c>
      <c r="E93788">
        <v>472330</v>
      </c>
      <c r="F93788">
        <f t="shared" si="2931"/>
        <v>6</v>
      </c>
      <c r="G93788" s="37" t="str">
        <f t="shared" si="2932"/>
        <v>выходные</v>
      </c>
    </row>
    <row r="93789" spans="1:7" x14ac:dyDescent="0.3">
      <c r="A93789">
        <v>143652</v>
      </c>
      <c r="B93789" s="2">
        <v>44352.91685436893</v>
      </c>
      <c r="C93789" s="37">
        <v>0.91685185185185192</v>
      </c>
      <c r="E93789">
        <v>294042</v>
      </c>
      <c r="F93789">
        <f t="shared" si="2931"/>
        <v>6</v>
      </c>
      <c r="G93789" s="37" t="str">
        <f t="shared" si="2932"/>
        <v>выходные</v>
      </c>
    </row>
    <row r="93790" spans="1:7" x14ac:dyDescent="0.3">
      <c r="A93790">
        <v>143649</v>
      </c>
      <c r="B93790" s="2">
        <v>44352.916449838187</v>
      </c>
      <c r="C93790" s="37">
        <v>0.91644675925925922</v>
      </c>
      <c r="E93790">
        <v>42035</v>
      </c>
      <c r="F93790">
        <f t="shared" si="2931"/>
        <v>6</v>
      </c>
      <c r="G93790" s="37" t="str">
        <f t="shared" si="2932"/>
        <v>выходные</v>
      </c>
    </row>
    <row r="93791" spans="1:7" x14ac:dyDescent="0.3">
      <c r="A93791">
        <v>143648</v>
      </c>
      <c r="B93791" s="2">
        <v>44352.915616321297</v>
      </c>
      <c r="C93791" s="37">
        <v>0.91561342592592598</v>
      </c>
      <c r="E93791">
        <v>212582</v>
      </c>
      <c r="F93791">
        <f t="shared" si="2931"/>
        <v>6</v>
      </c>
      <c r="G93791" s="37" t="str">
        <f t="shared" si="2932"/>
        <v>выходные</v>
      </c>
    </row>
    <row r="93792" spans="1:7" x14ac:dyDescent="0.3">
      <c r="A93792">
        <v>143644</v>
      </c>
      <c r="B93792" s="2">
        <v>44352.915372173222</v>
      </c>
      <c r="C93792" s="37">
        <v>0.91537037037037028</v>
      </c>
      <c r="E93792">
        <v>392434</v>
      </c>
      <c r="F93792">
        <f t="shared" si="2931"/>
        <v>6</v>
      </c>
      <c r="G93792" s="37" t="str">
        <f t="shared" si="2932"/>
        <v>выходные</v>
      </c>
    </row>
    <row r="93793" spans="1:7" x14ac:dyDescent="0.3">
      <c r="A93793">
        <v>143641</v>
      </c>
      <c r="B93793" s="2">
        <v>44352.91523624595</v>
      </c>
      <c r="C93793" s="37">
        <v>0.91523148148148137</v>
      </c>
      <c r="E93793">
        <v>21760</v>
      </c>
      <c r="F93793">
        <f t="shared" si="2931"/>
        <v>6</v>
      </c>
      <c r="G93793" s="37" t="str">
        <f t="shared" si="2932"/>
        <v>выходные</v>
      </c>
    </row>
    <row r="93794" spans="1:7" x14ac:dyDescent="0.3">
      <c r="A93794">
        <v>143637</v>
      </c>
      <c r="B93794" s="2">
        <v>44352.914831715214</v>
      </c>
      <c r="C93794" s="37">
        <v>0.9148263888888889</v>
      </c>
      <c r="E93794">
        <v>120809</v>
      </c>
      <c r="F93794">
        <f t="shared" si="2931"/>
        <v>6</v>
      </c>
      <c r="G93794" s="37" t="str">
        <f t="shared" si="2932"/>
        <v>выходные</v>
      </c>
    </row>
    <row r="93795" spans="1:7" x14ac:dyDescent="0.3">
      <c r="A93795">
        <v>143634</v>
      </c>
      <c r="B93795" s="2">
        <v>44352.914427184463</v>
      </c>
      <c r="C93795" s="37">
        <v>0.91443287037037047</v>
      </c>
      <c r="E93795">
        <v>82850</v>
      </c>
      <c r="F93795">
        <f t="shared" si="2931"/>
        <v>6</v>
      </c>
      <c r="G93795" s="37" t="str">
        <f t="shared" si="2932"/>
        <v>выходные</v>
      </c>
    </row>
    <row r="93796" spans="1:7" x14ac:dyDescent="0.3">
      <c r="A93796">
        <v>143632</v>
      </c>
      <c r="B93796" s="2">
        <v>44352.913213592234</v>
      </c>
      <c r="C93796" s="37">
        <v>0.91321759259259261</v>
      </c>
      <c r="E93796">
        <v>472712</v>
      </c>
      <c r="F93796">
        <f t="shared" si="2931"/>
        <v>6</v>
      </c>
      <c r="G93796" s="37" t="str">
        <f t="shared" si="2932"/>
        <v>выходные</v>
      </c>
    </row>
    <row r="93797" spans="1:7" x14ac:dyDescent="0.3">
      <c r="A93797">
        <v>143627</v>
      </c>
      <c r="B93797" s="2">
        <v>44352.912442396315</v>
      </c>
      <c r="C93797" s="37">
        <v>0.91244212962962967</v>
      </c>
      <c r="E93797">
        <v>16315</v>
      </c>
      <c r="F93797">
        <f t="shared" si="2931"/>
        <v>6</v>
      </c>
      <c r="G93797" s="37" t="str">
        <f t="shared" si="2932"/>
        <v>выходные</v>
      </c>
    </row>
    <row r="93798" spans="1:7" x14ac:dyDescent="0.3">
      <c r="A93798">
        <v>143626</v>
      </c>
      <c r="B93798" s="2">
        <v>44352.912411877805</v>
      </c>
      <c r="C93798" s="37">
        <v>0.91240740740740733</v>
      </c>
      <c r="E93798">
        <v>324893</v>
      </c>
      <c r="F93798">
        <f t="shared" si="2931"/>
        <v>6</v>
      </c>
      <c r="G93798" s="37" t="str">
        <f t="shared" si="2932"/>
        <v>выходные</v>
      </c>
    </row>
    <row r="93799" spans="1:7" x14ac:dyDescent="0.3">
      <c r="A93799">
        <v>143621</v>
      </c>
      <c r="B93799" s="2">
        <v>44352.911999999997</v>
      </c>
      <c r="C93799" s="37">
        <v>0.91200231481481486</v>
      </c>
      <c r="E93799">
        <v>267917</v>
      </c>
      <c r="F93799">
        <f t="shared" si="2931"/>
        <v>6</v>
      </c>
      <c r="G93799" s="37" t="str">
        <f t="shared" si="2932"/>
        <v>выходные</v>
      </c>
    </row>
    <row r="93800" spans="1:7" x14ac:dyDescent="0.3">
      <c r="A93800">
        <v>143619</v>
      </c>
      <c r="B93800" s="2">
        <v>44352.91119093851</v>
      </c>
      <c r="C93800" s="37">
        <v>0.91119212962962959</v>
      </c>
      <c r="E93800">
        <v>250679</v>
      </c>
      <c r="F93800">
        <f t="shared" si="2931"/>
        <v>6</v>
      </c>
      <c r="G93800" s="37" t="str">
        <f t="shared" si="2932"/>
        <v>выходные</v>
      </c>
    </row>
    <row r="93801" spans="1:7" x14ac:dyDescent="0.3">
      <c r="A93801">
        <v>143618</v>
      </c>
      <c r="B93801" s="2">
        <v>44352.90997734628</v>
      </c>
      <c r="C93801" s="37">
        <v>0.90997685185185195</v>
      </c>
      <c r="E93801">
        <v>408587</v>
      </c>
      <c r="F93801">
        <f t="shared" si="2931"/>
        <v>6</v>
      </c>
      <c r="G93801" s="37" t="str">
        <f t="shared" si="2932"/>
        <v>выходные</v>
      </c>
    </row>
    <row r="93802" spans="1:7" x14ac:dyDescent="0.3">
      <c r="A93802">
        <v>143613</v>
      </c>
      <c r="B93802" s="2">
        <v>44352.909977346273</v>
      </c>
      <c r="C93802" s="37">
        <v>0.90997685185185195</v>
      </c>
      <c r="E93802">
        <v>380039</v>
      </c>
      <c r="F93802">
        <f t="shared" si="2931"/>
        <v>6</v>
      </c>
      <c r="G93802" s="37" t="str">
        <f t="shared" si="2932"/>
        <v>выходные</v>
      </c>
    </row>
    <row r="93803" spans="1:7" x14ac:dyDescent="0.3">
      <c r="A93803">
        <v>143614</v>
      </c>
      <c r="B93803" s="2">
        <v>44352.909977346273</v>
      </c>
      <c r="C93803" s="37">
        <v>0.90997685185185195</v>
      </c>
      <c r="E93803">
        <v>325852</v>
      </c>
      <c r="F93803">
        <f t="shared" si="2931"/>
        <v>6</v>
      </c>
      <c r="G93803" s="37" t="str">
        <f t="shared" si="2932"/>
        <v>выходные</v>
      </c>
    </row>
    <row r="93804" spans="1:7" x14ac:dyDescent="0.3">
      <c r="A93804">
        <v>143612</v>
      </c>
      <c r="B93804" s="2">
        <v>44352.909878841514</v>
      </c>
      <c r="C93804" s="37">
        <v>0.90988425925925931</v>
      </c>
      <c r="E93804">
        <v>237520</v>
      </c>
      <c r="F93804">
        <f t="shared" si="2931"/>
        <v>6</v>
      </c>
      <c r="G93804" s="37" t="str">
        <f t="shared" si="2932"/>
        <v>выходные</v>
      </c>
    </row>
    <row r="93805" spans="1:7" x14ac:dyDescent="0.3">
      <c r="A93805">
        <v>143610</v>
      </c>
      <c r="B93805" s="2">
        <v>44352.909665211948</v>
      </c>
      <c r="C93805" s="37">
        <v>0.9096643518518519</v>
      </c>
      <c r="E93805">
        <v>416554</v>
      </c>
      <c r="F93805">
        <f t="shared" si="2931"/>
        <v>6</v>
      </c>
      <c r="G93805" s="37" t="str">
        <f t="shared" si="2932"/>
        <v>выходные</v>
      </c>
    </row>
    <row r="93806" spans="1:7" x14ac:dyDescent="0.3">
      <c r="A93806">
        <v>143606</v>
      </c>
      <c r="B93806" s="2">
        <v>44352.909572815537</v>
      </c>
      <c r="C93806" s="37">
        <v>0.90957175925925926</v>
      </c>
      <c r="E93806">
        <v>118549</v>
      </c>
      <c r="F93806">
        <f t="shared" si="2931"/>
        <v>6</v>
      </c>
      <c r="G93806" s="37" t="str">
        <f t="shared" si="2932"/>
        <v>выходные</v>
      </c>
    </row>
    <row r="93807" spans="1:7" x14ac:dyDescent="0.3">
      <c r="A93807">
        <v>143603</v>
      </c>
      <c r="B93807" s="2">
        <v>44352.908169804985</v>
      </c>
      <c r="C93807" s="37">
        <v>0.90817129629629623</v>
      </c>
      <c r="E93807">
        <v>153893</v>
      </c>
      <c r="F93807">
        <f t="shared" si="2931"/>
        <v>6</v>
      </c>
      <c r="G93807" s="37" t="str">
        <f t="shared" si="2932"/>
        <v>выходные</v>
      </c>
    </row>
    <row r="93808" spans="1:7" x14ac:dyDescent="0.3">
      <c r="A93808">
        <v>143598</v>
      </c>
      <c r="B93808" s="2">
        <v>44352.907954692557</v>
      </c>
      <c r="C93808" s="37">
        <v>0.90795138888888882</v>
      </c>
      <c r="E93808">
        <v>411922</v>
      </c>
      <c r="F93808">
        <f t="shared" si="2931"/>
        <v>6</v>
      </c>
      <c r="G93808" s="37" t="str">
        <f t="shared" si="2932"/>
        <v>выходные</v>
      </c>
    </row>
    <row r="93809" spans="1:7" x14ac:dyDescent="0.3">
      <c r="A93809">
        <v>143601</v>
      </c>
      <c r="B93809" s="2">
        <v>44352.907954692557</v>
      </c>
      <c r="C93809" s="37">
        <v>0.90795138888888882</v>
      </c>
      <c r="E93809">
        <v>226626</v>
      </c>
      <c r="F93809">
        <f t="shared" si="2931"/>
        <v>6</v>
      </c>
      <c r="G93809" s="37" t="str">
        <f t="shared" si="2932"/>
        <v>выходные</v>
      </c>
    </row>
    <row r="93810" spans="1:7" x14ac:dyDescent="0.3">
      <c r="A93810">
        <v>143602</v>
      </c>
      <c r="B93810" s="2">
        <v>44352.907954692557</v>
      </c>
      <c r="C93810" s="37">
        <v>0.90795138888888882</v>
      </c>
      <c r="E93810">
        <v>164136</v>
      </c>
      <c r="F93810">
        <f t="shared" si="2931"/>
        <v>6</v>
      </c>
      <c r="G93810" s="37" t="str">
        <f t="shared" si="2932"/>
        <v>выходные</v>
      </c>
    </row>
    <row r="93811" spans="1:7" x14ac:dyDescent="0.3">
      <c r="A93811">
        <v>143595</v>
      </c>
      <c r="B93811" s="2">
        <v>44352.907550161814</v>
      </c>
      <c r="C93811" s="37">
        <v>0.90754629629629635</v>
      </c>
      <c r="E93811">
        <v>281236</v>
      </c>
      <c r="F93811">
        <f t="shared" si="2931"/>
        <v>6</v>
      </c>
      <c r="G93811" s="37" t="str">
        <f t="shared" si="2932"/>
        <v>выходные</v>
      </c>
    </row>
    <row r="93812" spans="1:7" x14ac:dyDescent="0.3">
      <c r="A93812">
        <v>143596</v>
      </c>
      <c r="B93812" s="2">
        <v>44352.907550161814</v>
      </c>
      <c r="C93812" s="37">
        <v>0.90754629629629635</v>
      </c>
      <c r="E93812">
        <v>127233</v>
      </c>
      <c r="F93812">
        <f t="shared" si="2931"/>
        <v>6</v>
      </c>
      <c r="G93812" s="37" t="str">
        <f t="shared" si="2932"/>
        <v>выходные</v>
      </c>
    </row>
    <row r="93813" spans="1:7" x14ac:dyDescent="0.3">
      <c r="A93813">
        <v>143587</v>
      </c>
      <c r="B93813" s="2">
        <v>44352.906741100327</v>
      </c>
      <c r="C93813" s="37">
        <v>0.90673611111111108</v>
      </c>
      <c r="E93813">
        <v>251574</v>
      </c>
      <c r="F93813">
        <f t="shared" si="2931"/>
        <v>6</v>
      </c>
      <c r="G93813" s="37" t="str">
        <f t="shared" si="2932"/>
        <v>выходные</v>
      </c>
    </row>
    <row r="93814" spans="1:7" x14ac:dyDescent="0.3">
      <c r="A93814">
        <v>143591</v>
      </c>
      <c r="B93814" s="2">
        <v>44352.906741100327</v>
      </c>
      <c r="C93814" s="37">
        <v>0.90673611111111108</v>
      </c>
      <c r="E93814">
        <v>88863</v>
      </c>
      <c r="F93814">
        <f t="shared" si="2931"/>
        <v>6</v>
      </c>
      <c r="G93814" s="37" t="str">
        <f t="shared" si="2932"/>
        <v>выходные</v>
      </c>
    </row>
    <row r="93815" spans="1:7" x14ac:dyDescent="0.3">
      <c r="A93815">
        <v>143579</v>
      </c>
      <c r="B93815" s="2">
        <v>44352.906336569577</v>
      </c>
      <c r="C93815" s="37">
        <v>0.90633101851851849</v>
      </c>
      <c r="E93815">
        <v>268528</v>
      </c>
      <c r="F93815">
        <f t="shared" si="2931"/>
        <v>6</v>
      </c>
      <c r="G93815" s="37" t="str">
        <f t="shared" si="2932"/>
        <v>выходные</v>
      </c>
    </row>
    <row r="93816" spans="1:7" x14ac:dyDescent="0.3">
      <c r="A93816">
        <v>143584</v>
      </c>
      <c r="B93816" s="2">
        <v>44352.906336569577</v>
      </c>
      <c r="C93816" s="37">
        <v>0.90633101851851849</v>
      </c>
      <c r="E93816">
        <v>470762</v>
      </c>
      <c r="F93816">
        <f t="shared" si="2931"/>
        <v>6</v>
      </c>
      <c r="G93816" s="37" t="str">
        <f t="shared" si="2932"/>
        <v>выходные</v>
      </c>
    </row>
    <row r="93817" spans="1:7" x14ac:dyDescent="0.3">
      <c r="A93817">
        <v>143578</v>
      </c>
      <c r="B93817" s="2">
        <v>44352.905122977347</v>
      </c>
      <c r="C93817" s="37">
        <v>0.90512731481481479</v>
      </c>
      <c r="E93817">
        <v>88863</v>
      </c>
      <c r="F93817">
        <f t="shared" si="2931"/>
        <v>6</v>
      </c>
      <c r="G93817" s="37" t="str">
        <f t="shared" si="2932"/>
        <v>выходные</v>
      </c>
    </row>
    <row r="93818" spans="1:7" x14ac:dyDescent="0.3">
      <c r="A93818">
        <v>143575</v>
      </c>
      <c r="B93818" s="2">
        <v>44352.90431391586</v>
      </c>
      <c r="C93818" s="37">
        <v>0.90431712962962962</v>
      </c>
      <c r="E93818">
        <v>184941</v>
      </c>
      <c r="F93818">
        <f t="shared" si="2931"/>
        <v>6</v>
      </c>
      <c r="G93818" s="37" t="str">
        <f t="shared" si="2932"/>
        <v>выходные</v>
      </c>
    </row>
    <row r="93819" spans="1:7" x14ac:dyDescent="0.3">
      <c r="A93819">
        <v>143571</v>
      </c>
      <c r="B93819" s="2">
        <v>44352.90390938511</v>
      </c>
      <c r="C93819" s="37">
        <v>0.90391203703703704</v>
      </c>
      <c r="E93819">
        <v>244574</v>
      </c>
      <c r="F93819">
        <f t="shared" si="2931"/>
        <v>6</v>
      </c>
      <c r="G93819" s="37" t="str">
        <f t="shared" si="2932"/>
        <v>выходные</v>
      </c>
    </row>
    <row r="93820" spans="1:7" x14ac:dyDescent="0.3">
      <c r="A93820">
        <v>143567</v>
      </c>
      <c r="B93820" s="2">
        <v>44352.903805658134</v>
      </c>
      <c r="C93820" s="37">
        <v>0.90380787037037036</v>
      </c>
      <c r="E93820">
        <v>52359</v>
      </c>
      <c r="F93820">
        <f t="shared" si="2931"/>
        <v>6</v>
      </c>
      <c r="G93820" s="37" t="str">
        <f t="shared" si="2932"/>
        <v>выходные</v>
      </c>
    </row>
    <row r="93821" spans="1:7" x14ac:dyDescent="0.3">
      <c r="A93821">
        <v>143563</v>
      </c>
      <c r="B93821" s="2">
        <v>44352.903504854374</v>
      </c>
      <c r="C93821" s="37">
        <v>0.90350694444444446</v>
      </c>
      <c r="E93821">
        <v>411922</v>
      </c>
      <c r="F93821">
        <f t="shared" si="2931"/>
        <v>6</v>
      </c>
      <c r="G93821" s="37" t="str">
        <f t="shared" si="2932"/>
        <v>выходные</v>
      </c>
    </row>
    <row r="93822" spans="1:7" x14ac:dyDescent="0.3">
      <c r="A93822">
        <v>143561</v>
      </c>
      <c r="B93822" s="2">
        <v>44352.903100323623</v>
      </c>
      <c r="C93822" s="37">
        <v>0.90310185185185177</v>
      </c>
      <c r="E93822">
        <v>416554</v>
      </c>
      <c r="F93822">
        <f t="shared" si="2931"/>
        <v>6</v>
      </c>
      <c r="G93822" s="37" t="str">
        <f t="shared" si="2932"/>
        <v>выходные</v>
      </c>
    </row>
    <row r="93823" spans="1:7" x14ac:dyDescent="0.3">
      <c r="A93823">
        <v>143555</v>
      </c>
      <c r="B93823" s="2">
        <v>44352.901886731393</v>
      </c>
      <c r="C93823" s="37">
        <v>0.90188657407407413</v>
      </c>
      <c r="E93823">
        <v>468614</v>
      </c>
      <c r="F93823">
        <f t="shared" si="2931"/>
        <v>6</v>
      </c>
      <c r="G93823" s="37" t="str">
        <f t="shared" si="2932"/>
        <v>выходные</v>
      </c>
    </row>
    <row r="93824" spans="1:7" x14ac:dyDescent="0.3">
      <c r="A93824">
        <v>143557</v>
      </c>
      <c r="B93824" s="2">
        <v>44352.901886731393</v>
      </c>
      <c r="C93824" s="37">
        <v>0.90188657407407413</v>
      </c>
      <c r="E93824">
        <v>379466</v>
      </c>
      <c r="F93824">
        <f t="shared" si="2931"/>
        <v>6</v>
      </c>
      <c r="G93824" s="37" t="str">
        <f t="shared" si="2932"/>
        <v>выходные</v>
      </c>
    </row>
    <row r="93825" spans="1:7" x14ac:dyDescent="0.3">
      <c r="A93825">
        <v>143553</v>
      </c>
      <c r="B93825" s="2">
        <v>44352.901272621843</v>
      </c>
      <c r="C93825" s="37">
        <v>0.90127314814814818</v>
      </c>
      <c r="E93825">
        <v>158978</v>
      </c>
      <c r="F93825">
        <f t="shared" si="2931"/>
        <v>6</v>
      </c>
      <c r="G93825" s="37" t="str">
        <f t="shared" si="2932"/>
        <v>выходные</v>
      </c>
    </row>
    <row r="93826" spans="1:7" x14ac:dyDescent="0.3">
      <c r="A93826">
        <v>143551</v>
      </c>
      <c r="B93826" s="2">
        <v>44352.900112918484</v>
      </c>
      <c r="C93826" s="37">
        <v>0.90011574074074074</v>
      </c>
      <c r="E93826">
        <v>28753</v>
      </c>
      <c r="F93826">
        <f t="shared" si="2931"/>
        <v>6</v>
      </c>
      <c r="G93826" s="37" t="str">
        <f t="shared" si="2932"/>
        <v>выходные</v>
      </c>
    </row>
    <row r="93827" spans="1:7" x14ac:dyDescent="0.3">
      <c r="A93827">
        <v>143547</v>
      </c>
      <c r="B93827" s="2">
        <v>44352.89922788171</v>
      </c>
      <c r="C93827" s="37">
        <v>0.89922453703703698</v>
      </c>
      <c r="E93827">
        <v>96200</v>
      </c>
      <c r="F93827">
        <f t="shared" ref="F93827:F93890" si="2933">WEEKDAY(B93827,2)</f>
        <v>6</v>
      </c>
      <c r="G93827" s="37" t="str">
        <f t="shared" si="2932"/>
        <v>выходные</v>
      </c>
    </row>
    <row r="93828" spans="1:7" x14ac:dyDescent="0.3">
      <c r="A93828">
        <v>143543</v>
      </c>
      <c r="B93828" s="2">
        <v>44352.898739585558</v>
      </c>
      <c r="C93828" s="37">
        <v>0.8987384259259259</v>
      </c>
      <c r="E93828">
        <v>230507</v>
      </c>
      <c r="F93828">
        <f t="shared" si="2933"/>
        <v>6</v>
      </c>
      <c r="G93828" s="37" t="str">
        <f t="shared" si="2932"/>
        <v>выходные</v>
      </c>
    </row>
    <row r="93829" spans="1:7" x14ac:dyDescent="0.3">
      <c r="A93829">
        <v>143542</v>
      </c>
      <c r="B93829" s="2">
        <v>44352.896755882444</v>
      </c>
      <c r="C93829" s="37">
        <v>0.89675925925925926</v>
      </c>
      <c r="E93829">
        <v>21760</v>
      </c>
      <c r="F93829">
        <f t="shared" si="2933"/>
        <v>6</v>
      </c>
      <c r="G93829" s="37" t="str">
        <f t="shared" si="2932"/>
        <v>выходные</v>
      </c>
    </row>
    <row r="93830" spans="1:7" x14ac:dyDescent="0.3">
      <c r="A93830">
        <v>143538</v>
      </c>
      <c r="B93830" s="2">
        <v>44352.896627831717</v>
      </c>
      <c r="C93830" s="37">
        <v>0.8966319444444445</v>
      </c>
      <c r="E93830">
        <v>36482</v>
      </c>
      <c r="F93830">
        <f t="shared" si="2933"/>
        <v>6</v>
      </c>
      <c r="G93830" s="37" t="str">
        <f t="shared" si="2932"/>
        <v>выходные</v>
      </c>
    </row>
    <row r="93831" spans="1:7" x14ac:dyDescent="0.3">
      <c r="A93831">
        <v>143537</v>
      </c>
      <c r="B93831" s="2">
        <v>44352.896572771388</v>
      </c>
      <c r="C93831" s="37">
        <v>0.89657407407407408</v>
      </c>
      <c r="E93831">
        <v>411922</v>
      </c>
      <c r="F93831">
        <f t="shared" si="2933"/>
        <v>6</v>
      </c>
      <c r="G93831" s="37" t="str">
        <f t="shared" si="2932"/>
        <v>выходные</v>
      </c>
    </row>
    <row r="93832" spans="1:7" x14ac:dyDescent="0.3">
      <c r="A93832">
        <v>143535</v>
      </c>
      <c r="B93832" s="2">
        <v>44352.896000000001</v>
      </c>
      <c r="C93832" s="37">
        <v>0.89599537037037036</v>
      </c>
      <c r="E93832">
        <v>153893</v>
      </c>
      <c r="F93832">
        <f t="shared" si="2933"/>
        <v>6</v>
      </c>
      <c r="G93832" s="37" t="str">
        <f t="shared" si="2932"/>
        <v>выходные</v>
      </c>
    </row>
    <row r="93833" spans="1:7" x14ac:dyDescent="0.3">
      <c r="A93833">
        <v>143534</v>
      </c>
      <c r="B93833" s="2">
        <v>44352.895818770223</v>
      </c>
      <c r="C93833" s="37">
        <v>0.89582175925925922</v>
      </c>
      <c r="E93833">
        <v>114953</v>
      </c>
      <c r="F93833">
        <f t="shared" si="2933"/>
        <v>6</v>
      </c>
      <c r="G93833" s="37" t="str">
        <f t="shared" si="2932"/>
        <v>выходные</v>
      </c>
    </row>
    <row r="93834" spans="1:7" x14ac:dyDescent="0.3">
      <c r="A93834">
        <v>143530</v>
      </c>
      <c r="B93834" s="2">
        <v>44352.895414239487</v>
      </c>
      <c r="C93834" s="37">
        <v>0.89541666666666664</v>
      </c>
      <c r="E93834">
        <v>175663</v>
      </c>
      <c r="F93834">
        <f t="shared" si="2933"/>
        <v>6</v>
      </c>
      <c r="G93834" s="37" t="str">
        <f t="shared" si="2932"/>
        <v>выходные</v>
      </c>
    </row>
    <row r="93835" spans="1:7" x14ac:dyDescent="0.3">
      <c r="A93835">
        <v>143527</v>
      </c>
      <c r="B93835" s="2">
        <v>44352.89541423948</v>
      </c>
      <c r="C93835" s="37">
        <v>0.89541666666666664</v>
      </c>
      <c r="E93835">
        <v>157711</v>
      </c>
      <c r="F93835">
        <f t="shared" si="2933"/>
        <v>6</v>
      </c>
      <c r="G93835" s="37" t="str">
        <f t="shared" ref="G93835:G93898" si="2934">IF(F93835&gt;=6,"выходные","будни")</f>
        <v>выходные</v>
      </c>
    </row>
    <row r="93836" spans="1:7" x14ac:dyDescent="0.3">
      <c r="A93836">
        <v>143520</v>
      </c>
      <c r="B93836" s="2">
        <v>44352.895009708736</v>
      </c>
      <c r="C93836" s="37">
        <v>0.89501157407407417</v>
      </c>
      <c r="E93836">
        <v>276749</v>
      </c>
      <c r="F93836">
        <f t="shared" si="2933"/>
        <v>6</v>
      </c>
      <c r="G93836" s="37" t="str">
        <f t="shared" si="2934"/>
        <v>выходные</v>
      </c>
    </row>
    <row r="93837" spans="1:7" x14ac:dyDescent="0.3">
      <c r="A93837">
        <v>143525</v>
      </c>
      <c r="B93837" s="2">
        <v>44352.895009708736</v>
      </c>
      <c r="C93837" s="37">
        <v>0.89501157407407417</v>
      </c>
      <c r="E93837">
        <v>389877</v>
      </c>
      <c r="F93837">
        <f t="shared" si="2933"/>
        <v>6</v>
      </c>
      <c r="G93837" s="37" t="str">
        <f t="shared" si="2934"/>
        <v>выходные</v>
      </c>
    </row>
    <row r="93838" spans="1:7" x14ac:dyDescent="0.3">
      <c r="A93838">
        <v>143519</v>
      </c>
      <c r="B93838" s="2">
        <v>44352.89420064725</v>
      </c>
      <c r="C93838" s="37">
        <v>0.89420138888888889</v>
      </c>
      <c r="E93838">
        <v>433902</v>
      </c>
      <c r="F93838">
        <f t="shared" si="2933"/>
        <v>6</v>
      </c>
      <c r="G93838" s="37" t="str">
        <f t="shared" si="2934"/>
        <v>выходные</v>
      </c>
    </row>
    <row r="93839" spans="1:7" x14ac:dyDescent="0.3">
      <c r="A93839">
        <v>143514</v>
      </c>
      <c r="B93839" s="2">
        <v>44352.894161809134</v>
      </c>
      <c r="C93839" s="37">
        <v>0.89416666666666667</v>
      </c>
      <c r="E93839">
        <v>158978</v>
      </c>
      <c r="F93839">
        <f t="shared" si="2933"/>
        <v>6</v>
      </c>
      <c r="G93839" s="37" t="str">
        <f t="shared" si="2934"/>
        <v>выходные</v>
      </c>
    </row>
    <row r="93840" spans="1:7" x14ac:dyDescent="0.3">
      <c r="A93840">
        <v>143501</v>
      </c>
      <c r="B93840" s="2">
        <v>44352.893796116507</v>
      </c>
      <c r="C93840" s="37">
        <v>0.89379629629629631</v>
      </c>
      <c r="E93840">
        <v>118549</v>
      </c>
      <c r="F93840">
        <f t="shared" si="2933"/>
        <v>6</v>
      </c>
      <c r="G93840" s="37" t="str">
        <f t="shared" si="2934"/>
        <v>выходные</v>
      </c>
    </row>
    <row r="93841" spans="1:7" x14ac:dyDescent="0.3">
      <c r="A93841">
        <v>143506</v>
      </c>
      <c r="B93841" s="2">
        <v>44352.893796116507</v>
      </c>
      <c r="C93841" s="37">
        <v>0.89379629629629631</v>
      </c>
      <c r="E93841">
        <v>381626</v>
      </c>
      <c r="F93841">
        <f t="shared" si="2933"/>
        <v>6</v>
      </c>
      <c r="G93841" s="37" t="str">
        <f t="shared" si="2934"/>
        <v>выходные</v>
      </c>
    </row>
    <row r="93842" spans="1:7" x14ac:dyDescent="0.3">
      <c r="A93842">
        <v>143510</v>
      </c>
      <c r="B93842" s="2">
        <v>44352.893796116507</v>
      </c>
      <c r="C93842" s="37">
        <v>0.89379629629629631</v>
      </c>
      <c r="E93842">
        <v>112456</v>
      </c>
      <c r="F93842">
        <f t="shared" si="2933"/>
        <v>6</v>
      </c>
      <c r="G93842" s="37" t="str">
        <f t="shared" si="2934"/>
        <v>выходные</v>
      </c>
    </row>
    <row r="93843" spans="1:7" x14ac:dyDescent="0.3">
      <c r="A93843">
        <v>143498</v>
      </c>
      <c r="B93843" s="2">
        <v>44352.893391585763</v>
      </c>
      <c r="C93843" s="37">
        <v>0.89339120370370362</v>
      </c>
      <c r="E93843">
        <v>158978</v>
      </c>
      <c r="F93843">
        <f t="shared" si="2933"/>
        <v>6</v>
      </c>
      <c r="G93843" s="37" t="str">
        <f t="shared" si="2934"/>
        <v>выходные</v>
      </c>
    </row>
    <row r="93844" spans="1:7" x14ac:dyDescent="0.3">
      <c r="A93844">
        <v>143494</v>
      </c>
      <c r="B93844" s="2">
        <v>44352.893391585756</v>
      </c>
      <c r="C93844" s="37">
        <v>0.89339120370370362</v>
      </c>
      <c r="E93844">
        <v>274147</v>
      </c>
      <c r="F93844">
        <f t="shared" si="2933"/>
        <v>6</v>
      </c>
      <c r="G93844" s="37" t="str">
        <f t="shared" si="2934"/>
        <v>выходные</v>
      </c>
    </row>
    <row r="93845" spans="1:7" x14ac:dyDescent="0.3">
      <c r="A93845">
        <v>143493</v>
      </c>
      <c r="B93845" s="2">
        <v>44352.89258252427</v>
      </c>
      <c r="C93845" s="37">
        <v>0.89258101851851857</v>
      </c>
      <c r="E93845">
        <v>411922</v>
      </c>
      <c r="F93845">
        <f t="shared" si="2933"/>
        <v>6</v>
      </c>
      <c r="G93845" s="37" t="str">
        <f t="shared" si="2934"/>
        <v>выходные</v>
      </c>
    </row>
    <row r="93846" spans="1:7" x14ac:dyDescent="0.3">
      <c r="A93846">
        <v>143485</v>
      </c>
      <c r="B93846" s="2">
        <v>44352.892177993534</v>
      </c>
      <c r="C93846" s="37">
        <v>0.89217592592592598</v>
      </c>
      <c r="E93846">
        <v>204394</v>
      </c>
      <c r="F93846">
        <f t="shared" si="2933"/>
        <v>6</v>
      </c>
      <c r="G93846" s="37" t="str">
        <f t="shared" si="2934"/>
        <v>выходные</v>
      </c>
    </row>
    <row r="93847" spans="1:7" x14ac:dyDescent="0.3">
      <c r="A93847">
        <v>143489</v>
      </c>
      <c r="B93847" s="2">
        <v>44352.892177993534</v>
      </c>
      <c r="C93847" s="37">
        <v>0.89217592592592598</v>
      </c>
      <c r="E93847">
        <v>248457</v>
      </c>
      <c r="F93847">
        <f t="shared" si="2933"/>
        <v>6</v>
      </c>
      <c r="G93847" s="37" t="str">
        <f t="shared" si="2934"/>
        <v>выходные</v>
      </c>
    </row>
    <row r="93848" spans="1:7" x14ac:dyDescent="0.3">
      <c r="A93848">
        <v>143483</v>
      </c>
      <c r="B93848" s="2">
        <v>44352.890964401289</v>
      </c>
      <c r="C93848" s="37">
        <v>0.89096064814814813</v>
      </c>
      <c r="E93848">
        <v>158978</v>
      </c>
      <c r="F93848">
        <f t="shared" si="2933"/>
        <v>6</v>
      </c>
      <c r="G93848" s="37" t="str">
        <f t="shared" si="2934"/>
        <v>выходные</v>
      </c>
    </row>
    <row r="93849" spans="1:7" x14ac:dyDescent="0.3">
      <c r="A93849">
        <v>143480</v>
      </c>
      <c r="B93849" s="2">
        <v>44352.890774254585</v>
      </c>
      <c r="C93849" s="37">
        <v>0.89077546296296306</v>
      </c>
      <c r="E93849">
        <v>214224</v>
      </c>
      <c r="F93849">
        <f t="shared" si="2933"/>
        <v>6</v>
      </c>
      <c r="G93849" s="37" t="str">
        <f t="shared" si="2934"/>
        <v>выходные</v>
      </c>
    </row>
    <row r="93850" spans="1:7" x14ac:dyDescent="0.3">
      <c r="A93850">
        <v>143479</v>
      </c>
      <c r="B93850" s="2">
        <v>44352.890469069491</v>
      </c>
      <c r="C93850" s="37">
        <v>0.89047453703703694</v>
      </c>
      <c r="E93850">
        <v>230507</v>
      </c>
      <c r="F93850">
        <f t="shared" si="2933"/>
        <v>6</v>
      </c>
      <c r="G93850" s="37" t="str">
        <f t="shared" si="2934"/>
        <v>выходные</v>
      </c>
    </row>
    <row r="93851" spans="1:7" x14ac:dyDescent="0.3">
      <c r="A93851">
        <v>143477</v>
      </c>
      <c r="B93851" s="2">
        <v>44352.890155339803</v>
      </c>
      <c r="C93851" s="37">
        <v>0.89015046296296296</v>
      </c>
      <c r="E93851">
        <v>279264</v>
      </c>
      <c r="F93851">
        <f t="shared" si="2933"/>
        <v>6</v>
      </c>
      <c r="G93851" s="37" t="str">
        <f t="shared" si="2934"/>
        <v>выходные</v>
      </c>
    </row>
    <row r="93852" spans="1:7" x14ac:dyDescent="0.3">
      <c r="A93852">
        <v>143471</v>
      </c>
      <c r="B93852" s="2">
        <v>44352.888941747573</v>
      </c>
      <c r="C93852" s="37">
        <v>0.88894675925925926</v>
      </c>
      <c r="E93852">
        <v>327968</v>
      </c>
      <c r="F93852">
        <f t="shared" si="2933"/>
        <v>6</v>
      </c>
      <c r="G93852" s="37" t="str">
        <f t="shared" si="2934"/>
        <v>выходные</v>
      </c>
    </row>
    <row r="93853" spans="1:7" x14ac:dyDescent="0.3">
      <c r="A93853">
        <v>143476</v>
      </c>
      <c r="B93853" s="2">
        <v>44352.888941747573</v>
      </c>
      <c r="C93853" s="37">
        <v>0.88894675925925926</v>
      </c>
      <c r="E93853">
        <v>4199</v>
      </c>
      <c r="F93853">
        <f t="shared" si="2933"/>
        <v>6</v>
      </c>
      <c r="G93853" s="37" t="str">
        <f t="shared" si="2934"/>
        <v>выходные</v>
      </c>
    </row>
    <row r="93854" spans="1:7" x14ac:dyDescent="0.3">
      <c r="A93854">
        <v>143469</v>
      </c>
      <c r="B93854" s="2">
        <v>44352.88853721683</v>
      </c>
      <c r="C93854" s="37">
        <v>0.88854166666666667</v>
      </c>
      <c r="E93854">
        <v>439981</v>
      </c>
      <c r="F93854">
        <f t="shared" si="2933"/>
        <v>6</v>
      </c>
      <c r="G93854" s="37" t="str">
        <f t="shared" si="2934"/>
        <v>выходные</v>
      </c>
    </row>
    <row r="93855" spans="1:7" x14ac:dyDescent="0.3">
      <c r="A93855">
        <v>143467</v>
      </c>
      <c r="B93855" s="2">
        <v>44352.8873236246</v>
      </c>
      <c r="C93855" s="37">
        <v>0.88732638888888893</v>
      </c>
      <c r="E93855">
        <v>436070</v>
      </c>
      <c r="F93855">
        <f t="shared" si="2933"/>
        <v>6</v>
      </c>
      <c r="G93855" s="37" t="str">
        <f t="shared" si="2934"/>
        <v>выходные</v>
      </c>
    </row>
    <row r="93856" spans="1:7" x14ac:dyDescent="0.3">
      <c r="A93856">
        <v>143464</v>
      </c>
      <c r="B93856" s="2">
        <v>44352.887000000002</v>
      </c>
      <c r="C93856" s="37">
        <v>0.88700231481481484</v>
      </c>
      <c r="E93856">
        <v>258219</v>
      </c>
      <c r="F93856">
        <f t="shared" si="2933"/>
        <v>6</v>
      </c>
      <c r="G93856" s="37" t="str">
        <f t="shared" si="2934"/>
        <v>выходные</v>
      </c>
    </row>
    <row r="93857" spans="1:7" x14ac:dyDescent="0.3">
      <c r="A93857">
        <v>143463</v>
      </c>
      <c r="B93857" s="2">
        <v>44352.886135441142</v>
      </c>
      <c r="C93857" s="37">
        <v>0.88613425925925926</v>
      </c>
      <c r="E93857">
        <v>325852</v>
      </c>
      <c r="F93857">
        <f t="shared" si="2933"/>
        <v>6</v>
      </c>
      <c r="G93857" s="37" t="str">
        <f t="shared" si="2934"/>
        <v>выходные</v>
      </c>
    </row>
    <row r="93858" spans="1:7" x14ac:dyDescent="0.3">
      <c r="A93858">
        <v>143460</v>
      </c>
      <c r="B93858" s="2">
        <v>44352.886110032363</v>
      </c>
      <c r="C93858" s="37">
        <v>0.88611111111111107</v>
      </c>
      <c r="E93858">
        <v>76079</v>
      </c>
      <c r="F93858">
        <f t="shared" si="2933"/>
        <v>6</v>
      </c>
      <c r="G93858" s="37" t="str">
        <f t="shared" si="2934"/>
        <v>выходные</v>
      </c>
    </row>
    <row r="93859" spans="1:7" x14ac:dyDescent="0.3">
      <c r="A93859">
        <v>143456</v>
      </c>
      <c r="B93859" s="2">
        <v>44352.88570550162</v>
      </c>
      <c r="C93859" s="37">
        <v>0.88570601851851849</v>
      </c>
      <c r="E93859">
        <v>357547</v>
      </c>
      <c r="F93859">
        <f t="shared" si="2933"/>
        <v>6</v>
      </c>
      <c r="G93859" s="37" t="str">
        <f t="shared" si="2934"/>
        <v>выходные</v>
      </c>
    </row>
    <row r="93860" spans="1:7" x14ac:dyDescent="0.3">
      <c r="A93860">
        <v>143451</v>
      </c>
      <c r="B93860" s="2">
        <v>44352.884945219274</v>
      </c>
      <c r="C93860" s="37">
        <v>0.8849421296296297</v>
      </c>
      <c r="E93860">
        <v>351192</v>
      </c>
      <c r="F93860">
        <f t="shared" si="2933"/>
        <v>6</v>
      </c>
      <c r="G93860" s="37" t="str">
        <f t="shared" si="2934"/>
        <v>выходные</v>
      </c>
    </row>
    <row r="93861" spans="1:7" x14ac:dyDescent="0.3">
      <c r="A93861">
        <v>143446</v>
      </c>
      <c r="B93861" s="2">
        <v>44352.884896440126</v>
      </c>
      <c r="C93861" s="37">
        <v>0.88489583333333333</v>
      </c>
      <c r="E93861">
        <v>351192</v>
      </c>
      <c r="F93861">
        <f t="shared" si="2933"/>
        <v>6</v>
      </c>
      <c r="G93861" s="37" t="str">
        <f t="shared" si="2934"/>
        <v>выходные</v>
      </c>
    </row>
    <row r="93862" spans="1:7" x14ac:dyDescent="0.3">
      <c r="A93862">
        <v>143442</v>
      </c>
      <c r="B93862" s="2">
        <v>44352.884491909383</v>
      </c>
      <c r="C93862" s="37">
        <v>0.88449074074074074</v>
      </c>
      <c r="E93862">
        <v>294042</v>
      </c>
      <c r="F93862">
        <f t="shared" si="2933"/>
        <v>6</v>
      </c>
      <c r="G93862" s="37" t="str">
        <f t="shared" si="2934"/>
        <v>выходные</v>
      </c>
    </row>
    <row r="93863" spans="1:7" x14ac:dyDescent="0.3">
      <c r="A93863">
        <v>143440</v>
      </c>
      <c r="B93863" s="2">
        <v>44352.884087378647</v>
      </c>
      <c r="C93863" s="37">
        <v>0.88408564814814816</v>
      </c>
      <c r="E93863">
        <v>95024</v>
      </c>
      <c r="F93863">
        <f t="shared" si="2933"/>
        <v>6</v>
      </c>
      <c r="G93863" s="37" t="str">
        <f t="shared" si="2934"/>
        <v>выходные</v>
      </c>
    </row>
    <row r="93864" spans="1:7" x14ac:dyDescent="0.3">
      <c r="A93864">
        <v>143439</v>
      </c>
      <c r="B93864" s="2">
        <v>44352.88402966399</v>
      </c>
      <c r="C93864" s="37">
        <v>0.88402777777777775</v>
      </c>
      <c r="E93864">
        <v>242428</v>
      </c>
      <c r="F93864">
        <f t="shared" si="2933"/>
        <v>6</v>
      </c>
      <c r="G93864" s="37" t="str">
        <f t="shared" si="2934"/>
        <v>выходные</v>
      </c>
    </row>
    <row r="93865" spans="1:7" x14ac:dyDescent="0.3">
      <c r="A93865">
        <v>143434</v>
      </c>
      <c r="B93865" s="2">
        <v>44352.883682847896</v>
      </c>
      <c r="C93865" s="37">
        <v>0.88368055555555547</v>
      </c>
      <c r="E93865">
        <v>76405</v>
      </c>
      <c r="F93865">
        <f t="shared" si="2933"/>
        <v>6</v>
      </c>
      <c r="G93865" s="37" t="str">
        <f t="shared" si="2934"/>
        <v>выходные</v>
      </c>
    </row>
    <row r="93866" spans="1:7" x14ac:dyDescent="0.3">
      <c r="A93866">
        <v>143436</v>
      </c>
      <c r="B93866" s="2">
        <v>44352.883682847896</v>
      </c>
      <c r="C93866" s="37">
        <v>0.88368055555555547</v>
      </c>
      <c r="E93866">
        <v>250679</v>
      </c>
      <c r="F93866">
        <f t="shared" si="2933"/>
        <v>6</v>
      </c>
      <c r="G93866" s="37" t="str">
        <f t="shared" si="2934"/>
        <v>выходные</v>
      </c>
    </row>
    <row r="93867" spans="1:7" x14ac:dyDescent="0.3">
      <c r="A93867">
        <v>143432</v>
      </c>
      <c r="B93867" s="2">
        <v>44352.881999999998</v>
      </c>
      <c r="C93867" s="37">
        <v>0.88200231481481473</v>
      </c>
      <c r="E93867">
        <v>472712</v>
      </c>
      <c r="F93867">
        <f t="shared" si="2933"/>
        <v>6</v>
      </c>
      <c r="G93867" s="37" t="str">
        <f t="shared" si="2934"/>
        <v>выходные</v>
      </c>
    </row>
    <row r="93868" spans="1:7" x14ac:dyDescent="0.3">
      <c r="A93868">
        <v>143427</v>
      </c>
      <c r="B93868" s="2">
        <v>44352.881255663429</v>
      </c>
      <c r="C93868" s="37">
        <v>0.88124999999999998</v>
      </c>
      <c r="E93868">
        <v>179296</v>
      </c>
      <c r="F93868">
        <f t="shared" si="2933"/>
        <v>6</v>
      </c>
      <c r="G93868" s="37" t="str">
        <f t="shared" si="2934"/>
        <v>выходные</v>
      </c>
    </row>
    <row r="93869" spans="1:7" x14ac:dyDescent="0.3">
      <c r="A93869">
        <v>143422</v>
      </c>
      <c r="B93869" s="2">
        <v>44352.880851132686</v>
      </c>
      <c r="C93869" s="37">
        <v>0.88085648148148143</v>
      </c>
      <c r="E93869">
        <v>59310</v>
      </c>
      <c r="F93869">
        <f t="shared" si="2933"/>
        <v>6</v>
      </c>
      <c r="G93869" s="37" t="str">
        <f t="shared" si="2934"/>
        <v>выходные</v>
      </c>
    </row>
    <row r="93870" spans="1:7" x14ac:dyDescent="0.3">
      <c r="A93870">
        <v>143420</v>
      </c>
      <c r="B93870" s="2">
        <v>44352.880446601943</v>
      </c>
      <c r="C93870" s="37">
        <v>0.88045138888888885</v>
      </c>
      <c r="E93870">
        <v>349368</v>
      </c>
      <c r="F93870">
        <f t="shared" si="2933"/>
        <v>6</v>
      </c>
      <c r="G93870" s="37" t="str">
        <f t="shared" si="2934"/>
        <v>выходные</v>
      </c>
    </row>
    <row r="93871" spans="1:7" x14ac:dyDescent="0.3">
      <c r="A93871">
        <v>143418</v>
      </c>
      <c r="B93871" s="2">
        <v>44352.880306405837</v>
      </c>
      <c r="C93871" s="37">
        <v>0.8803009259259259</v>
      </c>
      <c r="E93871">
        <v>106813</v>
      </c>
      <c r="F93871">
        <f t="shared" si="2933"/>
        <v>6</v>
      </c>
      <c r="G93871" s="37" t="str">
        <f t="shared" si="2934"/>
        <v>выходные</v>
      </c>
    </row>
    <row r="93872" spans="1:7" x14ac:dyDescent="0.3">
      <c r="A93872">
        <v>143414</v>
      </c>
      <c r="B93872" s="2">
        <v>44352.878566850792</v>
      </c>
      <c r="C93872" s="37">
        <v>0.87856481481481474</v>
      </c>
      <c r="E93872">
        <v>411922</v>
      </c>
      <c r="F93872">
        <f t="shared" si="2933"/>
        <v>6</v>
      </c>
      <c r="G93872" s="37" t="str">
        <f t="shared" si="2934"/>
        <v>выходные</v>
      </c>
    </row>
    <row r="93873" spans="1:7" x14ac:dyDescent="0.3">
      <c r="A93873">
        <v>143409</v>
      </c>
      <c r="B93873" s="2">
        <v>44352.878423948219</v>
      </c>
      <c r="C93873" s="37">
        <v>0.87842592592592583</v>
      </c>
      <c r="E93873">
        <v>226626</v>
      </c>
      <c r="F93873">
        <f t="shared" si="2933"/>
        <v>6</v>
      </c>
      <c r="G93873" s="37" t="str">
        <f t="shared" si="2934"/>
        <v>выходные</v>
      </c>
    </row>
    <row r="93874" spans="1:7" x14ac:dyDescent="0.3">
      <c r="A93874">
        <v>143407</v>
      </c>
      <c r="B93874" s="2">
        <v>44352.877999999997</v>
      </c>
      <c r="C93874" s="37">
        <v>0.87799768518518517</v>
      </c>
      <c r="E93874">
        <v>4199</v>
      </c>
      <c r="F93874">
        <f t="shared" si="2933"/>
        <v>6</v>
      </c>
      <c r="G93874" s="37" t="str">
        <f t="shared" si="2934"/>
        <v>выходные</v>
      </c>
    </row>
    <row r="93875" spans="1:7" x14ac:dyDescent="0.3">
      <c r="A93875">
        <v>143403</v>
      </c>
      <c r="B93875" s="2">
        <v>44352.877333333337</v>
      </c>
      <c r="C93875" s="37">
        <v>0.87733796296296296</v>
      </c>
      <c r="E93875">
        <v>325852</v>
      </c>
      <c r="F93875">
        <f t="shared" si="2933"/>
        <v>6</v>
      </c>
      <c r="G93875" s="37" t="str">
        <f t="shared" si="2934"/>
        <v>выходные</v>
      </c>
    </row>
    <row r="93876" spans="1:7" x14ac:dyDescent="0.3">
      <c r="A93876">
        <v>143400</v>
      </c>
      <c r="B93876" s="2">
        <v>44352.87701040681</v>
      </c>
      <c r="C93876" s="37">
        <v>0.87701388888888887</v>
      </c>
      <c r="E93876">
        <v>143150</v>
      </c>
      <c r="F93876">
        <f t="shared" si="2933"/>
        <v>6</v>
      </c>
      <c r="G93876" s="37" t="str">
        <f t="shared" si="2934"/>
        <v>выходные</v>
      </c>
    </row>
    <row r="93877" spans="1:7" x14ac:dyDescent="0.3">
      <c r="A93877">
        <v>143396</v>
      </c>
      <c r="B93877" s="2">
        <v>44352.876401294496</v>
      </c>
      <c r="C93877" s="37">
        <v>0.87640046296296292</v>
      </c>
      <c r="E93877">
        <v>411922</v>
      </c>
      <c r="F93877">
        <f t="shared" si="2933"/>
        <v>6</v>
      </c>
      <c r="G93877" s="37" t="str">
        <f t="shared" si="2934"/>
        <v>выходные</v>
      </c>
    </row>
    <row r="93878" spans="1:7" x14ac:dyDescent="0.3">
      <c r="A93878">
        <v>143394</v>
      </c>
      <c r="B93878" s="2">
        <v>44352.87599676376</v>
      </c>
      <c r="C93878" s="37">
        <v>0.87599537037037034</v>
      </c>
      <c r="E93878">
        <v>470762</v>
      </c>
      <c r="F93878">
        <f t="shared" si="2933"/>
        <v>6</v>
      </c>
      <c r="G93878" s="37" t="str">
        <f t="shared" si="2934"/>
        <v>выходные</v>
      </c>
    </row>
    <row r="93879" spans="1:7" x14ac:dyDescent="0.3">
      <c r="A93879">
        <v>143391</v>
      </c>
      <c r="B93879" s="2">
        <v>44352.875</v>
      </c>
      <c r="C93879" s="37">
        <v>0.875</v>
      </c>
      <c r="E93879">
        <v>250679</v>
      </c>
      <c r="F93879">
        <f t="shared" si="2933"/>
        <v>6</v>
      </c>
      <c r="G93879" s="37" t="str">
        <f t="shared" si="2934"/>
        <v>выходные</v>
      </c>
    </row>
    <row r="93880" spans="1:7" x14ac:dyDescent="0.3">
      <c r="A93880">
        <v>143389</v>
      </c>
      <c r="B93880" s="2">
        <v>44352.873974110029</v>
      </c>
      <c r="C93880" s="37">
        <v>0.87396990740740732</v>
      </c>
      <c r="E93880">
        <v>250679</v>
      </c>
      <c r="F93880">
        <f t="shared" si="2933"/>
        <v>6</v>
      </c>
      <c r="G93880" s="37" t="str">
        <f t="shared" si="2934"/>
        <v>выходные</v>
      </c>
    </row>
    <row r="93881" spans="1:7" x14ac:dyDescent="0.3">
      <c r="A93881">
        <v>143385</v>
      </c>
      <c r="B93881" s="2">
        <v>44352.873569579286</v>
      </c>
      <c r="C93881" s="37">
        <v>0.87356481481481474</v>
      </c>
      <c r="E93881">
        <v>21760</v>
      </c>
      <c r="F93881">
        <f t="shared" si="2933"/>
        <v>6</v>
      </c>
      <c r="G93881" s="37" t="str">
        <f t="shared" si="2934"/>
        <v>выходные</v>
      </c>
    </row>
    <row r="93882" spans="1:7" x14ac:dyDescent="0.3">
      <c r="A93882">
        <v>143384</v>
      </c>
      <c r="B93882" s="2">
        <v>44352.873165048542</v>
      </c>
      <c r="C93882" s="37">
        <v>0.87315972222222227</v>
      </c>
      <c r="E93882">
        <v>394819</v>
      </c>
      <c r="F93882">
        <f t="shared" si="2933"/>
        <v>6</v>
      </c>
      <c r="G93882" s="37" t="str">
        <f t="shared" si="2934"/>
        <v>выходные</v>
      </c>
    </row>
    <row r="93883" spans="1:7" x14ac:dyDescent="0.3">
      <c r="A93883">
        <v>143381</v>
      </c>
      <c r="B93883" s="2">
        <v>44352.872760517799</v>
      </c>
      <c r="C93883" s="37">
        <v>0.87276620370370372</v>
      </c>
      <c r="E93883">
        <v>257793</v>
      </c>
      <c r="F93883">
        <f t="shared" si="2933"/>
        <v>6</v>
      </c>
      <c r="G93883" s="37" t="str">
        <f t="shared" si="2934"/>
        <v>выходные</v>
      </c>
    </row>
    <row r="93884" spans="1:7" x14ac:dyDescent="0.3">
      <c r="A93884">
        <v>143377</v>
      </c>
      <c r="B93884" s="2">
        <v>44352.871142394826</v>
      </c>
      <c r="C93884" s="37">
        <v>0.87114583333333329</v>
      </c>
      <c r="E93884">
        <v>416614</v>
      </c>
      <c r="F93884">
        <f t="shared" si="2933"/>
        <v>6</v>
      </c>
      <c r="G93884" s="37" t="str">
        <f t="shared" si="2934"/>
        <v>выходные</v>
      </c>
    </row>
    <row r="93885" spans="1:7" x14ac:dyDescent="0.3">
      <c r="A93885">
        <v>143373</v>
      </c>
      <c r="B93885" s="2">
        <v>44352.870784630875</v>
      </c>
      <c r="C93885" s="37">
        <v>0.87078703703703697</v>
      </c>
      <c r="E93885">
        <v>301748</v>
      </c>
      <c r="F93885">
        <f t="shared" si="2933"/>
        <v>6</v>
      </c>
      <c r="G93885" s="37" t="str">
        <f t="shared" si="2934"/>
        <v>выходные</v>
      </c>
    </row>
    <row r="93886" spans="1:7" x14ac:dyDescent="0.3">
      <c r="A93886">
        <v>143369</v>
      </c>
      <c r="B93886" s="2">
        <v>44352.870082705158</v>
      </c>
      <c r="C93886" s="37">
        <v>0.87008101851851849</v>
      </c>
      <c r="E93886">
        <v>182191</v>
      </c>
      <c r="F93886">
        <f t="shared" si="2933"/>
        <v>6</v>
      </c>
      <c r="G93886" s="37" t="str">
        <f t="shared" si="2934"/>
        <v>выходные</v>
      </c>
    </row>
    <row r="93887" spans="1:7" x14ac:dyDescent="0.3">
      <c r="A93887">
        <v>143364</v>
      </c>
      <c r="B93887" s="2">
        <v>44352.869747001554</v>
      </c>
      <c r="C93887" s="37">
        <v>0.86974537037037036</v>
      </c>
      <c r="E93887">
        <v>325683</v>
      </c>
      <c r="F93887">
        <f t="shared" si="2933"/>
        <v>6</v>
      </c>
      <c r="G93887" s="37" t="str">
        <f t="shared" si="2934"/>
        <v>выходные</v>
      </c>
    </row>
    <row r="93888" spans="1:7" x14ac:dyDescent="0.3">
      <c r="A93888">
        <v>143359</v>
      </c>
      <c r="B93888" s="2">
        <v>44352.869524271846</v>
      </c>
      <c r="C93888" s="37">
        <v>0.86952546296296296</v>
      </c>
      <c r="E93888">
        <v>198050</v>
      </c>
      <c r="F93888">
        <f t="shared" si="2933"/>
        <v>6</v>
      </c>
      <c r="G93888" s="37" t="str">
        <f t="shared" si="2934"/>
        <v>выходные</v>
      </c>
    </row>
    <row r="93889" spans="1:7" x14ac:dyDescent="0.3">
      <c r="A93889">
        <v>143362</v>
      </c>
      <c r="B93889" s="2">
        <v>44352.869524271846</v>
      </c>
      <c r="C93889" s="37">
        <v>0.86952546296296296</v>
      </c>
      <c r="E93889">
        <v>40049</v>
      </c>
      <c r="F93889">
        <f t="shared" si="2933"/>
        <v>6</v>
      </c>
      <c r="G93889" s="37" t="str">
        <f t="shared" si="2934"/>
        <v>выходные</v>
      </c>
    </row>
    <row r="93890" spans="1:7" x14ac:dyDescent="0.3">
      <c r="A93890">
        <v>143356</v>
      </c>
      <c r="B93890" s="2">
        <v>44352.869119741103</v>
      </c>
      <c r="C93890" s="37">
        <v>0.86912037037037038</v>
      </c>
      <c r="E93890">
        <v>208822</v>
      </c>
      <c r="F93890">
        <f t="shared" si="2933"/>
        <v>6</v>
      </c>
      <c r="G93890" s="37" t="str">
        <f t="shared" si="2934"/>
        <v>выходные</v>
      </c>
    </row>
    <row r="93891" spans="1:7" x14ac:dyDescent="0.3">
      <c r="A93891">
        <v>143358</v>
      </c>
      <c r="B93891" s="2">
        <v>44352.869119741103</v>
      </c>
      <c r="C93891" s="37">
        <v>0.86912037037037038</v>
      </c>
      <c r="E93891">
        <v>250679</v>
      </c>
      <c r="F93891">
        <f t="shared" ref="F93891:F93954" si="2935">WEEKDAY(B93891,2)</f>
        <v>6</v>
      </c>
      <c r="G93891" s="37" t="str">
        <f t="shared" si="2934"/>
        <v>выходные</v>
      </c>
    </row>
    <row r="93892" spans="1:7" x14ac:dyDescent="0.3">
      <c r="A93892">
        <v>143351</v>
      </c>
      <c r="B93892" s="2">
        <v>44352.868310679609</v>
      </c>
      <c r="C93892" s="37">
        <v>0.86831018518518521</v>
      </c>
      <c r="E93892">
        <v>411922</v>
      </c>
      <c r="F93892">
        <f t="shared" si="2935"/>
        <v>6</v>
      </c>
      <c r="G93892" s="37" t="str">
        <f t="shared" si="2934"/>
        <v>выходные</v>
      </c>
    </row>
    <row r="93893" spans="1:7" x14ac:dyDescent="0.3">
      <c r="A93893">
        <v>143348</v>
      </c>
      <c r="B93893" s="2">
        <v>44352.867906148873</v>
      </c>
      <c r="C93893" s="37">
        <v>0.86790509259259263</v>
      </c>
      <c r="E93893">
        <v>250679</v>
      </c>
      <c r="F93893">
        <f t="shared" si="2935"/>
        <v>6</v>
      </c>
      <c r="G93893" s="37" t="str">
        <f t="shared" si="2934"/>
        <v>выходные</v>
      </c>
    </row>
    <row r="93894" spans="1:7" x14ac:dyDescent="0.3">
      <c r="A93894">
        <v>143350</v>
      </c>
      <c r="B93894" s="2">
        <v>44352.867906148873</v>
      </c>
      <c r="C93894" s="37">
        <v>0.86790509259259263</v>
      </c>
      <c r="E93894">
        <v>372101</v>
      </c>
      <c r="F93894">
        <f t="shared" si="2935"/>
        <v>6</v>
      </c>
      <c r="G93894" s="37" t="str">
        <f t="shared" si="2934"/>
        <v>выходные</v>
      </c>
    </row>
    <row r="93895" spans="1:7" x14ac:dyDescent="0.3">
      <c r="A93895">
        <v>143343</v>
      </c>
      <c r="B93895" s="2">
        <v>44352.867501618122</v>
      </c>
      <c r="C93895" s="37">
        <v>0.86750000000000005</v>
      </c>
      <c r="E93895">
        <v>389985</v>
      </c>
      <c r="F93895">
        <f t="shared" si="2935"/>
        <v>6</v>
      </c>
      <c r="G93895" s="37" t="str">
        <f t="shared" si="2934"/>
        <v>выходные</v>
      </c>
    </row>
    <row r="93896" spans="1:7" x14ac:dyDescent="0.3">
      <c r="A93896">
        <v>143344</v>
      </c>
      <c r="B93896" s="2">
        <v>44352.867501618122</v>
      </c>
      <c r="C93896" s="37">
        <v>0.86750000000000005</v>
      </c>
      <c r="E93896">
        <v>180863</v>
      </c>
      <c r="F93896">
        <f t="shared" si="2935"/>
        <v>6</v>
      </c>
      <c r="G93896" s="37" t="str">
        <f t="shared" si="2934"/>
        <v>выходные</v>
      </c>
    </row>
    <row r="93897" spans="1:7" x14ac:dyDescent="0.3">
      <c r="A93897">
        <v>143341</v>
      </c>
      <c r="B93897" s="2">
        <v>44352.866512039553</v>
      </c>
      <c r="C93897" s="37">
        <v>0.86651620370370364</v>
      </c>
      <c r="E93897">
        <v>48114</v>
      </c>
      <c r="F93897">
        <f t="shared" si="2935"/>
        <v>6</v>
      </c>
      <c r="G93897" s="37" t="str">
        <f t="shared" si="2934"/>
        <v>выходные</v>
      </c>
    </row>
    <row r="93898" spans="1:7" x14ac:dyDescent="0.3">
      <c r="A93898">
        <v>143339</v>
      </c>
      <c r="B93898" s="2">
        <v>44352.866288025893</v>
      </c>
      <c r="C93898" s="37">
        <v>0.86628472222222219</v>
      </c>
      <c r="E93898">
        <v>250679</v>
      </c>
      <c r="F93898">
        <f t="shared" si="2935"/>
        <v>6</v>
      </c>
      <c r="G93898" s="37" t="str">
        <f t="shared" si="2934"/>
        <v>выходные</v>
      </c>
    </row>
    <row r="93899" spans="1:7" x14ac:dyDescent="0.3">
      <c r="A93899">
        <v>143335</v>
      </c>
      <c r="B93899" s="2">
        <v>44352.866145817439</v>
      </c>
      <c r="C93899" s="37">
        <v>0.86614583333333339</v>
      </c>
      <c r="E93899">
        <v>394819</v>
      </c>
      <c r="F93899">
        <f t="shared" si="2935"/>
        <v>6</v>
      </c>
      <c r="G93899" s="37" t="str">
        <f t="shared" ref="G93899:G93962" si="2936">IF(F93899&gt;=6,"выходные","будни")</f>
        <v>выходные</v>
      </c>
    </row>
    <row r="93900" spans="1:7" x14ac:dyDescent="0.3">
      <c r="A93900">
        <v>143331</v>
      </c>
      <c r="B93900" s="2">
        <v>44352.865883495142</v>
      </c>
      <c r="C93900" s="37">
        <v>0.86587962962962972</v>
      </c>
      <c r="E93900">
        <v>241927</v>
      </c>
      <c r="F93900">
        <f t="shared" si="2935"/>
        <v>6</v>
      </c>
      <c r="G93900" s="37" t="str">
        <f t="shared" si="2936"/>
        <v>выходные</v>
      </c>
    </row>
    <row r="93901" spans="1:7" x14ac:dyDescent="0.3">
      <c r="A93901">
        <v>143326</v>
      </c>
      <c r="B93901" s="2">
        <v>44352.865810113835</v>
      </c>
      <c r="C93901" s="37">
        <v>0.86581018518518515</v>
      </c>
      <c r="E93901">
        <v>250679</v>
      </c>
      <c r="F93901">
        <f t="shared" si="2935"/>
        <v>6</v>
      </c>
      <c r="G93901" s="37" t="str">
        <f t="shared" si="2936"/>
        <v>выходные</v>
      </c>
    </row>
    <row r="93902" spans="1:7" x14ac:dyDescent="0.3">
      <c r="A93902">
        <v>143323</v>
      </c>
      <c r="B93902" s="2">
        <v>44352.865074433656</v>
      </c>
      <c r="C93902" s="37">
        <v>0.86506944444444445</v>
      </c>
      <c r="E93902">
        <v>230507</v>
      </c>
      <c r="F93902">
        <f t="shared" si="2935"/>
        <v>6</v>
      </c>
      <c r="G93902" s="37" t="str">
        <f t="shared" si="2936"/>
        <v>выходные</v>
      </c>
    </row>
    <row r="93903" spans="1:7" x14ac:dyDescent="0.3">
      <c r="A93903">
        <v>143319</v>
      </c>
      <c r="B93903" s="2">
        <v>44352.864669902912</v>
      </c>
      <c r="C93903" s="37">
        <v>0.86466435185185186</v>
      </c>
      <c r="E93903">
        <v>420674</v>
      </c>
      <c r="F93903">
        <f t="shared" si="2935"/>
        <v>6</v>
      </c>
      <c r="G93903" s="37" t="str">
        <f t="shared" si="2936"/>
        <v>выходные</v>
      </c>
    </row>
    <row r="93904" spans="1:7" x14ac:dyDescent="0.3">
      <c r="A93904">
        <v>143321</v>
      </c>
      <c r="B93904" s="2">
        <v>44352.864669902912</v>
      </c>
      <c r="C93904" s="37">
        <v>0.86466435185185186</v>
      </c>
      <c r="E93904">
        <v>128523</v>
      </c>
      <c r="F93904">
        <f t="shared" si="2935"/>
        <v>6</v>
      </c>
      <c r="G93904" s="37" t="str">
        <f t="shared" si="2936"/>
        <v>выходные</v>
      </c>
    </row>
    <row r="93905" spans="1:7" x14ac:dyDescent="0.3">
      <c r="A93905">
        <v>143316</v>
      </c>
      <c r="B93905" s="2">
        <v>44352.863456310675</v>
      </c>
      <c r="C93905" s="37">
        <v>0.86346064814814805</v>
      </c>
      <c r="E93905">
        <v>297015</v>
      </c>
      <c r="F93905">
        <f t="shared" si="2935"/>
        <v>6</v>
      </c>
      <c r="G93905" s="37" t="str">
        <f t="shared" si="2936"/>
        <v>выходные</v>
      </c>
    </row>
    <row r="93906" spans="1:7" x14ac:dyDescent="0.3">
      <c r="A93906">
        <v>143312</v>
      </c>
      <c r="B93906" s="2">
        <v>44352.863051779939</v>
      </c>
      <c r="C93906" s="37">
        <v>0.86305555555555558</v>
      </c>
      <c r="E93906">
        <v>324951</v>
      </c>
      <c r="F93906">
        <f t="shared" si="2935"/>
        <v>6</v>
      </c>
      <c r="G93906" s="37" t="str">
        <f t="shared" si="2936"/>
        <v>выходные</v>
      </c>
    </row>
    <row r="93907" spans="1:7" x14ac:dyDescent="0.3">
      <c r="A93907">
        <v>143311</v>
      </c>
      <c r="B93907" s="2">
        <v>44352.862666666668</v>
      </c>
      <c r="C93907" s="37">
        <v>0.86266203703703714</v>
      </c>
      <c r="E93907">
        <v>385215</v>
      </c>
      <c r="F93907">
        <f t="shared" si="2935"/>
        <v>6</v>
      </c>
      <c r="G93907" s="37" t="str">
        <f t="shared" si="2936"/>
        <v>выходные</v>
      </c>
    </row>
    <row r="93908" spans="1:7" x14ac:dyDescent="0.3">
      <c r="A93908">
        <v>143307</v>
      </c>
      <c r="B93908" s="2">
        <v>44352.862647249196</v>
      </c>
      <c r="C93908" s="37">
        <v>0.86265046296296299</v>
      </c>
      <c r="E93908">
        <v>357941</v>
      </c>
      <c r="F93908">
        <f t="shared" si="2935"/>
        <v>6</v>
      </c>
      <c r="G93908" s="37" t="str">
        <f t="shared" si="2936"/>
        <v>выходные</v>
      </c>
    </row>
    <row r="93909" spans="1:7" x14ac:dyDescent="0.3">
      <c r="A93909">
        <v>143295</v>
      </c>
      <c r="B93909" s="2">
        <v>44352.862647249189</v>
      </c>
      <c r="C93909" s="37">
        <v>0.86265046296296299</v>
      </c>
      <c r="E93909">
        <v>70091</v>
      </c>
      <c r="F93909">
        <f t="shared" si="2935"/>
        <v>6</v>
      </c>
      <c r="G93909" s="37" t="str">
        <f t="shared" si="2936"/>
        <v>выходные</v>
      </c>
    </row>
    <row r="93910" spans="1:7" x14ac:dyDescent="0.3">
      <c r="A93910">
        <v>143299</v>
      </c>
      <c r="B93910" s="2">
        <v>44352.862647249189</v>
      </c>
      <c r="C93910" s="37">
        <v>0.86265046296296299</v>
      </c>
      <c r="E93910">
        <v>409500</v>
      </c>
      <c r="F93910">
        <f t="shared" si="2935"/>
        <v>6</v>
      </c>
      <c r="G93910" s="37" t="str">
        <f t="shared" si="2936"/>
        <v>выходные</v>
      </c>
    </row>
    <row r="93911" spans="1:7" x14ac:dyDescent="0.3">
      <c r="A93911">
        <v>143304</v>
      </c>
      <c r="B93911" s="2">
        <v>44352.862647249189</v>
      </c>
      <c r="C93911" s="37">
        <v>0.86265046296296299</v>
      </c>
      <c r="E93911">
        <v>227775</v>
      </c>
      <c r="F93911">
        <f t="shared" si="2935"/>
        <v>6</v>
      </c>
      <c r="G93911" s="37" t="str">
        <f t="shared" si="2936"/>
        <v>выходные</v>
      </c>
    </row>
    <row r="93912" spans="1:7" x14ac:dyDescent="0.3">
      <c r="A93912">
        <v>143294</v>
      </c>
      <c r="B93912" s="2">
        <v>44352.861838187702</v>
      </c>
      <c r="C93912" s="37">
        <v>0.86184027777777772</v>
      </c>
      <c r="E93912">
        <v>230507</v>
      </c>
      <c r="F93912">
        <f t="shared" si="2935"/>
        <v>6</v>
      </c>
      <c r="G93912" s="37" t="str">
        <f t="shared" si="2936"/>
        <v>выходные</v>
      </c>
    </row>
    <row r="93913" spans="1:7" x14ac:dyDescent="0.3">
      <c r="A93913">
        <v>143286</v>
      </c>
      <c r="B93913" s="2">
        <v>44352.861433656959</v>
      </c>
      <c r="C93913" s="37">
        <v>0.86143518518518514</v>
      </c>
      <c r="E93913">
        <v>230507</v>
      </c>
      <c r="F93913">
        <f t="shared" si="2935"/>
        <v>6</v>
      </c>
      <c r="G93913" s="37" t="str">
        <f t="shared" si="2936"/>
        <v>выходные</v>
      </c>
    </row>
    <row r="93914" spans="1:7" x14ac:dyDescent="0.3">
      <c r="A93914">
        <v>143287</v>
      </c>
      <c r="B93914" s="2">
        <v>44352.861433656959</v>
      </c>
      <c r="C93914" s="37">
        <v>0.86143518518518514</v>
      </c>
      <c r="E93914">
        <v>411922</v>
      </c>
      <c r="F93914">
        <f t="shared" si="2935"/>
        <v>6</v>
      </c>
      <c r="G93914" s="37" t="str">
        <f t="shared" si="2936"/>
        <v>выходные</v>
      </c>
    </row>
    <row r="93915" spans="1:7" x14ac:dyDescent="0.3">
      <c r="A93915">
        <v>143292</v>
      </c>
      <c r="B93915" s="2">
        <v>44352.861433656959</v>
      </c>
      <c r="C93915" s="37">
        <v>0.86143518518518514</v>
      </c>
      <c r="E93915">
        <v>7669</v>
      </c>
      <c r="F93915">
        <f t="shared" si="2935"/>
        <v>6</v>
      </c>
      <c r="G93915" s="37" t="str">
        <f t="shared" si="2936"/>
        <v>выходные</v>
      </c>
    </row>
    <row r="93916" spans="1:7" x14ac:dyDescent="0.3">
      <c r="A93916">
        <v>143285</v>
      </c>
      <c r="B93916" s="2">
        <v>44352.861018707845</v>
      </c>
      <c r="C93916" s="37">
        <v>0.86101851851851852</v>
      </c>
      <c r="E93916">
        <v>411922</v>
      </c>
      <c r="F93916">
        <f t="shared" si="2935"/>
        <v>6</v>
      </c>
      <c r="G93916" s="37" t="str">
        <f t="shared" si="2936"/>
        <v>выходные</v>
      </c>
    </row>
    <row r="93917" spans="1:7" x14ac:dyDescent="0.3">
      <c r="A93917">
        <v>143283</v>
      </c>
      <c r="B93917" s="2">
        <v>44352.859370708335</v>
      </c>
      <c r="C93917" s="37">
        <v>0.859375</v>
      </c>
      <c r="E93917">
        <v>463774</v>
      </c>
      <c r="F93917">
        <f t="shared" si="2935"/>
        <v>6</v>
      </c>
      <c r="G93917" s="37" t="str">
        <f t="shared" si="2936"/>
        <v>выходные</v>
      </c>
    </row>
    <row r="93918" spans="1:7" x14ac:dyDescent="0.3">
      <c r="A93918">
        <v>143280</v>
      </c>
      <c r="B93918" s="2">
        <v>44352.85909604175</v>
      </c>
      <c r="C93918" s="37">
        <v>0.85909722222222218</v>
      </c>
      <c r="E93918">
        <v>463334</v>
      </c>
      <c r="F93918">
        <f t="shared" si="2935"/>
        <v>6</v>
      </c>
      <c r="G93918" s="37" t="str">
        <f t="shared" si="2936"/>
        <v>выходные</v>
      </c>
    </row>
    <row r="93919" spans="1:7" x14ac:dyDescent="0.3">
      <c r="A93919">
        <v>143278</v>
      </c>
      <c r="B93919" s="2">
        <v>44352.858455153051</v>
      </c>
      <c r="C93919" s="37">
        <v>0.85846064814814815</v>
      </c>
      <c r="E93919">
        <v>258219</v>
      </c>
      <c r="F93919">
        <f t="shared" si="2935"/>
        <v>6</v>
      </c>
      <c r="G93919" s="37" t="str">
        <f t="shared" si="2936"/>
        <v>выходные</v>
      </c>
    </row>
    <row r="93920" spans="1:7" x14ac:dyDescent="0.3">
      <c r="A93920">
        <v>143274</v>
      </c>
      <c r="B93920" s="2">
        <v>44352.858197411006</v>
      </c>
      <c r="C93920" s="37">
        <v>0.85819444444444448</v>
      </c>
      <c r="E93920">
        <v>411922</v>
      </c>
      <c r="F93920">
        <f t="shared" si="2935"/>
        <v>6</v>
      </c>
      <c r="G93920" s="37" t="str">
        <f t="shared" si="2936"/>
        <v>выходные</v>
      </c>
    </row>
    <row r="93921" spans="1:7" x14ac:dyDescent="0.3">
      <c r="A93921">
        <v>143276</v>
      </c>
      <c r="B93921" s="2">
        <v>44352.858197411006</v>
      </c>
      <c r="C93921" s="37">
        <v>0.85819444444444448</v>
      </c>
      <c r="E93921">
        <v>191429</v>
      </c>
      <c r="F93921">
        <f t="shared" si="2935"/>
        <v>6</v>
      </c>
      <c r="G93921" s="37" t="str">
        <f t="shared" si="2936"/>
        <v>выходные</v>
      </c>
    </row>
    <row r="93922" spans="1:7" x14ac:dyDescent="0.3">
      <c r="A93922">
        <v>143270</v>
      </c>
      <c r="B93922" s="2">
        <v>44352.857753227334</v>
      </c>
      <c r="C93922" s="37">
        <v>0.85775462962962967</v>
      </c>
      <c r="E93922">
        <v>181651</v>
      </c>
      <c r="F93922">
        <f t="shared" si="2935"/>
        <v>6</v>
      </c>
      <c r="G93922" s="37" t="str">
        <f t="shared" si="2936"/>
        <v>выходные</v>
      </c>
    </row>
    <row r="93923" spans="1:7" x14ac:dyDescent="0.3">
      <c r="A93923">
        <v>143265</v>
      </c>
      <c r="B93923" s="2">
        <v>44352.856959746088</v>
      </c>
      <c r="C93923" s="37">
        <v>0.85695601851851855</v>
      </c>
      <c r="E93923">
        <v>111153</v>
      </c>
      <c r="F93923">
        <f t="shared" si="2935"/>
        <v>6</v>
      </c>
      <c r="G93923" s="37" t="str">
        <f t="shared" si="2936"/>
        <v>выходные</v>
      </c>
    </row>
    <row r="93924" spans="1:7" x14ac:dyDescent="0.3">
      <c r="A93924">
        <v>143259</v>
      </c>
      <c r="B93924" s="2">
        <v>44352.856174757282</v>
      </c>
      <c r="C93924" s="37">
        <v>0.85616898148148157</v>
      </c>
      <c r="E93924">
        <v>154256</v>
      </c>
      <c r="F93924">
        <f t="shared" si="2935"/>
        <v>6</v>
      </c>
      <c r="G93924" s="37" t="str">
        <f t="shared" si="2936"/>
        <v>выходные</v>
      </c>
    </row>
    <row r="93925" spans="1:7" x14ac:dyDescent="0.3">
      <c r="A93925">
        <v>143260</v>
      </c>
      <c r="B93925" s="2">
        <v>44352.856174757282</v>
      </c>
      <c r="C93925" s="37">
        <v>0.85616898148148157</v>
      </c>
      <c r="E93925">
        <v>154256</v>
      </c>
      <c r="F93925">
        <f t="shared" si="2935"/>
        <v>6</v>
      </c>
      <c r="G93925" s="37" t="str">
        <f t="shared" si="2936"/>
        <v>выходные</v>
      </c>
    </row>
    <row r="93926" spans="1:7" x14ac:dyDescent="0.3">
      <c r="A93926">
        <v>143256</v>
      </c>
      <c r="B93926" s="2">
        <v>44352.855365695788</v>
      </c>
      <c r="C93926" s="37">
        <v>0.85537037037037045</v>
      </c>
      <c r="E93926">
        <v>135188</v>
      </c>
      <c r="F93926">
        <f t="shared" si="2935"/>
        <v>6</v>
      </c>
      <c r="G93926" s="37" t="str">
        <f t="shared" si="2936"/>
        <v>выходные</v>
      </c>
    </row>
    <row r="93927" spans="1:7" x14ac:dyDescent="0.3">
      <c r="A93927">
        <v>143251</v>
      </c>
      <c r="B93927" s="2">
        <v>44352.854961165052</v>
      </c>
      <c r="C93927" s="37">
        <v>0.85496527777777775</v>
      </c>
      <c r="E93927">
        <v>250679</v>
      </c>
      <c r="F93927">
        <f t="shared" si="2935"/>
        <v>6</v>
      </c>
      <c r="G93927" s="37" t="str">
        <f t="shared" si="2936"/>
        <v>выходные</v>
      </c>
    </row>
    <row r="93928" spans="1:7" x14ac:dyDescent="0.3">
      <c r="A93928">
        <v>143250</v>
      </c>
      <c r="B93928" s="2">
        <v>44352.854304635759</v>
      </c>
      <c r="C93928" s="37">
        <v>0.85430555555555554</v>
      </c>
      <c r="E93928">
        <v>182191</v>
      </c>
      <c r="F93928">
        <f t="shared" si="2935"/>
        <v>6</v>
      </c>
      <c r="G93928" s="37" t="str">
        <f t="shared" si="2936"/>
        <v>выходные</v>
      </c>
    </row>
    <row r="93929" spans="1:7" x14ac:dyDescent="0.3">
      <c r="A93929">
        <v>143245</v>
      </c>
      <c r="B93929" s="2">
        <v>44352.853633228551</v>
      </c>
      <c r="C93929" s="37">
        <v>0.85363425925925929</v>
      </c>
      <c r="E93929">
        <v>347008</v>
      </c>
      <c r="F93929">
        <f t="shared" si="2935"/>
        <v>6</v>
      </c>
      <c r="G93929" s="37" t="str">
        <f t="shared" si="2936"/>
        <v>выходные</v>
      </c>
    </row>
    <row r="93930" spans="1:7" x14ac:dyDescent="0.3">
      <c r="A93930">
        <v>143241</v>
      </c>
      <c r="B93930" s="2">
        <v>44352.852565080721</v>
      </c>
      <c r="C93930" s="37">
        <v>0.85256944444444438</v>
      </c>
      <c r="E93930">
        <v>179296</v>
      </c>
      <c r="F93930">
        <f t="shared" si="2935"/>
        <v>6</v>
      </c>
      <c r="G93930" s="37" t="str">
        <f t="shared" si="2936"/>
        <v>выходные</v>
      </c>
    </row>
    <row r="93931" spans="1:7" x14ac:dyDescent="0.3">
      <c r="A93931">
        <v>143240</v>
      </c>
      <c r="B93931" s="2">
        <v>44352.852533980586</v>
      </c>
      <c r="C93931" s="37">
        <v>0.85253472222222226</v>
      </c>
      <c r="E93931">
        <v>230507</v>
      </c>
      <c r="F93931">
        <f t="shared" si="2935"/>
        <v>6</v>
      </c>
      <c r="G93931" s="37" t="str">
        <f t="shared" si="2936"/>
        <v>выходные</v>
      </c>
    </row>
    <row r="93932" spans="1:7" x14ac:dyDescent="0.3">
      <c r="A93932">
        <v>143237</v>
      </c>
      <c r="B93932" s="2">
        <v>44352.852320932645</v>
      </c>
      <c r="C93932" s="37">
        <v>0.8523263888888889</v>
      </c>
      <c r="E93932">
        <v>37644</v>
      </c>
      <c r="F93932">
        <f t="shared" si="2935"/>
        <v>6</v>
      </c>
      <c r="G93932" s="37" t="str">
        <f t="shared" si="2936"/>
        <v>выходные</v>
      </c>
    </row>
    <row r="93933" spans="1:7" x14ac:dyDescent="0.3">
      <c r="A93933">
        <v>143231</v>
      </c>
      <c r="B93933" s="2">
        <v>44352.851724919099</v>
      </c>
      <c r="C93933" s="37">
        <v>0.85172453703703699</v>
      </c>
      <c r="E93933">
        <v>351192</v>
      </c>
      <c r="F93933">
        <f t="shared" si="2935"/>
        <v>6</v>
      </c>
      <c r="G93933" s="37" t="str">
        <f t="shared" si="2936"/>
        <v>выходные</v>
      </c>
    </row>
    <row r="93934" spans="1:7" x14ac:dyDescent="0.3">
      <c r="A93934">
        <v>143236</v>
      </c>
      <c r="B93934" s="2">
        <v>44352.851724919099</v>
      </c>
      <c r="C93934" s="37">
        <v>0.85172453703703699</v>
      </c>
      <c r="E93934">
        <v>415991</v>
      </c>
      <c r="F93934">
        <f t="shared" si="2935"/>
        <v>6</v>
      </c>
      <c r="G93934" s="37" t="str">
        <f t="shared" si="2936"/>
        <v>выходные</v>
      </c>
    </row>
    <row r="93935" spans="1:7" x14ac:dyDescent="0.3">
      <c r="A93935">
        <v>143226</v>
      </c>
      <c r="B93935" s="2">
        <v>44352.850106796119</v>
      </c>
      <c r="C93935" s="37">
        <v>0.85010416666666666</v>
      </c>
      <c r="E93935">
        <v>112334</v>
      </c>
      <c r="F93935">
        <f t="shared" si="2935"/>
        <v>6</v>
      </c>
      <c r="G93935" s="37" t="str">
        <f t="shared" si="2936"/>
        <v>выходные</v>
      </c>
    </row>
    <row r="93936" spans="1:7" x14ac:dyDescent="0.3">
      <c r="A93936">
        <v>143228</v>
      </c>
      <c r="B93936" s="2">
        <v>44352.850106796119</v>
      </c>
      <c r="C93936" s="37">
        <v>0.85010416666666666</v>
      </c>
      <c r="E93936">
        <v>145779</v>
      </c>
      <c r="F93936">
        <f t="shared" si="2935"/>
        <v>6</v>
      </c>
      <c r="G93936" s="37" t="str">
        <f t="shared" si="2936"/>
        <v>выходные</v>
      </c>
    </row>
    <row r="93937" spans="1:7" x14ac:dyDescent="0.3">
      <c r="A93937">
        <v>143224</v>
      </c>
      <c r="B93937" s="2">
        <v>44352.849702265376</v>
      </c>
      <c r="C93937" s="37">
        <v>0.84969907407407408</v>
      </c>
      <c r="E93937">
        <v>411922</v>
      </c>
      <c r="F93937">
        <f t="shared" si="2935"/>
        <v>6</v>
      </c>
      <c r="G93937" s="37" t="str">
        <f t="shared" si="2936"/>
        <v>выходные</v>
      </c>
    </row>
    <row r="93938" spans="1:7" x14ac:dyDescent="0.3">
      <c r="A93938">
        <v>143220</v>
      </c>
      <c r="B93938" s="2">
        <v>44352.849297734625</v>
      </c>
      <c r="C93938" s="37">
        <v>0.84929398148148139</v>
      </c>
      <c r="E93938">
        <v>440493</v>
      </c>
      <c r="F93938">
        <f t="shared" si="2935"/>
        <v>6</v>
      </c>
      <c r="G93938" s="37" t="str">
        <f t="shared" si="2936"/>
        <v>выходные</v>
      </c>
    </row>
    <row r="93939" spans="1:7" x14ac:dyDescent="0.3">
      <c r="A93939">
        <v>143215</v>
      </c>
      <c r="B93939" s="2">
        <v>44352.849208044681</v>
      </c>
      <c r="C93939" s="37">
        <v>0.84921296296296289</v>
      </c>
      <c r="E93939">
        <v>217497</v>
      </c>
      <c r="F93939">
        <f t="shared" si="2935"/>
        <v>6</v>
      </c>
      <c r="G93939" s="37" t="str">
        <f t="shared" si="2936"/>
        <v>выходные</v>
      </c>
    </row>
    <row r="93940" spans="1:7" x14ac:dyDescent="0.3">
      <c r="A93940">
        <v>143212</v>
      </c>
      <c r="B93940" s="2">
        <v>44352.84875026704</v>
      </c>
      <c r="C93940" s="37">
        <v>0.84875</v>
      </c>
      <c r="E93940">
        <v>230507</v>
      </c>
      <c r="F93940">
        <f t="shared" si="2935"/>
        <v>6</v>
      </c>
      <c r="G93940" s="37" t="str">
        <f t="shared" si="2936"/>
        <v>выходные</v>
      </c>
    </row>
    <row r="93941" spans="1:7" x14ac:dyDescent="0.3">
      <c r="A93941">
        <v>143205</v>
      </c>
      <c r="B93941" s="2">
        <v>44352.848488673138</v>
      </c>
      <c r="C93941" s="37">
        <v>0.84848379629629633</v>
      </c>
      <c r="E93941">
        <v>95236</v>
      </c>
      <c r="F93941">
        <f t="shared" si="2935"/>
        <v>6</v>
      </c>
      <c r="G93941" s="37" t="str">
        <f t="shared" si="2936"/>
        <v>выходные</v>
      </c>
    </row>
    <row r="93942" spans="1:7" x14ac:dyDescent="0.3">
      <c r="A93942">
        <v>143209</v>
      </c>
      <c r="B93942" s="2">
        <v>44352.848488673138</v>
      </c>
      <c r="C93942" s="37">
        <v>0.84848379629629633</v>
      </c>
      <c r="E93942">
        <v>250679</v>
      </c>
      <c r="F93942">
        <f t="shared" si="2935"/>
        <v>6</v>
      </c>
      <c r="G93942" s="37" t="str">
        <f t="shared" si="2936"/>
        <v>выходные</v>
      </c>
    </row>
    <row r="93943" spans="1:7" x14ac:dyDescent="0.3">
      <c r="A93943">
        <v>143202</v>
      </c>
      <c r="B93943" s="2">
        <v>44352.847679611652</v>
      </c>
      <c r="C93943" s="37">
        <v>0.84768518518518521</v>
      </c>
      <c r="E93943">
        <v>179296</v>
      </c>
      <c r="F93943">
        <f t="shared" si="2935"/>
        <v>6</v>
      </c>
      <c r="G93943" s="37" t="str">
        <f t="shared" si="2936"/>
        <v>выходные</v>
      </c>
    </row>
    <row r="93944" spans="1:7" x14ac:dyDescent="0.3">
      <c r="A93944">
        <v>143204</v>
      </c>
      <c r="B93944" s="2">
        <v>44352.847679611652</v>
      </c>
      <c r="C93944" s="37">
        <v>0.84768518518518521</v>
      </c>
      <c r="E93944">
        <v>37644</v>
      </c>
      <c r="F93944">
        <f t="shared" si="2935"/>
        <v>6</v>
      </c>
      <c r="G93944" s="37" t="str">
        <f t="shared" si="2936"/>
        <v>выходные</v>
      </c>
    </row>
    <row r="93945" spans="1:7" x14ac:dyDescent="0.3">
      <c r="A93945">
        <v>143201</v>
      </c>
      <c r="B93945" s="2">
        <v>44352.847275080901</v>
      </c>
      <c r="C93945" s="37">
        <v>0.84728009259259263</v>
      </c>
      <c r="E93945">
        <v>151401</v>
      </c>
      <c r="F93945">
        <f t="shared" si="2935"/>
        <v>6</v>
      </c>
      <c r="G93945" s="37" t="str">
        <f t="shared" si="2936"/>
        <v>выходные</v>
      </c>
    </row>
    <row r="93946" spans="1:7" x14ac:dyDescent="0.3">
      <c r="A93946">
        <v>143196</v>
      </c>
      <c r="B93946" s="2">
        <v>44352.847254860069</v>
      </c>
      <c r="C93946" s="37">
        <v>0.84725694444444455</v>
      </c>
      <c r="E93946">
        <v>4199</v>
      </c>
      <c r="F93946">
        <f t="shared" si="2935"/>
        <v>6</v>
      </c>
      <c r="G93946" s="37" t="str">
        <f t="shared" si="2936"/>
        <v>выходные</v>
      </c>
    </row>
    <row r="93947" spans="1:7" x14ac:dyDescent="0.3">
      <c r="A93947">
        <v>143184</v>
      </c>
      <c r="B93947" s="2">
        <v>44352.846870550165</v>
      </c>
      <c r="C93947" s="37">
        <v>0.84687499999999993</v>
      </c>
      <c r="E93947">
        <v>158978</v>
      </c>
      <c r="F93947">
        <f t="shared" si="2935"/>
        <v>6</v>
      </c>
      <c r="G93947" s="37" t="str">
        <f t="shared" si="2936"/>
        <v>выходные</v>
      </c>
    </row>
    <row r="93948" spans="1:7" x14ac:dyDescent="0.3">
      <c r="A93948">
        <v>143189</v>
      </c>
      <c r="B93948" s="2">
        <v>44352.846870550165</v>
      </c>
      <c r="C93948" s="37">
        <v>0.84687499999999993</v>
      </c>
      <c r="E93948">
        <v>466283</v>
      </c>
      <c r="F93948">
        <f t="shared" si="2935"/>
        <v>6</v>
      </c>
      <c r="G93948" s="37" t="str">
        <f t="shared" si="2936"/>
        <v>выходные</v>
      </c>
    </row>
    <row r="93949" spans="1:7" x14ac:dyDescent="0.3">
      <c r="A93949">
        <v>143193</v>
      </c>
      <c r="B93949" s="2">
        <v>44352.846870550165</v>
      </c>
      <c r="C93949" s="37">
        <v>0.84687499999999993</v>
      </c>
      <c r="E93949">
        <v>347393</v>
      </c>
      <c r="F93949">
        <f t="shared" si="2935"/>
        <v>6</v>
      </c>
      <c r="G93949" s="37" t="str">
        <f t="shared" si="2936"/>
        <v>выходные</v>
      </c>
    </row>
    <row r="93950" spans="1:7" x14ac:dyDescent="0.3">
      <c r="A93950">
        <v>143183</v>
      </c>
      <c r="B93950" s="2">
        <v>44352.846466019415</v>
      </c>
      <c r="C93950" s="37">
        <v>0.84646990740740735</v>
      </c>
      <c r="E93950">
        <v>178403</v>
      </c>
      <c r="F93950">
        <f t="shared" si="2935"/>
        <v>6</v>
      </c>
      <c r="G93950" s="37" t="str">
        <f t="shared" si="2936"/>
        <v>выходные</v>
      </c>
    </row>
    <row r="93951" spans="1:7" x14ac:dyDescent="0.3">
      <c r="A93951">
        <v>143182</v>
      </c>
      <c r="B93951" s="2">
        <v>44352.843634304205</v>
      </c>
      <c r="C93951" s="37">
        <v>0.84363425925925928</v>
      </c>
      <c r="E93951">
        <v>347008</v>
      </c>
      <c r="F93951">
        <f t="shared" si="2935"/>
        <v>6</v>
      </c>
      <c r="G93951" s="37" t="str">
        <f t="shared" si="2936"/>
        <v>выходные</v>
      </c>
    </row>
    <row r="93952" spans="1:7" x14ac:dyDescent="0.3">
      <c r="A93952">
        <v>143177</v>
      </c>
      <c r="B93952" s="2">
        <v>44352.843623157445</v>
      </c>
      <c r="C93952" s="37">
        <v>0.84362268518518524</v>
      </c>
      <c r="E93952">
        <v>274147</v>
      </c>
      <c r="F93952">
        <f t="shared" si="2935"/>
        <v>6</v>
      </c>
      <c r="G93952" s="37" t="str">
        <f t="shared" si="2936"/>
        <v>выходные</v>
      </c>
    </row>
    <row r="93953" spans="1:7" x14ac:dyDescent="0.3">
      <c r="A93953">
        <v>143176</v>
      </c>
      <c r="B93953" s="2">
        <v>44352.842016181225</v>
      </c>
      <c r="C93953" s="37">
        <v>0.84201388888888884</v>
      </c>
      <c r="E93953">
        <v>230507</v>
      </c>
      <c r="F93953">
        <f t="shared" si="2935"/>
        <v>6</v>
      </c>
      <c r="G93953" s="37" t="str">
        <f t="shared" si="2936"/>
        <v>выходные</v>
      </c>
    </row>
    <row r="93954" spans="1:7" x14ac:dyDescent="0.3">
      <c r="A93954">
        <v>143173</v>
      </c>
      <c r="B93954" s="2">
        <v>44352.841611650489</v>
      </c>
      <c r="C93954" s="37">
        <v>0.84160879629629637</v>
      </c>
      <c r="E93954">
        <v>61191</v>
      </c>
      <c r="F93954">
        <f t="shared" si="2935"/>
        <v>6</v>
      </c>
      <c r="G93954" s="37" t="str">
        <f t="shared" si="2936"/>
        <v>выходные</v>
      </c>
    </row>
    <row r="93955" spans="1:7" x14ac:dyDescent="0.3">
      <c r="A93955">
        <v>143174</v>
      </c>
      <c r="B93955" s="2">
        <v>44352.841611650489</v>
      </c>
      <c r="C93955" s="37">
        <v>0.84160879629629637</v>
      </c>
      <c r="E93955">
        <v>351192</v>
      </c>
      <c r="F93955">
        <f t="shared" ref="F93955:F94018" si="2937">WEEKDAY(B93955,2)</f>
        <v>6</v>
      </c>
      <c r="G93955" s="37" t="str">
        <f t="shared" si="2936"/>
        <v>выходные</v>
      </c>
    </row>
    <row r="93956" spans="1:7" x14ac:dyDescent="0.3">
      <c r="A93956">
        <v>143170</v>
      </c>
      <c r="B93956" s="2">
        <v>44352.841207119738</v>
      </c>
      <c r="C93956" s="37">
        <v>0.84120370370370379</v>
      </c>
      <c r="E93956">
        <v>347008</v>
      </c>
      <c r="F93956">
        <f t="shared" si="2937"/>
        <v>6</v>
      </c>
      <c r="G93956" s="37" t="str">
        <f t="shared" si="2936"/>
        <v>выходные</v>
      </c>
    </row>
    <row r="93957" spans="1:7" x14ac:dyDescent="0.3">
      <c r="A93957">
        <v>143166</v>
      </c>
      <c r="B93957" s="2">
        <v>44352.841</v>
      </c>
      <c r="C93957" s="37">
        <v>0.84099537037037031</v>
      </c>
      <c r="E93957">
        <v>388677</v>
      </c>
      <c r="F93957">
        <f t="shared" si="2937"/>
        <v>6</v>
      </c>
      <c r="G93957" s="37" t="str">
        <f t="shared" si="2936"/>
        <v>выходные</v>
      </c>
    </row>
    <row r="93958" spans="1:7" x14ac:dyDescent="0.3">
      <c r="A93958">
        <v>143162</v>
      </c>
      <c r="B93958" s="2">
        <v>44352.839993527508</v>
      </c>
      <c r="C93958" s="37">
        <v>0.83998842592592593</v>
      </c>
      <c r="E93958">
        <v>306524</v>
      </c>
      <c r="F93958">
        <f t="shared" si="2937"/>
        <v>6</v>
      </c>
      <c r="G93958" s="37" t="str">
        <f t="shared" si="2936"/>
        <v>выходные</v>
      </c>
    </row>
    <row r="93959" spans="1:7" x14ac:dyDescent="0.3">
      <c r="A93959">
        <v>143164</v>
      </c>
      <c r="B93959" s="2">
        <v>44352.839993527508</v>
      </c>
      <c r="C93959" s="37">
        <v>0.83998842592592593</v>
      </c>
      <c r="E93959">
        <v>118549</v>
      </c>
      <c r="F93959">
        <f t="shared" si="2937"/>
        <v>6</v>
      </c>
      <c r="G93959" s="37" t="str">
        <f t="shared" si="2936"/>
        <v>выходные</v>
      </c>
    </row>
    <row r="93960" spans="1:7" x14ac:dyDescent="0.3">
      <c r="A93960">
        <v>143157</v>
      </c>
      <c r="B93960" s="2">
        <v>44352.839588996765</v>
      </c>
      <c r="C93960" s="37">
        <v>0.83958333333333324</v>
      </c>
      <c r="E93960">
        <v>306524</v>
      </c>
      <c r="F93960">
        <f t="shared" si="2937"/>
        <v>6</v>
      </c>
      <c r="G93960" s="37" t="str">
        <f t="shared" si="2936"/>
        <v>выходные</v>
      </c>
    </row>
    <row r="93961" spans="1:7" x14ac:dyDescent="0.3">
      <c r="A93961">
        <v>143154</v>
      </c>
      <c r="B93961" s="2">
        <v>44352.838375404528</v>
      </c>
      <c r="C93961" s="37">
        <v>0.83837962962962964</v>
      </c>
      <c r="E93961">
        <v>230507</v>
      </c>
      <c r="F93961">
        <f t="shared" si="2937"/>
        <v>6</v>
      </c>
      <c r="G93961" s="37" t="str">
        <f t="shared" si="2936"/>
        <v>выходные</v>
      </c>
    </row>
    <row r="93962" spans="1:7" x14ac:dyDescent="0.3">
      <c r="A93962">
        <v>143146</v>
      </c>
      <c r="B93962" s="2">
        <v>44352.837161812298</v>
      </c>
      <c r="C93962" s="37">
        <v>0.83716435185185178</v>
      </c>
      <c r="E93962">
        <v>305103</v>
      </c>
      <c r="F93962">
        <f t="shared" si="2937"/>
        <v>6</v>
      </c>
      <c r="G93962" s="37" t="str">
        <f t="shared" si="2936"/>
        <v>выходные</v>
      </c>
    </row>
    <row r="93963" spans="1:7" x14ac:dyDescent="0.3">
      <c r="A93963">
        <v>143149</v>
      </c>
      <c r="B93963" s="2">
        <v>44352.837161812298</v>
      </c>
      <c r="C93963" s="37">
        <v>0.83716435185185178</v>
      </c>
      <c r="E93963">
        <v>43842</v>
      </c>
      <c r="F93963">
        <f t="shared" si="2937"/>
        <v>6</v>
      </c>
      <c r="G93963" s="37" t="str">
        <f t="shared" ref="G93963:G94026" si="2938">IF(F93963&gt;=6,"выходные","будни")</f>
        <v>выходные</v>
      </c>
    </row>
    <row r="93964" spans="1:7" x14ac:dyDescent="0.3">
      <c r="A93964">
        <v>143141</v>
      </c>
      <c r="B93964" s="2">
        <v>44352.836757281555</v>
      </c>
      <c r="C93964" s="37">
        <v>0.8367592592592592</v>
      </c>
      <c r="E93964">
        <v>108167</v>
      </c>
      <c r="F93964">
        <f t="shared" si="2937"/>
        <v>6</v>
      </c>
      <c r="G93964" s="37" t="str">
        <f t="shared" si="2938"/>
        <v>выходные</v>
      </c>
    </row>
    <row r="93965" spans="1:7" x14ac:dyDescent="0.3">
      <c r="A93965">
        <v>143139</v>
      </c>
      <c r="B93965" s="2">
        <v>44352.835543689325</v>
      </c>
      <c r="C93965" s="37">
        <v>0.83554398148148146</v>
      </c>
      <c r="E93965">
        <v>143150</v>
      </c>
      <c r="F93965">
        <f t="shared" si="2937"/>
        <v>6</v>
      </c>
      <c r="G93965" s="37" t="str">
        <f t="shared" si="2938"/>
        <v>выходные</v>
      </c>
    </row>
    <row r="93966" spans="1:7" x14ac:dyDescent="0.3">
      <c r="A93966">
        <v>143135</v>
      </c>
      <c r="B93966" s="2">
        <v>44352.834620197151</v>
      </c>
      <c r="C93966" s="37">
        <v>0.83461805555555557</v>
      </c>
      <c r="E93966">
        <v>304722</v>
      </c>
      <c r="F93966">
        <f t="shared" si="2937"/>
        <v>6</v>
      </c>
      <c r="G93966" s="37" t="str">
        <f t="shared" si="2938"/>
        <v>выходные</v>
      </c>
    </row>
    <row r="93967" spans="1:7" x14ac:dyDescent="0.3">
      <c r="A93967">
        <v>143132</v>
      </c>
      <c r="B93967" s="2">
        <v>44352.834345530566</v>
      </c>
      <c r="C93967" s="37">
        <v>0.83434027777777775</v>
      </c>
      <c r="E93967">
        <v>154256</v>
      </c>
      <c r="F93967">
        <f t="shared" si="2937"/>
        <v>6</v>
      </c>
      <c r="G93967" s="37" t="str">
        <f t="shared" si="2938"/>
        <v>выходные</v>
      </c>
    </row>
    <row r="93968" spans="1:7" x14ac:dyDescent="0.3">
      <c r="A93968">
        <v>143131</v>
      </c>
      <c r="B93968" s="2">
        <v>44352.834330097088</v>
      </c>
      <c r="C93968" s="37">
        <v>0.8343287037037036</v>
      </c>
      <c r="E93968">
        <v>298988</v>
      </c>
      <c r="F93968">
        <f t="shared" si="2937"/>
        <v>6</v>
      </c>
      <c r="G93968" s="37" t="str">
        <f t="shared" si="2938"/>
        <v>выходные</v>
      </c>
    </row>
    <row r="93969" spans="1:7" x14ac:dyDescent="0.3">
      <c r="A93969">
        <v>143126</v>
      </c>
      <c r="B93969" s="2">
        <v>44352.833925566345</v>
      </c>
      <c r="C93969" s="37">
        <v>0.83392361111111113</v>
      </c>
      <c r="E93969">
        <v>347393</v>
      </c>
      <c r="F93969">
        <f t="shared" si="2937"/>
        <v>6</v>
      </c>
      <c r="G93969" s="37" t="str">
        <f t="shared" si="2938"/>
        <v>выходные</v>
      </c>
    </row>
    <row r="93970" spans="1:7" x14ac:dyDescent="0.3">
      <c r="A93970">
        <v>143123</v>
      </c>
      <c r="B93970" s="2">
        <v>44352.833521530811</v>
      </c>
      <c r="C93970" s="37">
        <v>0.83351851851851855</v>
      </c>
      <c r="E93970">
        <v>119655</v>
      </c>
      <c r="F93970">
        <f t="shared" si="2937"/>
        <v>6</v>
      </c>
      <c r="G93970" s="37" t="str">
        <f t="shared" si="2938"/>
        <v>выходные</v>
      </c>
    </row>
    <row r="93971" spans="1:7" x14ac:dyDescent="0.3">
      <c r="A93971">
        <v>143116</v>
      </c>
      <c r="B93971" s="2">
        <v>44352.833521035602</v>
      </c>
      <c r="C93971" s="37">
        <v>0.83351851851851855</v>
      </c>
      <c r="E93971">
        <v>88008</v>
      </c>
      <c r="F93971">
        <f t="shared" si="2937"/>
        <v>6</v>
      </c>
      <c r="G93971" s="37" t="str">
        <f t="shared" si="2938"/>
        <v>выходные</v>
      </c>
    </row>
    <row r="93972" spans="1:7" x14ac:dyDescent="0.3">
      <c r="A93972">
        <v>143118</v>
      </c>
      <c r="B93972" s="2">
        <v>44352.833521035602</v>
      </c>
      <c r="C93972" s="37">
        <v>0.83351851851851855</v>
      </c>
      <c r="E93972">
        <v>158750</v>
      </c>
      <c r="F93972">
        <f t="shared" si="2937"/>
        <v>6</v>
      </c>
      <c r="G93972" s="37" t="str">
        <f t="shared" si="2938"/>
        <v>выходные</v>
      </c>
    </row>
    <row r="93973" spans="1:7" x14ac:dyDescent="0.3">
      <c r="A93973">
        <v>143115</v>
      </c>
      <c r="B93973" s="2">
        <v>44352.833116504851</v>
      </c>
      <c r="C93973" s="37">
        <v>0.83311342592592597</v>
      </c>
      <c r="E93973">
        <v>347008</v>
      </c>
      <c r="F93973">
        <f t="shared" si="2937"/>
        <v>6</v>
      </c>
      <c r="G93973" s="37" t="str">
        <f t="shared" si="2938"/>
        <v>выходные</v>
      </c>
    </row>
    <row r="93974" spans="1:7" x14ac:dyDescent="0.3">
      <c r="A93974">
        <v>143110</v>
      </c>
      <c r="B93974" s="2">
        <v>44352.831812494274</v>
      </c>
      <c r="C93974" s="37">
        <v>0.83181712962962961</v>
      </c>
      <c r="E93974">
        <v>262099</v>
      </c>
      <c r="F93974">
        <f t="shared" si="2937"/>
        <v>6</v>
      </c>
      <c r="G93974" s="37" t="str">
        <f t="shared" si="2938"/>
        <v>выходные</v>
      </c>
    </row>
    <row r="93975" spans="1:7" x14ac:dyDescent="0.3">
      <c r="A93975">
        <v>143108</v>
      </c>
      <c r="B93975" s="2">
        <v>44352.831093851128</v>
      </c>
      <c r="C93975" s="37">
        <v>0.83109953703703709</v>
      </c>
      <c r="E93975">
        <v>411922</v>
      </c>
      <c r="F93975">
        <f t="shared" si="2937"/>
        <v>6</v>
      </c>
      <c r="G93975" s="37" t="str">
        <f t="shared" si="2938"/>
        <v>выходные</v>
      </c>
    </row>
    <row r="93976" spans="1:7" x14ac:dyDescent="0.3">
      <c r="A93976">
        <v>143104</v>
      </c>
      <c r="B93976" s="2">
        <v>44352.830774864953</v>
      </c>
      <c r="C93976" s="37">
        <v>0.83077546296296301</v>
      </c>
      <c r="E93976">
        <v>304722</v>
      </c>
      <c r="F93976">
        <f t="shared" si="2937"/>
        <v>6</v>
      </c>
      <c r="G93976" s="37" t="str">
        <f t="shared" si="2938"/>
        <v>выходные</v>
      </c>
    </row>
    <row r="93977" spans="1:7" x14ac:dyDescent="0.3">
      <c r="A93977">
        <v>143099</v>
      </c>
      <c r="B93977" s="2">
        <v>44352.830689320392</v>
      </c>
      <c r="C93977" s="37">
        <v>0.83069444444444451</v>
      </c>
      <c r="E93977">
        <v>301748</v>
      </c>
      <c r="F93977">
        <f t="shared" si="2937"/>
        <v>6</v>
      </c>
      <c r="G93977" s="37" t="str">
        <f t="shared" si="2938"/>
        <v>выходные</v>
      </c>
    </row>
    <row r="93978" spans="1:7" x14ac:dyDescent="0.3">
      <c r="A93978">
        <v>143097</v>
      </c>
      <c r="B93978" s="2">
        <v>44352.829889828179</v>
      </c>
      <c r="C93978" s="37">
        <v>0.82988425925925924</v>
      </c>
      <c r="E93978">
        <v>470762</v>
      </c>
      <c r="F93978">
        <f t="shared" si="2937"/>
        <v>6</v>
      </c>
      <c r="G93978" s="37" t="str">
        <f t="shared" si="2938"/>
        <v>выходные</v>
      </c>
    </row>
    <row r="93979" spans="1:7" x14ac:dyDescent="0.3">
      <c r="A93979">
        <v>143095</v>
      </c>
      <c r="B93979" s="2">
        <v>44352.829475728155</v>
      </c>
      <c r="C93979" s="37">
        <v>0.82947916666666666</v>
      </c>
      <c r="E93979">
        <v>230507</v>
      </c>
      <c r="F93979">
        <f t="shared" si="2937"/>
        <v>6</v>
      </c>
      <c r="G93979" s="37" t="str">
        <f t="shared" si="2938"/>
        <v>выходные</v>
      </c>
    </row>
    <row r="93980" spans="1:7" x14ac:dyDescent="0.3">
      <c r="A93980">
        <v>143094</v>
      </c>
      <c r="B93980" s="2">
        <v>44352.829071197411</v>
      </c>
      <c r="C93980" s="37">
        <v>0.82907407407407396</v>
      </c>
      <c r="E93980">
        <v>108961</v>
      </c>
      <c r="F93980">
        <f t="shared" si="2937"/>
        <v>6</v>
      </c>
      <c r="G93980" s="37" t="str">
        <f t="shared" si="2938"/>
        <v>выходные</v>
      </c>
    </row>
    <row r="93981" spans="1:7" x14ac:dyDescent="0.3">
      <c r="A93981">
        <v>143089</v>
      </c>
      <c r="B93981" s="2">
        <v>44352.828666666668</v>
      </c>
      <c r="C93981" s="37">
        <v>0.82866898148148149</v>
      </c>
      <c r="E93981">
        <v>134080</v>
      </c>
      <c r="F93981">
        <f t="shared" si="2937"/>
        <v>6</v>
      </c>
      <c r="G93981" s="37" t="str">
        <f t="shared" si="2938"/>
        <v>выходные</v>
      </c>
    </row>
    <row r="93982" spans="1:7" x14ac:dyDescent="0.3">
      <c r="A93982">
        <v>143081</v>
      </c>
      <c r="B93982" s="2">
        <v>44352.827857605174</v>
      </c>
      <c r="C93982" s="37">
        <v>0.82785879629629633</v>
      </c>
      <c r="E93982">
        <v>347008</v>
      </c>
      <c r="F93982">
        <f t="shared" si="2937"/>
        <v>6</v>
      </c>
      <c r="G93982" s="37" t="str">
        <f t="shared" si="2938"/>
        <v>выходные</v>
      </c>
    </row>
    <row r="93983" spans="1:7" x14ac:dyDescent="0.3">
      <c r="A93983">
        <v>143086</v>
      </c>
      <c r="B93983" s="2">
        <v>44352.827857605174</v>
      </c>
      <c r="C93983" s="37">
        <v>0.82785879629629633</v>
      </c>
      <c r="E93983">
        <v>472755</v>
      </c>
      <c r="F93983">
        <f t="shared" si="2937"/>
        <v>6</v>
      </c>
      <c r="G93983" s="37" t="str">
        <f t="shared" si="2938"/>
        <v>выходные</v>
      </c>
    </row>
    <row r="93984" spans="1:7" x14ac:dyDescent="0.3">
      <c r="A93984">
        <v>143079</v>
      </c>
      <c r="B93984" s="2">
        <v>44352.827478865933</v>
      </c>
      <c r="C93984" s="37">
        <v>0.82747685185185194</v>
      </c>
      <c r="E93984">
        <v>250679</v>
      </c>
      <c r="F93984">
        <f t="shared" si="2937"/>
        <v>6</v>
      </c>
      <c r="G93984" s="37" t="str">
        <f t="shared" si="2938"/>
        <v>выходные</v>
      </c>
    </row>
    <row r="93985" spans="1:7" x14ac:dyDescent="0.3">
      <c r="A93985">
        <v>143078</v>
      </c>
      <c r="B93985" s="2">
        <v>44352.827453074438</v>
      </c>
      <c r="C93985" s="37">
        <v>0.82745370370370364</v>
      </c>
      <c r="E93985">
        <v>301748</v>
      </c>
      <c r="F93985">
        <f t="shared" si="2937"/>
        <v>6</v>
      </c>
      <c r="G93985" s="37" t="str">
        <f t="shared" si="2938"/>
        <v>выходные</v>
      </c>
    </row>
    <row r="93986" spans="1:7" x14ac:dyDescent="0.3">
      <c r="A93986">
        <v>143075</v>
      </c>
      <c r="B93986" s="2">
        <v>44352.826644012945</v>
      </c>
      <c r="C93986" s="37">
        <v>0.82664351851851858</v>
      </c>
      <c r="E93986">
        <v>470762</v>
      </c>
      <c r="F93986">
        <f t="shared" si="2937"/>
        <v>6</v>
      </c>
      <c r="G93986" s="37" t="str">
        <f t="shared" si="2938"/>
        <v>выходные</v>
      </c>
    </row>
    <row r="93987" spans="1:7" x14ac:dyDescent="0.3">
      <c r="A93987">
        <v>143070</v>
      </c>
      <c r="B93987" s="2">
        <v>44352.826239482201</v>
      </c>
      <c r="C93987" s="37">
        <v>0.826238425925926</v>
      </c>
      <c r="E93987">
        <v>112334</v>
      </c>
      <c r="F93987">
        <f t="shared" si="2937"/>
        <v>6</v>
      </c>
      <c r="G93987" s="37" t="str">
        <f t="shared" si="2938"/>
        <v>выходные</v>
      </c>
    </row>
    <row r="93988" spans="1:7" x14ac:dyDescent="0.3">
      <c r="A93988">
        <v>143066</v>
      </c>
      <c r="B93988" s="2">
        <v>44352.825617236856</v>
      </c>
      <c r="C93988" s="37">
        <v>0.8256134259259259</v>
      </c>
      <c r="E93988">
        <v>104958</v>
      </c>
      <c r="F93988">
        <f t="shared" si="2937"/>
        <v>6</v>
      </c>
      <c r="G93988" s="37" t="str">
        <f t="shared" si="2938"/>
        <v>выходные</v>
      </c>
    </row>
    <row r="93989" spans="1:7" x14ac:dyDescent="0.3">
      <c r="A93989">
        <v>143063</v>
      </c>
      <c r="B93989" s="2">
        <v>44352.824621359221</v>
      </c>
      <c r="C93989" s="37">
        <v>0.82461805555555545</v>
      </c>
      <c r="E93989">
        <v>214224</v>
      </c>
      <c r="F93989">
        <f t="shared" si="2937"/>
        <v>6</v>
      </c>
      <c r="G93989" s="37" t="str">
        <f t="shared" si="2938"/>
        <v>выходные</v>
      </c>
    </row>
    <row r="93990" spans="1:7" x14ac:dyDescent="0.3">
      <c r="A93990">
        <v>143061</v>
      </c>
      <c r="B93990" s="2">
        <v>44352.824216828478</v>
      </c>
      <c r="C93990" s="37">
        <v>0.82421296296296298</v>
      </c>
      <c r="E93990">
        <v>352397</v>
      </c>
      <c r="F93990">
        <f t="shared" si="2937"/>
        <v>6</v>
      </c>
      <c r="G93990" s="37" t="str">
        <f t="shared" si="2938"/>
        <v>выходные</v>
      </c>
    </row>
    <row r="93991" spans="1:7" x14ac:dyDescent="0.3">
      <c r="A93991">
        <v>143056</v>
      </c>
      <c r="B93991" s="2">
        <v>44352.823812297735</v>
      </c>
      <c r="C93991" s="37">
        <v>0.8238078703703704</v>
      </c>
      <c r="E93991">
        <v>182564</v>
      </c>
      <c r="F93991">
        <f t="shared" si="2937"/>
        <v>6</v>
      </c>
      <c r="G93991" s="37" t="str">
        <f t="shared" si="2938"/>
        <v>выходные</v>
      </c>
    </row>
    <row r="93992" spans="1:7" x14ac:dyDescent="0.3">
      <c r="A93992">
        <v>143051</v>
      </c>
      <c r="B93992" s="2">
        <v>44352.823633533735</v>
      </c>
      <c r="C93992" s="37">
        <v>0.82363425925925926</v>
      </c>
      <c r="E93992">
        <v>411922</v>
      </c>
      <c r="F93992">
        <f t="shared" si="2937"/>
        <v>6</v>
      </c>
      <c r="G93992" s="37" t="str">
        <f t="shared" si="2938"/>
        <v>выходные</v>
      </c>
    </row>
    <row r="93993" spans="1:7" x14ac:dyDescent="0.3">
      <c r="A93993">
        <v>143047</v>
      </c>
      <c r="B93993" s="2">
        <v>44352.823407766991</v>
      </c>
      <c r="C93993" s="37">
        <v>0.82340277777777782</v>
      </c>
      <c r="E93993">
        <v>11956</v>
      </c>
      <c r="F93993">
        <f t="shared" si="2937"/>
        <v>6</v>
      </c>
      <c r="G93993" s="37" t="str">
        <f t="shared" si="2938"/>
        <v>выходные</v>
      </c>
    </row>
    <row r="93994" spans="1:7" x14ac:dyDescent="0.3">
      <c r="A93994">
        <v>143049</v>
      </c>
      <c r="B93994" s="2">
        <v>44352.823407766991</v>
      </c>
      <c r="C93994" s="37">
        <v>0.82340277777777782</v>
      </c>
      <c r="E93994">
        <v>118549</v>
      </c>
      <c r="F93994">
        <f t="shared" si="2937"/>
        <v>6</v>
      </c>
      <c r="G93994" s="37" t="str">
        <f t="shared" si="2938"/>
        <v>выходные</v>
      </c>
    </row>
    <row r="93995" spans="1:7" x14ac:dyDescent="0.3">
      <c r="A93995">
        <v>143043</v>
      </c>
      <c r="B93995" s="2">
        <v>44352.823003236241</v>
      </c>
      <c r="C93995" s="37">
        <v>0.82299768518518512</v>
      </c>
      <c r="E93995">
        <v>43842</v>
      </c>
      <c r="F93995">
        <f t="shared" si="2937"/>
        <v>6</v>
      </c>
      <c r="G93995" s="37" t="str">
        <f t="shared" si="2938"/>
        <v>выходные</v>
      </c>
    </row>
    <row r="93996" spans="1:7" x14ac:dyDescent="0.3">
      <c r="A93996">
        <v>143038</v>
      </c>
      <c r="B93996" s="2">
        <v>44352.822598705505</v>
      </c>
      <c r="C93996" s="37">
        <v>0.82260416666666669</v>
      </c>
      <c r="E93996">
        <v>241927</v>
      </c>
      <c r="F93996">
        <f t="shared" si="2937"/>
        <v>6</v>
      </c>
      <c r="G93996" s="37" t="str">
        <f t="shared" si="2938"/>
        <v>выходные</v>
      </c>
    </row>
    <row r="93997" spans="1:7" x14ac:dyDescent="0.3">
      <c r="A93997">
        <v>143039</v>
      </c>
      <c r="B93997" s="2">
        <v>44352.822598705505</v>
      </c>
      <c r="C93997" s="37">
        <v>0.82260416666666669</v>
      </c>
      <c r="E93997">
        <v>4199</v>
      </c>
      <c r="F93997">
        <f t="shared" si="2937"/>
        <v>6</v>
      </c>
      <c r="G93997" s="37" t="str">
        <f t="shared" si="2938"/>
        <v>выходные</v>
      </c>
    </row>
    <row r="93998" spans="1:7" x14ac:dyDescent="0.3">
      <c r="A93998">
        <v>143036</v>
      </c>
      <c r="B93998" s="2">
        <v>44352.822333333337</v>
      </c>
      <c r="C93998" s="37">
        <v>0.82233796296296291</v>
      </c>
      <c r="E93998">
        <v>52293</v>
      </c>
      <c r="F93998">
        <f t="shared" si="2937"/>
        <v>6</v>
      </c>
      <c r="G93998" s="37" t="str">
        <f t="shared" si="2938"/>
        <v>выходные</v>
      </c>
    </row>
    <row r="93999" spans="1:7" x14ac:dyDescent="0.3">
      <c r="A93999">
        <v>143032</v>
      </c>
      <c r="B93999" s="2">
        <v>44352.822194174754</v>
      </c>
      <c r="C93999" s="37">
        <v>0.822199074074074</v>
      </c>
      <c r="E93999">
        <v>470762</v>
      </c>
      <c r="F93999">
        <f t="shared" si="2937"/>
        <v>6</v>
      </c>
      <c r="G93999" s="37" t="str">
        <f t="shared" si="2938"/>
        <v>выходные</v>
      </c>
    </row>
    <row r="94000" spans="1:7" x14ac:dyDescent="0.3">
      <c r="A94000">
        <v>143031</v>
      </c>
      <c r="B94000" s="2">
        <v>44352.821069978942</v>
      </c>
      <c r="C94000" s="37">
        <v>0.82106481481481486</v>
      </c>
      <c r="E94000">
        <v>389883</v>
      </c>
      <c r="F94000">
        <f t="shared" si="2937"/>
        <v>6</v>
      </c>
      <c r="G94000" s="37" t="str">
        <f t="shared" si="2938"/>
        <v>выходные</v>
      </c>
    </row>
    <row r="94001" spans="1:7" x14ac:dyDescent="0.3">
      <c r="A94001">
        <v>143028</v>
      </c>
      <c r="B94001" s="2">
        <v>44352.820576051781</v>
      </c>
      <c r="C94001" s="37">
        <v>0.82057870370370367</v>
      </c>
      <c r="E94001">
        <v>182984</v>
      </c>
      <c r="F94001">
        <f t="shared" si="2937"/>
        <v>6</v>
      </c>
      <c r="G94001" s="37" t="str">
        <f t="shared" si="2938"/>
        <v>выходные</v>
      </c>
    </row>
    <row r="94002" spans="1:7" x14ac:dyDescent="0.3">
      <c r="A94002">
        <v>143021</v>
      </c>
      <c r="B94002" s="2">
        <v>44352.818957928801</v>
      </c>
      <c r="C94002" s="37">
        <v>0.81895833333333334</v>
      </c>
      <c r="E94002">
        <v>469849</v>
      </c>
      <c r="F94002">
        <f t="shared" si="2937"/>
        <v>6</v>
      </c>
      <c r="G94002" s="37" t="str">
        <f t="shared" si="2938"/>
        <v>выходные</v>
      </c>
    </row>
    <row r="94003" spans="1:7" x14ac:dyDescent="0.3">
      <c r="A94003">
        <v>143026</v>
      </c>
      <c r="B94003" s="2">
        <v>44352.818957928801</v>
      </c>
      <c r="C94003" s="37">
        <v>0.81895833333333334</v>
      </c>
      <c r="E94003">
        <v>104958</v>
      </c>
      <c r="F94003">
        <f t="shared" si="2937"/>
        <v>6</v>
      </c>
      <c r="G94003" s="37" t="str">
        <f t="shared" si="2938"/>
        <v>выходные</v>
      </c>
    </row>
    <row r="94004" spans="1:7" x14ac:dyDescent="0.3">
      <c r="A94004">
        <v>143015</v>
      </c>
      <c r="B94004" s="2">
        <v>44352.818628498186</v>
      </c>
      <c r="C94004" s="37">
        <v>0.81863425925925926</v>
      </c>
      <c r="E94004">
        <v>304128</v>
      </c>
      <c r="F94004">
        <f t="shared" si="2937"/>
        <v>6</v>
      </c>
      <c r="G94004" s="37" t="str">
        <f t="shared" si="2938"/>
        <v>выходные</v>
      </c>
    </row>
    <row r="94005" spans="1:7" x14ac:dyDescent="0.3">
      <c r="A94005">
        <v>143020</v>
      </c>
      <c r="B94005" s="2">
        <v>44352.818628498186</v>
      </c>
      <c r="C94005" s="37">
        <v>0.81863425925925926</v>
      </c>
      <c r="E94005">
        <v>82850</v>
      </c>
      <c r="F94005">
        <f t="shared" si="2937"/>
        <v>6</v>
      </c>
      <c r="G94005" s="37" t="str">
        <f t="shared" si="2938"/>
        <v>выходные</v>
      </c>
    </row>
    <row r="94006" spans="1:7" x14ac:dyDescent="0.3">
      <c r="A94006">
        <v>143012</v>
      </c>
      <c r="B94006" s="2">
        <v>44352.818553398058</v>
      </c>
      <c r="C94006" s="37">
        <v>0.81855324074074076</v>
      </c>
      <c r="E94006">
        <v>347008</v>
      </c>
      <c r="F94006">
        <f t="shared" si="2937"/>
        <v>6</v>
      </c>
      <c r="G94006" s="37" t="str">
        <f t="shared" si="2938"/>
        <v>выходные</v>
      </c>
    </row>
    <row r="94007" spans="1:7" x14ac:dyDescent="0.3">
      <c r="A94007">
        <v>143009</v>
      </c>
      <c r="B94007" s="2">
        <v>44352.818536942657</v>
      </c>
      <c r="C94007" s="37">
        <v>0.81854166666666661</v>
      </c>
      <c r="E94007">
        <v>107449</v>
      </c>
      <c r="F94007">
        <f t="shared" si="2937"/>
        <v>6</v>
      </c>
      <c r="G94007" s="37" t="str">
        <f t="shared" si="2938"/>
        <v>выходные</v>
      </c>
    </row>
    <row r="94008" spans="1:7" x14ac:dyDescent="0.3">
      <c r="A94008">
        <v>143008</v>
      </c>
      <c r="B94008" s="2">
        <v>44352.818323313091</v>
      </c>
      <c r="C94008" s="37">
        <v>0.81832175925925921</v>
      </c>
      <c r="E94008">
        <v>230507</v>
      </c>
      <c r="F94008">
        <f t="shared" si="2937"/>
        <v>6</v>
      </c>
      <c r="G94008" s="37" t="str">
        <f t="shared" si="2938"/>
        <v>выходные</v>
      </c>
    </row>
    <row r="94009" spans="1:7" x14ac:dyDescent="0.3">
      <c r="A94009">
        <v>143005</v>
      </c>
      <c r="B94009" s="2">
        <v>44352.818148867314</v>
      </c>
      <c r="C94009" s="37">
        <v>0.81814814814814818</v>
      </c>
      <c r="E94009">
        <v>411922</v>
      </c>
      <c r="F94009">
        <f t="shared" si="2937"/>
        <v>6</v>
      </c>
      <c r="G94009" s="37" t="str">
        <f t="shared" si="2938"/>
        <v>выходные</v>
      </c>
    </row>
    <row r="94010" spans="1:7" x14ac:dyDescent="0.3">
      <c r="A94010">
        <v>142997</v>
      </c>
      <c r="B94010" s="2">
        <v>44352.817339805828</v>
      </c>
      <c r="C94010" s="37">
        <v>0.81733796296296291</v>
      </c>
      <c r="E94010">
        <v>170185</v>
      </c>
      <c r="F94010">
        <f t="shared" si="2937"/>
        <v>6</v>
      </c>
      <c r="G94010" s="37" t="str">
        <f t="shared" si="2938"/>
        <v>выходные</v>
      </c>
    </row>
    <row r="94011" spans="1:7" x14ac:dyDescent="0.3">
      <c r="A94011">
        <v>142999</v>
      </c>
      <c r="B94011" s="2">
        <v>44352.817339805828</v>
      </c>
      <c r="C94011" s="37">
        <v>0.81733796296296291</v>
      </c>
      <c r="E94011">
        <v>439981</v>
      </c>
      <c r="F94011">
        <f t="shared" si="2937"/>
        <v>6</v>
      </c>
      <c r="G94011" s="37" t="str">
        <f t="shared" si="2938"/>
        <v>выходные</v>
      </c>
    </row>
    <row r="94012" spans="1:7" x14ac:dyDescent="0.3">
      <c r="A94012">
        <v>143002</v>
      </c>
      <c r="B94012" s="2">
        <v>44352.817339805828</v>
      </c>
      <c r="C94012" s="37">
        <v>0.81733796296296291</v>
      </c>
      <c r="E94012">
        <v>215663</v>
      </c>
      <c r="F94012">
        <f t="shared" si="2937"/>
        <v>6</v>
      </c>
      <c r="G94012" s="37" t="str">
        <f t="shared" si="2938"/>
        <v>выходные</v>
      </c>
    </row>
    <row r="94013" spans="1:7" x14ac:dyDescent="0.3">
      <c r="A94013">
        <v>142993</v>
      </c>
      <c r="B94013" s="2">
        <v>44352.817000000003</v>
      </c>
      <c r="C94013" s="37">
        <v>0.81700231481481478</v>
      </c>
      <c r="E94013">
        <v>108961</v>
      </c>
      <c r="F94013">
        <f t="shared" si="2937"/>
        <v>6</v>
      </c>
      <c r="G94013" s="37" t="str">
        <f t="shared" si="2938"/>
        <v>выходные</v>
      </c>
    </row>
    <row r="94014" spans="1:7" x14ac:dyDescent="0.3">
      <c r="A94014">
        <v>142990</v>
      </c>
      <c r="B94014" s="2">
        <v>44352.816530744334</v>
      </c>
      <c r="C94014" s="37">
        <v>0.81652777777777785</v>
      </c>
      <c r="E94014">
        <v>178118</v>
      </c>
      <c r="F94014">
        <f t="shared" si="2937"/>
        <v>6</v>
      </c>
      <c r="G94014" s="37" t="str">
        <f t="shared" si="2938"/>
        <v>выходные</v>
      </c>
    </row>
    <row r="94015" spans="1:7" x14ac:dyDescent="0.3">
      <c r="A94015">
        <v>142991</v>
      </c>
      <c r="B94015" s="2">
        <v>44352.816530744334</v>
      </c>
      <c r="C94015" s="37">
        <v>0.81652777777777785</v>
      </c>
      <c r="E94015">
        <v>381626</v>
      </c>
      <c r="F94015">
        <f t="shared" si="2937"/>
        <v>6</v>
      </c>
      <c r="G94015" s="37" t="str">
        <f t="shared" si="2938"/>
        <v>выходные</v>
      </c>
    </row>
    <row r="94016" spans="1:7" x14ac:dyDescent="0.3">
      <c r="A94016">
        <v>142986</v>
      </c>
      <c r="B94016" s="2">
        <v>44352.815515610215</v>
      </c>
      <c r="C94016" s="37">
        <v>0.81552083333333336</v>
      </c>
      <c r="E94016">
        <v>351192</v>
      </c>
      <c r="F94016">
        <f t="shared" si="2937"/>
        <v>6</v>
      </c>
      <c r="G94016" s="37" t="str">
        <f t="shared" si="2938"/>
        <v>выходные</v>
      </c>
    </row>
    <row r="94017" spans="1:7" x14ac:dyDescent="0.3">
      <c r="A94017">
        <v>142982</v>
      </c>
      <c r="B94017" s="2">
        <v>44352.814508090618</v>
      </c>
      <c r="C94017" s="37">
        <v>0.81450231481481483</v>
      </c>
      <c r="E94017">
        <v>182984</v>
      </c>
      <c r="F94017">
        <f t="shared" si="2937"/>
        <v>6</v>
      </c>
      <c r="G94017" s="37" t="str">
        <f t="shared" si="2938"/>
        <v>выходные</v>
      </c>
    </row>
    <row r="94018" spans="1:7" x14ac:dyDescent="0.3">
      <c r="A94018">
        <v>142980</v>
      </c>
      <c r="B94018" s="2">
        <v>44352.814103559867</v>
      </c>
      <c r="C94018" s="37">
        <v>0.8141087962962964</v>
      </c>
      <c r="E94018">
        <v>411922</v>
      </c>
      <c r="F94018">
        <f t="shared" si="2937"/>
        <v>6</v>
      </c>
      <c r="G94018" s="37" t="str">
        <f t="shared" si="2938"/>
        <v>выходные</v>
      </c>
    </row>
    <row r="94019" spans="1:7" x14ac:dyDescent="0.3">
      <c r="A94019">
        <v>142975</v>
      </c>
      <c r="B94019" s="2">
        <v>44352.814050721761</v>
      </c>
      <c r="C94019" s="37">
        <v>0.81405092592592598</v>
      </c>
      <c r="E94019">
        <v>411922</v>
      </c>
      <c r="F94019">
        <f t="shared" ref="F94019:F94082" si="2939">WEEKDAY(B94019,2)</f>
        <v>6</v>
      </c>
      <c r="G94019" s="37" t="str">
        <f t="shared" si="2938"/>
        <v>выходные</v>
      </c>
    </row>
    <row r="94020" spans="1:7" x14ac:dyDescent="0.3">
      <c r="A94020">
        <v>142966</v>
      </c>
      <c r="B94020" s="2">
        <v>44352.813294498381</v>
      </c>
      <c r="C94020" s="37">
        <v>0.81329861111111112</v>
      </c>
      <c r="E94020">
        <v>107006</v>
      </c>
      <c r="F94020">
        <f t="shared" si="2939"/>
        <v>6</v>
      </c>
      <c r="G94020" s="37" t="str">
        <f t="shared" si="2938"/>
        <v>выходные</v>
      </c>
    </row>
    <row r="94021" spans="1:7" x14ac:dyDescent="0.3">
      <c r="A94021">
        <v>142971</v>
      </c>
      <c r="B94021" s="2">
        <v>44352.813294498381</v>
      </c>
      <c r="C94021" s="37">
        <v>0.81329861111111112</v>
      </c>
      <c r="E94021">
        <v>14006</v>
      </c>
      <c r="F94021">
        <f t="shared" si="2939"/>
        <v>6</v>
      </c>
      <c r="G94021" s="37" t="str">
        <f t="shared" si="2938"/>
        <v>выходные</v>
      </c>
    </row>
    <row r="94022" spans="1:7" x14ac:dyDescent="0.3">
      <c r="A94022">
        <v>142961</v>
      </c>
      <c r="B94022" s="2">
        <v>44352.812485436894</v>
      </c>
      <c r="C94022" s="37">
        <v>0.81248842592592585</v>
      </c>
      <c r="E94022">
        <v>473327</v>
      </c>
      <c r="F94022">
        <f t="shared" si="2939"/>
        <v>6</v>
      </c>
      <c r="G94022" s="37" t="str">
        <f t="shared" si="2938"/>
        <v>выходные</v>
      </c>
    </row>
    <row r="94023" spans="1:7" x14ac:dyDescent="0.3">
      <c r="A94023">
        <v>142959</v>
      </c>
      <c r="B94023" s="2">
        <v>44352.811676375408</v>
      </c>
      <c r="C94023" s="37">
        <v>0.8116782407407408</v>
      </c>
      <c r="E94023">
        <v>122982</v>
      </c>
      <c r="F94023">
        <f t="shared" si="2939"/>
        <v>6</v>
      </c>
      <c r="G94023" s="37" t="str">
        <f t="shared" si="2938"/>
        <v>выходные</v>
      </c>
    </row>
    <row r="94024" spans="1:7" x14ac:dyDescent="0.3">
      <c r="A94024">
        <v>142949</v>
      </c>
      <c r="B94024" s="2">
        <v>44352.811271844665</v>
      </c>
      <c r="C94024" s="37">
        <v>0.81127314814814822</v>
      </c>
      <c r="E94024">
        <v>411922</v>
      </c>
      <c r="F94024">
        <f t="shared" si="2939"/>
        <v>6</v>
      </c>
      <c r="G94024" s="37" t="str">
        <f t="shared" si="2938"/>
        <v>выходные</v>
      </c>
    </row>
    <row r="94025" spans="1:7" x14ac:dyDescent="0.3">
      <c r="A94025">
        <v>142954</v>
      </c>
      <c r="B94025" s="2">
        <v>44352.811271844665</v>
      </c>
      <c r="C94025" s="37">
        <v>0.81127314814814822</v>
      </c>
      <c r="E94025">
        <v>143750</v>
      </c>
      <c r="F94025">
        <f t="shared" si="2939"/>
        <v>6</v>
      </c>
      <c r="G94025" s="37" t="str">
        <f t="shared" si="2938"/>
        <v>выходные</v>
      </c>
    </row>
    <row r="94026" spans="1:7" x14ac:dyDescent="0.3">
      <c r="A94026">
        <v>142957</v>
      </c>
      <c r="B94026" s="2">
        <v>44352.811271844665</v>
      </c>
      <c r="C94026" s="37">
        <v>0.81127314814814822</v>
      </c>
      <c r="E94026">
        <v>396686</v>
      </c>
      <c r="F94026">
        <f t="shared" si="2939"/>
        <v>6</v>
      </c>
      <c r="G94026" s="37" t="str">
        <f t="shared" si="2938"/>
        <v>выходные</v>
      </c>
    </row>
    <row r="94027" spans="1:7" x14ac:dyDescent="0.3">
      <c r="A94027">
        <v>142948</v>
      </c>
      <c r="B94027" s="2">
        <v>44352.811151463364</v>
      </c>
      <c r="C94027" s="37">
        <v>0.81114583333333334</v>
      </c>
      <c r="E94027">
        <v>233179</v>
      </c>
      <c r="F94027">
        <f t="shared" si="2939"/>
        <v>6</v>
      </c>
      <c r="G94027" s="37" t="str">
        <f t="shared" ref="G94027:G94090" si="2940">IF(F94027&gt;=6,"выходные","будни")</f>
        <v>выходные</v>
      </c>
    </row>
    <row r="94028" spans="1:7" x14ac:dyDescent="0.3">
      <c r="A94028">
        <v>142947</v>
      </c>
      <c r="B94028" s="2">
        <v>44352.811120944854</v>
      </c>
      <c r="C94028" s="37">
        <v>0.81112268518518515</v>
      </c>
      <c r="E94028">
        <v>411922</v>
      </c>
      <c r="F94028">
        <f t="shared" si="2939"/>
        <v>6</v>
      </c>
      <c r="G94028" s="37" t="str">
        <f t="shared" si="2940"/>
        <v>выходные</v>
      </c>
    </row>
    <row r="94029" spans="1:7" x14ac:dyDescent="0.3">
      <c r="A94029">
        <v>142937</v>
      </c>
      <c r="B94029" s="2">
        <v>44352.810867313914</v>
      </c>
      <c r="C94029" s="37">
        <v>0.81086805555555552</v>
      </c>
      <c r="E94029">
        <v>411922</v>
      </c>
      <c r="F94029">
        <f t="shared" si="2939"/>
        <v>6</v>
      </c>
      <c r="G94029" s="37" t="str">
        <f t="shared" si="2940"/>
        <v>выходные</v>
      </c>
    </row>
    <row r="94030" spans="1:7" x14ac:dyDescent="0.3">
      <c r="A94030">
        <v>142940</v>
      </c>
      <c r="B94030" s="2">
        <v>44352.810867313914</v>
      </c>
      <c r="C94030" s="37">
        <v>0.81086805555555552</v>
      </c>
      <c r="E94030">
        <v>217908</v>
      </c>
      <c r="F94030">
        <f t="shared" si="2939"/>
        <v>6</v>
      </c>
      <c r="G94030" s="37" t="str">
        <f t="shared" si="2940"/>
        <v>выходные</v>
      </c>
    </row>
    <row r="94031" spans="1:7" x14ac:dyDescent="0.3">
      <c r="A94031">
        <v>142941</v>
      </c>
      <c r="B94031" s="2">
        <v>44352.810867313914</v>
      </c>
      <c r="C94031" s="37">
        <v>0.81086805555555552</v>
      </c>
      <c r="E94031">
        <v>158978</v>
      </c>
      <c r="F94031">
        <f t="shared" si="2939"/>
        <v>6</v>
      </c>
      <c r="G94031" s="37" t="str">
        <f t="shared" si="2940"/>
        <v>выходные</v>
      </c>
    </row>
    <row r="94032" spans="1:7" x14ac:dyDescent="0.3">
      <c r="A94032">
        <v>142944</v>
      </c>
      <c r="B94032" s="2">
        <v>44352.810867313914</v>
      </c>
      <c r="C94032" s="37">
        <v>0.81086805555555552</v>
      </c>
      <c r="E94032">
        <v>351192</v>
      </c>
      <c r="F94032">
        <f t="shared" si="2939"/>
        <v>6</v>
      </c>
      <c r="G94032" s="37" t="str">
        <f t="shared" si="2940"/>
        <v>выходные</v>
      </c>
    </row>
    <row r="94033" spans="1:7" x14ac:dyDescent="0.3">
      <c r="A94033">
        <v>142928</v>
      </c>
      <c r="B94033" s="2">
        <v>44352.810058252428</v>
      </c>
      <c r="C94033" s="37">
        <v>0.81005787037037036</v>
      </c>
      <c r="E94033">
        <v>362672</v>
      </c>
      <c r="F94033">
        <f t="shared" si="2939"/>
        <v>6</v>
      </c>
      <c r="G94033" s="37" t="str">
        <f t="shared" si="2940"/>
        <v>выходные</v>
      </c>
    </row>
    <row r="94034" spans="1:7" x14ac:dyDescent="0.3">
      <c r="A94034">
        <v>142930</v>
      </c>
      <c r="B94034" s="2">
        <v>44352.810058252428</v>
      </c>
      <c r="C94034" s="37">
        <v>0.81005787037037036</v>
      </c>
      <c r="E94034">
        <v>302811</v>
      </c>
      <c r="F94034">
        <f t="shared" si="2939"/>
        <v>6</v>
      </c>
      <c r="G94034" s="37" t="str">
        <f t="shared" si="2940"/>
        <v>выходные</v>
      </c>
    </row>
    <row r="94035" spans="1:7" x14ac:dyDescent="0.3">
      <c r="A94035">
        <v>142933</v>
      </c>
      <c r="B94035" s="2">
        <v>44352.810058252428</v>
      </c>
      <c r="C94035" s="37">
        <v>0.81005787037037036</v>
      </c>
      <c r="E94035">
        <v>62570</v>
      </c>
      <c r="F94035">
        <f t="shared" si="2939"/>
        <v>6</v>
      </c>
      <c r="G94035" s="37" t="str">
        <f t="shared" si="2940"/>
        <v>выходные</v>
      </c>
    </row>
    <row r="94036" spans="1:7" x14ac:dyDescent="0.3">
      <c r="A94036">
        <v>142923</v>
      </c>
      <c r="B94036" s="2">
        <v>44352.809666666661</v>
      </c>
      <c r="C94036" s="37">
        <v>0.80966435185185182</v>
      </c>
      <c r="E94036">
        <v>405278</v>
      </c>
      <c r="F94036">
        <f t="shared" si="2939"/>
        <v>6</v>
      </c>
      <c r="G94036" s="37" t="str">
        <f t="shared" si="2940"/>
        <v>выходные</v>
      </c>
    </row>
    <row r="94037" spans="1:7" x14ac:dyDescent="0.3">
      <c r="A94037">
        <v>142913</v>
      </c>
      <c r="B94037" s="2">
        <v>44352.809653721684</v>
      </c>
      <c r="C94037" s="37">
        <v>0.80965277777777767</v>
      </c>
      <c r="E94037">
        <v>266075</v>
      </c>
      <c r="F94037">
        <f t="shared" si="2939"/>
        <v>6</v>
      </c>
      <c r="G94037" s="37" t="str">
        <f t="shared" si="2940"/>
        <v>выходные</v>
      </c>
    </row>
    <row r="94038" spans="1:7" x14ac:dyDescent="0.3">
      <c r="A94038">
        <v>142915</v>
      </c>
      <c r="B94038" s="2">
        <v>44352.809653721684</v>
      </c>
      <c r="C94038" s="37">
        <v>0.80965277777777767</v>
      </c>
      <c r="E94038">
        <v>219046</v>
      </c>
      <c r="F94038">
        <f t="shared" si="2939"/>
        <v>6</v>
      </c>
      <c r="G94038" s="37" t="str">
        <f t="shared" si="2940"/>
        <v>выходные</v>
      </c>
    </row>
    <row r="94039" spans="1:7" x14ac:dyDescent="0.3">
      <c r="A94039">
        <v>142920</v>
      </c>
      <c r="B94039" s="2">
        <v>44352.809653721684</v>
      </c>
      <c r="C94039" s="37">
        <v>0.80965277777777767</v>
      </c>
      <c r="E94039">
        <v>326622</v>
      </c>
      <c r="F94039">
        <f t="shared" si="2939"/>
        <v>6</v>
      </c>
      <c r="G94039" s="37" t="str">
        <f t="shared" si="2940"/>
        <v>выходные</v>
      </c>
    </row>
    <row r="94040" spans="1:7" x14ac:dyDescent="0.3">
      <c r="A94040">
        <v>142908</v>
      </c>
      <c r="B94040" s="2">
        <v>44352.809249190941</v>
      </c>
      <c r="C94040" s="37">
        <v>0.80924768518518519</v>
      </c>
      <c r="E94040">
        <v>444323</v>
      </c>
      <c r="F94040">
        <f t="shared" si="2939"/>
        <v>6</v>
      </c>
      <c r="G94040" s="37" t="str">
        <f t="shared" si="2940"/>
        <v>выходные</v>
      </c>
    </row>
    <row r="94041" spans="1:7" x14ac:dyDescent="0.3">
      <c r="A94041">
        <v>142907</v>
      </c>
      <c r="B94041" s="2">
        <v>44352.809198278759</v>
      </c>
      <c r="C94041" s="37">
        <v>0.80920138888888893</v>
      </c>
      <c r="E94041">
        <v>394819</v>
      </c>
      <c r="F94041">
        <f t="shared" si="2939"/>
        <v>6</v>
      </c>
      <c r="G94041" s="37" t="str">
        <f t="shared" si="2940"/>
        <v>выходные</v>
      </c>
    </row>
    <row r="94042" spans="1:7" x14ac:dyDescent="0.3">
      <c r="A94042">
        <v>142904</v>
      </c>
      <c r="B94042" s="2">
        <v>44352.808893093665</v>
      </c>
      <c r="C94042" s="37">
        <v>0.80888888888888888</v>
      </c>
      <c r="E94042">
        <v>230347</v>
      </c>
      <c r="F94042">
        <f t="shared" si="2939"/>
        <v>6</v>
      </c>
      <c r="G94042" s="37" t="str">
        <f t="shared" si="2940"/>
        <v>выходные</v>
      </c>
    </row>
    <row r="94043" spans="1:7" x14ac:dyDescent="0.3">
      <c r="A94043">
        <v>142899</v>
      </c>
      <c r="B94043" s="2">
        <v>44352.808844660198</v>
      </c>
      <c r="C94043" s="37">
        <v>0.80884259259259261</v>
      </c>
      <c r="E94043">
        <v>180863</v>
      </c>
      <c r="F94043">
        <f t="shared" si="2939"/>
        <v>6</v>
      </c>
      <c r="G94043" s="37" t="str">
        <f t="shared" si="2940"/>
        <v>выходные</v>
      </c>
    </row>
    <row r="94044" spans="1:7" x14ac:dyDescent="0.3">
      <c r="A94044">
        <v>142892</v>
      </c>
      <c r="B94044" s="2">
        <v>44352.808440129447</v>
      </c>
      <c r="C94044" s="37">
        <v>0.80843750000000003</v>
      </c>
      <c r="E94044">
        <v>182191</v>
      </c>
      <c r="F94044">
        <f t="shared" si="2939"/>
        <v>6</v>
      </c>
      <c r="G94044" s="37" t="str">
        <f t="shared" si="2940"/>
        <v>выходные</v>
      </c>
    </row>
    <row r="94045" spans="1:7" x14ac:dyDescent="0.3">
      <c r="A94045">
        <v>142894</v>
      </c>
      <c r="B94045" s="2">
        <v>44352.808440129447</v>
      </c>
      <c r="C94045" s="37">
        <v>0.80843750000000003</v>
      </c>
      <c r="E94045">
        <v>158978</v>
      </c>
      <c r="F94045">
        <f t="shared" si="2939"/>
        <v>6</v>
      </c>
      <c r="G94045" s="37" t="str">
        <f t="shared" si="2940"/>
        <v>выходные</v>
      </c>
    </row>
    <row r="94046" spans="1:7" x14ac:dyDescent="0.3">
      <c r="A94046">
        <v>142885</v>
      </c>
      <c r="B94046" s="2">
        <v>44352.808035598711</v>
      </c>
      <c r="C94046" s="37">
        <v>0.80803240740740734</v>
      </c>
      <c r="E94046">
        <v>325852</v>
      </c>
      <c r="F94046">
        <f t="shared" si="2939"/>
        <v>6</v>
      </c>
      <c r="G94046" s="37" t="str">
        <f t="shared" si="2940"/>
        <v>выходные</v>
      </c>
    </row>
    <row r="94047" spans="1:7" x14ac:dyDescent="0.3">
      <c r="A94047">
        <v>142889</v>
      </c>
      <c r="B94047" s="2">
        <v>44352.808035598711</v>
      </c>
      <c r="C94047" s="37">
        <v>0.80803240740740734</v>
      </c>
      <c r="E94047">
        <v>342585</v>
      </c>
      <c r="F94047">
        <f t="shared" si="2939"/>
        <v>6</v>
      </c>
      <c r="G94047" s="37" t="str">
        <f t="shared" si="2940"/>
        <v>выходные</v>
      </c>
    </row>
    <row r="94048" spans="1:7" x14ac:dyDescent="0.3">
      <c r="A94048">
        <v>142880</v>
      </c>
      <c r="B94048" s="2">
        <v>44352.807631067961</v>
      </c>
      <c r="C94048" s="37">
        <v>0.80762731481481476</v>
      </c>
      <c r="E94048">
        <v>396686</v>
      </c>
      <c r="F94048">
        <f t="shared" si="2939"/>
        <v>6</v>
      </c>
      <c r="G94048" s="37" t="str">
        <f t="shared" si="2940"/>
        <v>выходные</v>
      </c>
    </row>
    <row r="94049" spans="1:7" x14ac:dyDescent="0.3">
      <c r="A94049">
        <v>142877</v>
      </c>
      <c r="B94049" s="2">
        <v>44352.807333333338</v>
      </c>
      <c r="C94049" s="37">
        <v>0.80733796296296301</v>
      </c>
      <c r="E94049">
        <v>351192</v>
      </c>
      <c r="F94049">
        <f t="shared" si="2939"/>
        <v>6</v>
      </c>
      <c r="G94049" s="37" t="str">
        <f t="shared" si="2940"/>
        <v>выходные</v>
      </c>
    </row>
    <row r="94050" spans="1:7" x14ac:dyDescent="0.3">
      <c r="A94050">
        <v>142872</v>
      </c>
      <c r="B94050" s="2">
        <v>44352.807226537218</v>
      </c>
      <c r="C94050" s="37">
        <v>0.80722222222222229</v>
      </c>
      <c r="E94050">
        <v>5151</v>
      </c>
      <c r="F94050">
        <f t="shared" si="2939"/>
        <v>6</v>
      </c>
      <c r="G94050" s="37" t="str">
        <f t="shared" si="2940"/>
        <v>выходные</v>
      </c>
    </row>
    <row r="94051" spans="1:7" x14ac:dyDescent="0.3">
      <c r="A94051">
        <v>142869</v>
      </c>
      <c r="B94051" s="2">
        <v>44352.806822006467</v>
      </c>
      <c r="C94051" s="37">
        <v>0.8068171296296297</v>
      </c>
      <c r="E94051">
        <v>351192</v>
      </c>
      <c r="F94051">
        <f t="shared" si="2939"/>
        <v>6</v>
      </c>
      <c r="G94051" s="37" t="str">
        <f t="shared" si="2940"/>
        <v>выходные</v>
      </c>
    </row>
    <row r="94052" spans="1:7" x14ac:dyDescent="0.3">
      <c r="A94052">
        <v>142865</v>
      </c>
      <c r="B94052" s="2">
        <v>44352.805352946561</v>
      </c>
      <c r="C94052" s="37">
        <v>0.80534722222222221</v>
      </c>
      <c r="E94052">
        <v>21760</v>
      </c>
      <c r="F94052">
        <f t="shared" si="2939"/>
        <v>6</v>
      </c>
      <c r="G94052" s="37" t="str">
        <f t="shared" si="2940"/>
        <v>выходные</v>
      </c>
    </row>
    <row r="94053" spans="1:7" x14ac:dyDescent="0.3">
      <c r="A94053">
        <v>142861</v>
      </c>
      <c r="B94053" s="2">
        <v>44352.804799352751</v>
      </c>
      <c r="C94053" s="37">
        <v>0.80480324074074072</v>
      </c>
      <c r="E94053">
        <v>118549</v>
      </c>
      <c r="F94053">
        <f t="shared" si="2939"/>
        <v>6</v>
      </c>
      <c r="G94053" s="37" t="str">
        <f t="shared" si="2940"/>
        <v>выходные</v>
      </c>
    </row>
    <row r="94054" spans="1:7" x14ac:dyDescent="0.3">
      <c r="A94054">
        <v>142857</v>
      </c>
      <c r="B94054" s="2">
        <v>44352.804712057863</v>
      </c>
      <c r="C94054" s="37">
        <v>0.80471064814814808</v>
      </c>
      <c r="E94054">
        <v>383061</v>
      </c>
      <c r="F94054">
        <f t="shared" si="2939"/>
        <v>6</v>
      </c>
      <c r="G94054" s="37" t="str">
        <f t="shared" si="2940"/>
        <v>выходные</v>
      </c>
    </row>
    <row r="94055" spans="1:7" x14ac:dyDescent="0.3">
      <c r="A94055">
        <v>142852</v>
      </c>
      <c r="B94055" s="2">
        <v>44352.804394822007</v>
      </c>
      <c r="C94055" s="37">
        <v>0.80439814814814825</v>
      </c>
      <c r="E94055">
        <v>347393</v>
      </c>
      <c r="F94055">
        <f t="shared" si="2939"/>
        <v>6</v>
      </c>
      <c r="G94055" s="37" t="str">
        <f t="shared" si="2940"/>
        <v>выходные</v>
      </c>
    </row>
    <row r="94056" spans="1:7" x14ac:dyDescent="0.3">
      <c r="A94056">
        <v>142848</v>
      </c>
      <c r="B94056" s="2">
        <v>44352.803585760514</v>
      </c>
      <c r="C94056" s="37">
        <v>0.80358796296296298</v>
      </c>
      <c r="E94056">
        <v>394819</v>
      </c>
      <c r="F94056">
        <f t="shared" si="2939"/>
        <v>6</v>
      </c>
      <c r="G94056" s="37" t="str">
        <f t="shared" si="2940"/>
        <v>выходные</v>
      </c>
    </row>
    <row r="94057" spans="1:7" x14ac:dyDescent="0.3">
      <c r="A94057">
        <v>142843</v>
      </c>
      <c r="B94057" s="2">
        <v>44352.803308206428</v>
      </c>
      <c r="C94057" s="37">
        <v>0.80331018518518515</v>
      </c>
      <c r="E94057">
        <v>153893</v>
      </c>
      <c r="F94057">
        <f t="shared" si="2939"/>
        <v>6</v>
      </c>
      <c r="G94057" s="37" t="str">
        <f t="shared" si="2940"/>
        <v>выходные</v>
      </c>
    </row>
    <row r="94058" spans="1:7" x14ac:dyDescent="0.3">
      <c r="A94058">
        <v>142841</v>
      </c>
      <c r="B94058" s="2">
        <v>44352.801967637541</v>
      </c>
      <c r="C94058" s="37">
        <v>0.80196759259259265</v>
      </c>
      <c r="E94058">
        <v>21760</v>
      </c>
      <c r="F94058">
        <f t="shared" si="2939"/>
        <v>6</v>
      </c>
      <c r="G94058" s="37" t="str">
        <f t="shared" si="2940"/>
        <v>выходные</v>
      </c>
    </row>
    <row r="94059" spans="1:7" x14ac:dyDescent="0.3">
      <c r="A94059">
        <v>142840</v>
      </c>
      <c r="B94059" s="2">
        <v>44352.801666666666</v>
      </c>
      <c r="C94059" s="37">
        <v>0.80166666666666664</v>
      </c>
      <c r="E94059">
        <v>385215</v>
      </c>
      <c r="F94059">
        <f t="shared" si="2939"/>
        <v>6</v>
      </c>
      <c r="G94059" s="37" t="str">
        <f t="shared" si="2940"/>
        <v>выходные</v>
      </c>
    </row>
    <row r="94060" spans="1:7" x14ac:dyDescent="0.3">
      <c r="A94060">
        <v>142833</v>
      </c>
      <c r="B94060" s="2">
        <v>44352.801563106797</v>
      </c>
      <c r="C94060" s="37">
        <v>0.80156250000000007</v>
      </c>
      <c r="E94060">
        <v>118079</v>
      </c>
      <c r="F94060">
        <f t="shared" si="2939"/>
        <v>6</v>
      </c>
      <c r="G94060" s="37" t="str">
        <f t="shared" si="2940"/>
        <v>выходные</v>
      </c>
    </row>
    <row r="94061" spans="1:7" x14ac:dyDescent="0.3">
      <c r="A94061">
        <v>142835</v>
      </c>
      <c r="B94061" s="2">
        <v>44352.801563106797</v>
      </c>
      <c r="C94061" s="37">
        <v>0.80156250000000007</v>
      </c>
      <c r="E94061">
        <v>411922</v>
      </c>
      <c r="F94061">
        <f t="shared" si="2939"/>
        <v>6</v>
      </c>
      <c r="G94061" s="37" t="str">
        <f t="shared" si="2940"/>
        <v>выходные</v>
      </c>
    </row>
    <row r="94062" spans="1:7" x14ac:dyDescent="0.3">
      <c r="A94062">
        <v>142832</v>
      </c>
      <c r="B94062" s="2">
        <v>44352.801158576054</v>
      </c>
      <c r="C94062" s="37">
        <v>0.80115740740740737</v>
      </c>
      <c r="E94062">
        <v>411922</v>
      </c>
      <c r="F94062">
        <f t="shared" si="2939"/>
        <v>6</v>
      </c>
      <c r="G94062" s="37" t="str">
        <f t="shared" si="2940"/>
        <v>выходные</v>
      </c>
    </row>
    <row r="94063" spans="1:7" x14ac:dyDescent="0.3">
      <c r="A94063">
        <v>142831</v>
      </c>
      <c r="B94063" s="2">
        <v>44352.801080355239</v>
      </c>
      <c r="C94063" s="37">
        <v>0.80107638888888888</v>
      </c>
      <c r="E94063">
        <v>158978</v>
      </c>
      <c r="F94063">
        <f t="shared" si="2939"/>
        <v>6</v>
      </c>
      <c r="G94063" s="37" t="str">
        <f t="shared" si="2940"/>
        <v>выходные</v>
      </c>
    </row>
    <row r="94064" spans="1:7" x14ac:dyDescent="0.3">
      <c r="A94064">
        <v>142830</v>
      </c>
      <c r="B94064" s="2">
        <v>44352.80034951456</v>
      </c>
      <c r="C94064" s="37">
        <v>0.80034722222222221</v>
      </c>
      <c r="E94064">
        <v>362672</v>
      </c>
      <c r="F94064">
        <f t="shared" si="2939"/>
        <v>6</v>
      </c>
      <c r="G94064" s="37" t="str">
        <f t="shared" si="2940"/>
        <v>выходные</v>
      </c>
    </row>
    <row r="94065" spans="1:7" x14ac:dyDescent="0.3">
      <c r="A94065">
        <v>142823</v>
      </c>
      <c r="B94065" s="2">
        <v>44352.799540453074</v>
      </c>
      <c r="C94065" s="37">
        <v>0.79953703703703705</v>
      </c>
      <c r="E94065">
        <v>134888</v>
      </c>
      <c r="F94065">
        <f t="shared" si="2939"/>
        <v>6</v>
      </c>
      <c r="G94065" s="37" t="str">
        <f t="shared" si="2940"/>
        <v>выходные</v>
      </c>
    </row>
    <row r="94066" spans="1:7" x14ac:dyDescent="0.3">
      <c r="A94066">
        <v>142826</v>
      </c>
      <c r="B94066" s="2">
        <v>44352.799540453074</v>
      </c>
      <c r="C94066" s="37">
        <v>0.79953703703703705</v>
      </c>
      <c r="E94066">
        <v>88554</v>
      </c>
      <c r="F94066">
        <f t="shared" si="2939"/>
        <v>6</v>
      </c>
      <c r="G94066" s="37" t="str">
        <f t="shared" si="2940"/>
        <v>выходные</v>
      </c>
    </row>
    <row r="94067" spans="1:7" x14ac:dyDescent="0.3">
      <c r="A94067">
        <v>142820</v>
      </c>
      <c r="B94067" s="2">
        <v>44352.798577837457</v>
      </c>
      <c r="C94067" s="37">
        <v>0.79857638888888882</v>
      </c>
      <c r="E94067">
        <v>450333</v>
      </c>
      <c r="F94067">
        <f t="shared" si="2939"/>
        <v>6</v>
      </c>
      <c r="G94067" s="37" t="str">
        <f t="shared" si="2940"/>
        <v>выходные</v>
      </c>
    </row>
    <row r="94068" spans="1:7" x14ac:dyDescent="0.3">
      <c r="A94068">
        <v>142816</v>
      </c>
      <c r="B94068" s="2">
        <v>44352.798326860837</v>
      </c>
      <c r="C94068" s="37">
        <v>0.79832175925925919</v>
      </c>
      <c r="E94068">
        <v>301284</v>
      </c>
      <c r="F94068">
        <f t="shared" si="2939"/>
        <v>6</v>
      </c>
      <c r="G94068" s="37" t="str">
        <f t="shared" si="2940"/>
        <v>выходные</v>
      </c>
    </row>
    <row r="94069" spans="1:7" x14ac:dyDescent="0.3">
      <c r="A94069">
        <v>142813</v>
      </c>
      <c r="B94069" s="2">
        <v>44352.798120059815</v>
      </c>
      <c r="C94069" s="37">
        <v>0.79812500000000008</v>
      </c>
      <c r="E94069">
        <v>77413</v>
      </c>
      <c r="F94069">
        <f t="shared" si="2939"/>
        <v>6</v>
      </c>
      <c r="G94069" s="37" t="str">
        <f t="shared" si="2940"/>
        <v>выходные</v>
      </c>
    </row>
    <row r="94070" spans="1:7" x14ac:dyDescent="0.3">
      <c r="A94070">
        <v>142811</v>
      </c>
      <c r="B94070" s="2">
        <v>44352.796441541796</v>
      </c>
      <c r="C94070" s="37">
        <v>0.79644675925925934</v>
      </c>
      <c r="E94070">
        <v>273920</v>
      </c>
      <c r="F94070">
        <f t="shared" si="2939"/>
        <v>6</v>
      </c>
      <c r="G94070" s="37" t="str">
        <f t="shared" si="2940"/>
        <v>выходные</v>
      </c>
    </row>
    <row r="94071" spans="1:7" x14ac:dyDescent="0.3">
      <c r="A94071">
        <v>142809</v>
      </c>
      <c r="B94071" s="2">
        <v>44352.795739616078</v>
      </c>
      <c r="C94071" s="37">
        <v>0.79574074074074075</v>
      </c>
      <c r="E94071">
        <v>179296</v>
      </c>
      <c r="F94071">
        <f t="shared" si="2939"/>
        <v>6</v>
      </c>
      <c r="G94071" s="37" t="str">
        <f t="shared" si="2940"/>
        <v>выходные</v>
      </c>
    </row>
    <row r="94072" spans="1:7" x14ac:dyDescent="0.3">
      <c r="A94072">
        <v>142807</v>
      </c>
      <c r="B94072" s="2">
        <v>44352.795090614891</v>
      </c>
      <c r="C94072" s="37">
        <v>0.79509259259259257</v>
      </c>
      <c r="E94072">
        <v>267676</v>
      </c>
      <c r="F94072">
        <f t="shared" si="2939"/>
        <v>6</v>
      </c>
      <c r="G94072" s="37" t="str">
        <f t="shared" si="2940"/>
        <v>выходные</v>
      </c>
    </row>
    <row r="94073" spans="1:7" x14ac:dyDescent="0.3">
      <c r="A94073">
        <v>142805</v>
      </c>
      <c r="B94073" s="2">
        <v>44352.793472491911</v>
      </c>
      <c r="C94073" s="37">
        <v>0.79347222222222225</v>
      </c>
      <c r="E94073">
        <v>111368</v>
      </c>
      <c r="F94073">
        <f t="shared" si="2939"/>
        <v>6</v>
      </c>
      <c r="G94073" s="37" t="str">
        <f t="shared" si="2940"/>
        <v>выходные</v>
      </c>
    </row>
    <row r="94074" spans="1:7" x14ac:dyDescent="0.3">
      <c r="A94074">
        <v>142802</v>
      </c>
      <c r="B94074" s="2">
        <v>44352.793067961167</v>
      </c>
      <c r="C94074" s="37">
        <v>0.79306712962962955</v>
      </c>
      <c r="E94074">
        <v>182984</v>
      </c>
      <c r="F94074">
        <f t="shared" si="2939"/>
        <v>6</v>
      </c>
      <c r="G94074" s="37" t="str">
        <f t="shared" si="2940"/>
        <v>выходные</v>
      </c>
    </row>
    <row r="94075" spans="1:7" x14ac:dyDescent="0.3">
      <c r="A94075">
        <v>142797</v>
      </c>
      <c r="B94075" s="2">
        <v>44352.792333333338</v>
      </c>
      <c r="C94075" s="37">
        <v>0.79233796296296299</v>
      </c>
      <c r="E94075">
        <v>217307</v>
      </c>
      <c r="F94075">
        <f t="shared" si="2939"/>
        <v>6</v>
      </c>
      <c r="G94075" s="37" t="str">
        <f t="shared" si="2940"/>
        <v>выходные</v>
      </c>
    </row>
    <row r="94076" spans="1:7" x14ac:dyDescent="0.3">
      <c r="A94076">
        <v>142793</v>
      </c>
      <c r="B94076" s="2">
        <v>44352.792258899673</v>
      </c>
      <c r="C94076" s="37">
        <v>0.7922569444444445</v>
      </c>
      <c r="E94076">
        <v>373415</v>
      </c>
      <c r="F94076">
        <f t="shared" si="2939"/>
        <v>6</v>
      </c>
      <c r="G94076" s="37" t="str">
        <f t="shared" si="2940"/>
        <v>выходные</v>
      </c>
    </row>
    <row r="94077" spans="1:7" x14ac:dyDescent="0.3">
      <c r="A94077">
        <v>142791</v>
      </c>
      <c r="B94077" s="2">
        <v>44352.791449838187</v>
      </c>
      <c r="C94077" s="37">
        <v>0.79144675925925922</v>
      </c>
      <c r="E94077">
        <v>112334</v>
      </c>
      <c r="F94077">
        <f t="shared" si="2939"/>
        <v>6</v>
      </c>
      <c r="G94077" s="37" t="str">
        <f t="shared" si="2940"/>
        <v>выходные</v>
      </c>
    </row>
    <row r="94078" spans="1:7" x14ac:dyDescent="0.3">
      <c r="A94078">
        <v>142789</v>
      </c>
      <c r="B94078" s="2">
        <v>44352.790236245957</v>
      </c>
      <c r="C94078" s="37">
        <v>0.79023148148148137</v>
      </c>
      <c r="E94078">
        <v>473323</v>
      </c>
      <c r="F94078">
        <f t="shared" si="2939"/>
        <v>6</v>
      </c>
      <c r="G94078" s="37" t="str">
        <f t="shared" si="2940"/>
        <v>выходные</v>
      </c>
    </row>
    <row r="94079" spans="1:7" x14ac:dyDescent="0.3">
      <c r="A94079">
        <v>142788</v>
      </c>
      <c r="B94079" s="2">
        <v>44352.789666666664</v>
      </c>
      <c r="C94079" s="37">
        <v>0.7896643518518518</v>
      </c>
      <c r="E94079">
        <v>250679</v>
      </c>
      <c r="F94079">
        <f t="shared" si="2939"/>
        <v>6</v>
      </c>
      <c r="G94079" s="37" t="str">
        <f t="shared" si="2940"/>
        <v>выходные</v>
      </c>
    </row>
    <row r="94080" spans="1:7" x14ac:dyDescent="0.3">
      <c r="A94080">
        <v>142785</v>
      </c>
      <c r="B94080" s="2">
        <v>44352.788618122977</v>
      </c>
      <c r="C94080" s="37">
        <v>0.78862268518518519</v>
      </c>
      <c r="E94080">
        <v>154256</v>
      </c>
      <c r="F94080">
        <f t="shared" si="2939"/>
        <v>6</v>
      </c>
      <c r="G94080" s="37" t="str">
        <f t="shared" si="2940"/>
        <v>выходные</v>
      </c>
    </row>
    <row r="94081" spans="1:7" x14ac:dyDescent="0.3">
      <c r="A94081">
        <v>142782</v>
      </c>
      <c r="B94081" s="2">
        <v>44352.788213592234</v>
      </c>
      <c r="C94081" s="37">
        <v>0.78821759259259261</v>
      </c>
      <c r="E94081">
        <v>411922</v>
      </c>
      <c r="F94081">
        <f t="shared" si="2939"/>
        <v>6</v>
      </c>
      <c r="G94081" s="37" t="str">
        <f t="shared" si="2940"/>
        <v>выходные</v>
      </c>
    </row>
    <row r="94082" spans="1:7" x14ac:dyDescent="0.3">
      <c r="A94082">
        <v>142778</v>
      </c>
      <c r="B94082" s="2">
        <v>44352.78780906149</v>
      </c>
      <c r="C94082" s="37">
        <v>0.78781249999999992</v>
      </c>
      <c r="E94082">
        <v>158978</v>
      </c>
      <c r="F94082">
        <f t="shared" si="2939"/>
        <v>6</v>
      </c>
      <c r="G94082" s="37" t="str">
        <f t="shared" si="2940"/>
        <v>выходные</v>
      </c>
    </row>
    <row r="94083" spans="1:7" x14ac:dyDescent="0.3">
      <c r="A94083">
        <v>142777</v>
      </c>
      <c r="B94083" s="2">
        <v>44352.787621692558</v>
      </c>
      <c r="C94083" s="37">
        <v>0.78762731481481474</v>
      </c>
      <c r="E94083">
        <v>396686</v>
      </c>
      <c r="F94083">
        <f t="shared" ref="F94083:F94146" si="2941">WEEKDAY(B94083,2)</f>
        <v>6</v>
      </c>
      <c r="G94083" s="37" t="str">
        <f t="shared" si="2940"/>
        <v>выходные</v>
      </c>
    </row>
    <row r="94084" spans="1:7" x14ac:dyDescent="0.3">
      <c r="A94084">
        <v>142776</v>
      </c>
      <c r="B94084" s="2">
        <v>44352.78740453074</v>
      </c>
      <c r="C94084" s="37">
        <v>0.78740740740740733</v>
      </c>
      <c r="E94084">
        <v>327633</v>
      </c>
      <c r="F94084">
        <f t="shared" si="2941"/>
        <v>6</v>
      </c>
      <c r="G94084" s="37" t="str">
        <f t="shared" si="2940"/>
        <v>выходные</v>
      </c>
    </row>
    <row r="94085" spans="1:7" x14ac:dyDescent="0.3">
      <c r="A94085">
        <v>142774</v>
      </c>
      <c r="B94085" s="2">
        <v>44352.787000000004</v>
      </c>
      <c r="C94085" s="37">
        <v>0.78700231481481486</v>
      </c>
      <c r="E94085">
        <v>411922</v>
      </c>
      <c r="F94085">
        <f t="shared" si="2941"/>
        <v>6</v>
      </c>
      <c r="G94085" s="37" t="str">
        <f t="shared" si="2940"/>
        <v>выходные</v>
      </c>
    </row>
    <row r="94086" spans="1:7" x14ac:dyDescent="0.3">
      <c r="A94086">
        <v>142769</v>
      </c>
      <c r="B94086" s="2">
        <v>44352.786595469253</v>
      </c>
      <c r="C94086" s="37">
        <v>0.78659722222222228</v>
      </c>
      <c r="E94086">
        <v>155227</v>
      </c>
      <c r="F94086">
        <f t="shared" si="2941"/>
        <v>6</v>
      </c>
      <c r="G94086" s="37" t="str">
        <f t="shared" si="2940"/>
        <v>выходные</v>
      </c>
    </row>
    <row r="94087" spans="1:7" x14ac:dyDescent="0.3">
      <c r="A94087">
        <v>142773</v>
      </c>
      <c r="B94087" s="2">
        <v>44352.786595469253</v>
      </c>
      <c r="C94087" s="37">
        <v>0.78659722222222228</v>
      </c>
      <c r="E94087">
        <v>304722</v>
      </c>
      <c r="F94087">
        <f t="shared" si="2941"/>
        <v>6</v>
      </c>
      <c r="G94087" s="37" t="str">
        <f t="shared" si="2940"/>
        <v>выходные</v>
      </c>
    </row>
    <row r="94088" spans="1:7" x14ac:dyDescent="0.3">
      <c r="A94088">
        <v>142768</v>
      </c>
      <c r="B94088" s="2">
        <v>44352.785786407767</v>
      </c>
      <c r="C94088" s="37">
        <v>0.78578703703703701</v>
      </c>
      <c r="E94088">
        <v>118549</v>
      </c>
      <c r="F94088">
        <f t="shared" si="2941"/>
        <v>6</v>
      </c>
      <c r="G94088" s="37" t="str">
        <f t="shared" si="2940"/>
        <v>выходные</v>
      </c>
    </row>
    <row r="94089" spans="1:7" x14ac:dyDescent="0.3">
      <c r="A94089">
        <v>142751</v>
      </c>
      <c r="B94089" s="2">
        <v>44352.785381877024</v>
      </c>
      <c r="C94089" s="37">
        <v>0.78538194444444442</v>
      </c>
      <c r="E94089">
        <v>411922</v>
      </c>
      <c r="F94089">
        <f t="shared" si="2941"/>
        <v>6</v>
      </c>
      <c r="G94089" s="37" t="str">
        <f t="shared" si="2940"/>
        <v>выходные</v>
      </c>
    </row>
    <row r="94090" spans="1:7" x14ac:dyDescent="0.3">
      <c r="A94090">
        <v>142755</v>
      </c>
      <c r="B94090" s="2">
        <v>44352.785381877024</v>
      </c>
      <c r="C94090" s="37">
        <v>0.78538194444444442</v>
      </c>
      <c r="E94090">
        <v>280701</v>
      </c>
      <c r="F94090">
        <f t="shared" si="2941"/>
        <v>6</v>
      </c>
      <c r="G94090" s="37" t="str">
        <f t="shared" si="2940"/>
        <v>выходные</v>
      </c>
    </row>
    <row r="94091" spans="1:7" x14ac:dyDescent="0.3">
      <c r="A94091">
        <v>142758</v>
      </c>
      <c r="B94091" s="2">
        <v>44352.785381877024</v>
      </c>
      <c r="C94091" s="37">
        <v>0.78538194444444442</v>
      </c>
      <c r="E94091">
        <v>202397</v>
      </c>
      <c r="F94091">
        <f t="shared" si="2941"/>
        <v>6</v>
      </c>
      <c r="G94091" s="37" t="str">
        <f t="shared" ref="G94091:G94154" si="2942">IF(F94091&gt;=6,"выходные","будни")</f>
        <v>выходные</v>
      </c>
    </row>
    <row r="94092" spans="1:7" x14ac:dyDescent="0.3">
      <c r="A94092">
        <v>142762</v>
      </c>
      <c r="B94092" s="2">
        <v>44352.785381877024</v>
      </c>
      <c r="C94092" s="37">
        <v>0.78538194444444442</v>
      </c>
      <c r="E94092">
        <v>304128</v>
      </c>
      <c r="F94092">
        <f t="shared" si="2941"/>
        <v>6</v>
      </c>
      <c r="G94092" s="37" t="str">
        <f t="shared" si="2942"/>
        <v>выходные</v>
      </c>
    </row>
    <row r="94093" spans="1:7" x14ac:dyDescent="0.3">
      <c r="A94093">
        <v>142766</v>
      </c>
      <c r="B94093" s="2">
        <v>44352.785381877024</v>
      </c>
      <c r="C94093" s="37">
        <v>0.78538194444444442</v>
      </c>
      <c r="E94093">
        <v>189009</v>
      </c>
      <c r="F94093">
        <f t="shared" si="2941"/>
        <v>6</v>
      </c>
      <c r="G94093" s="37" t="str">
        <f t="shared" si="2942"/>
        <v>выходные</v>
      </c>
    </row>
    <row r="94094" spans="1:7" x14ac:dyDescent="0.3">
      <c r="A94094">
        <v>142746</v>
      </c>
      <c r="B94094" s="2">
        <v>44352.784630878625</v>
      </c>
      <c r="C94094" s="37">
        <v>0.78462962962962957</v>
      </c>
      <c r="E94094">
        <v>128523</v>
      </c>
      <c r="F94094">
        <f t="shared" si="2941"/>
        <v>6</v>
      </c>
      <c r="G94094" s="37" t="str">
        <f t="shared" si="2942"/>
        <v>выходные</v>
      </c>
    </row>
    <row r="94095" spans="1:7" x14ac:dyDescent="0.3">
      <c r="A94095">
        <v>142744</v>
      </c>
      <c r="B94095" s="2">
        <v>44352.784572815537</v>
      </c>
      <c r="C94095" s="37">
        <v>0.78457175925925926</v>
      </c>
      <c r="E94095">
        <v>118549</v>
      </c>
      <c r="F94095">
        <f t="shared" si="2941"/>
        <v>6</v>
      </c>
      <c r="G94095" s="37" t="str">
        <f t="shared" si="2942"/>
        <v>выходные</v>
      </c>
    </row>
    <row r="94096" spans="1:7" x14ac:dyDescent="0.3">
      <c r="A94096">
        <v>142737</v>
      </c>
      <c r="B94096" s="2">
        <v>44352.783763754051</v>
      </c>
      <c r="C94096" s="37">
        <v>0.7837615740740741</v>
      </c>
      <c r="E94096">
        <v>198146</v>
      </c>
      <c r="F94096">
        <f t="shared" si="2941"/>
        <v>6</v>
      </c>
      <c r="G94096" s="37" t="str">
        <f t="shared" si="2942"/>
        <v>выходные</v>
      </c>
    </row>
    <row r="94097" spans="1:7" x14ac:dyDescent="0.3">
      <c r="A94097">
        <v>142742</v>
      </c>
      <c r="B94097" s="2">
        <v>44352.783763754051</v>
      </c>
      <c r="C94097" s="37">
        <v>0.7837615740740741</v>
      </c>
      <c r="E94097">
        <v>119655</v>
      </c>
      <c r="F94097">
        <f t="shared" si="2941"/>
        <v>6</v>
      </c>
      <c r="G94097" s="37" t="str">
        <f t="shared" si="2942"/>
        <v>выходные</v>
      </c>
    </row>
    <row r="94098" spans="1:7" x14ac:dyDescent="0.3">
      <c r="A94098">
        <v>142735</v>
      </c>
      <c r="B94098" s="2">
        <v>44352.782550161806</v>
      </c>
      <c r="C94098" s="37">
        <v>0.78254629629629635</v>
      </c>
      <c r="E94098">
        <v>230507</v>
      </c>
      <c r="F94098">
        <f t="shared" si="2941"/>
        <v>6</v>
      </c>
      <c r="G94098" s="37" t="str">
        <f t="shared" si="2942"/>
        <v>выходные</v>
      </c>
    </row>
    <row r="94099" spans="1:7" x14ac:dyDescent="0.3">
      <c r="A94099">
        <v>142732</v>
      </c>
      <c r="B94099" s="2">
        <v>44352.780932038833</v>
      </c>
      <c r="C94099" s="37">
        <v>0.78093749999999995</v>
      </c>
      <c r="E94099">
        <v>250679</v>
      </c>
      <c r="F94099">
        <f t="shared" si="2941"/>
        <v>6</v>
      </c>
      <c r="G94099" s="37" t="str">
        <f t="shared" si="2942"/>
        <v>выходные</v>
      </c>
    </row>
    <row r="94100" spans="1:7" x14ac:dyDescent="0.3">
      <c r="A94100">
        <v>142725</v>
      </c>
      <c r="B94100" s="2">
        <v>44352.78052750809</v>
      </c>
      <c r="C94100" s="37">
        <v>0.78053240740740737</v>
      </c>
      <c r="E94100">
        <v>118549</v>
      </c>
      <c r="F94100">
        <f t="shared" si="2941"/>
        <v>6</v>
      </c>
      <c r="G94100" s="37" t="str">
        <f t="shared" si="2942"/>
        <v>выходные</v>
      </c>
    </row>
    <row r="94101" spans="1:7" x14ac:dyDescent="0.3">
      <c r="A94101">
        <v>142730</v>
      </c>
      <c r="B94101" s="2">
        <v>44352.78052750809</v>
      </c>
      <c r="C94101" s="37">
        <v>0.78053240740740737</v>
      </c>
      <c r="E94101">
        <v>230507</v>
      </c>
      <c r="F94101">
        <f t="shared" si="2941"/>
        <v>6</v>
      </c>
      <c r="G94101" s="37" t="str">
        <f t="shared" si="2942"/>
        <v>выходные</v>
      </c>
    </row>
    <row r="94102" spans="1:7" x14ac:dyDescent="0.3">
      <c r="A94102">
        <v>142722</v>
      </c>
      <c r="B94102" s="2">
        <v>44352.780114139226</v>
      </c>
      <c r="C94102" s="37">
        <v>0.78011574074074075</v>
      </c>
      <c r="E94102">
        <v>367371</v>
      </c>
      <c r="F94102">
        <f t="shared" si="2941"/>
        <v>6</v>
      </c>
      <c r="G94102" s="37" t="str">
        <f t="shared" si="2942"/>
        <v>выходные</v>
      </c>
    </row>
    <row r="94103" spans="1:7" x14ac:dyDescent="0.3">
      <c r="A94103">
        <v>142716</v>
      </c>
      <c r="B94103" s="2">
        <v>44352.779718446604</v>
      </c>
      <c r="C94103" s="37">
        <v>0.77972222222222232</v>
      </c>
      <c r="E94103">
        <v>179296</v>
      </c>
      <c r="F94103">
        <f t="shared" si="2941"/>
        <v>6</v>
      </c>
      <c r="G94103" s="37" t="str">
        <f t="shared" si="2942"/>
        <v>выходные</v>
      </c>
    </row>
    <row r="94104" spans="1:7" x14ac:dyDescent="0.3">
      <c r="A94104">
        <v>142719</v>
      </c>
      <c r="B94104" s="2">
        <v>44352.779718446604</v>
      </c>
      <c r="C94104" s="37">
        <v>0.77972222222222232</v>
      </c>
      <c r="E94104">
        <v>204394</v>
      </c>
      <c r="F94104">
        <f t="shared" si="2941"/>
        <v>6</v>
      </c>
      <c r="G94104" s="37" t="str">
        <f t="shared" si="2942"/>
        <v>выходные</v>
      </c>
    </row>
    <row r="94105" spans="1:7" x14ac:dyDescent="0.3">
      <c r="A94105">
        <v>142711</v>
      </c>
      <c r="B94105" s="2">
        <v>44352.779313915853</v>
      </c>
      <c r="C94105" s="37">
        <v>0.77931712962962962</v>
      </c>
      <c r="E94105">
        <v>415978</v>
      </c>
      <c r="F94105">
        <f t="shared" si="2941"/>
        <v>6</v>
      </c>
      <c r="G94105" s="37" t="str">
        <f t="shared" si="2942"/>
        <v>выходные</v>
      </c>
    </row>
    <row r="94106" spans="1:7" x14ac:dyDescent="0.3">
      <c r="A94106">
        <v>142714</v>
      </c>
      <c r="B94106" s="2">
        <v>44352.779313915853</v>
      </c>
      <c r="C94106" s="37">
        <v>0.77931712962962962</v>
      </c>
      <c r="E94106">
        <v>411922</v>
      </c>
      <c r="F94106">
        <f t="shared" si="2941"/>
        <v>6</v>
      </c>
      <c r="G94106" s="37" t="str">
        <f t="shared" si="2942"/>
        <v>выходные</v>
      </c>
    </row>
    <row r="94107" spans="1:7" x14ac:dyDescent="0.3">
      <c r="A94107">
        <v>142708</v>
      </c>
      <c r="B94107" s="2">
        <v>44352.778313547169</v>
      </c>
      <c r="C94107" s="37">
        <v>0.77831018518518524</v>
      </c>
      <c r="E94107">
        <v>443594</v>
      </c>
      <c r="F94107">
        <f t="shared" si="2941"/>
        <v>6</v>
      </c>
      <c r="G94107" s="37" t="str">
        <f t="shared" si="2942"/>
        <v>выходные</v>
      </c>
    </row>
    <row r="94108" spans="1:7" x14ac:dyDescent="0.3">
      <c r="A94108">
        <v>142704</v>
      </c>
      <c r="B94108" s="2">
        <v>44352.77825251015</v>
      </c>
      <c r="C94108" s="37">
        <v>0.77825231481481483</v>
      </c>
      <c r="E94108">
        <v>143150</v>
      </c>
      <c r="F94108">
        <f t="shared" si="2941"/>
        <v>6</v>
      </c>
      <c r="G94108" s="37" t="str">
        <f t="shared" si="2942"/>
        <v>выходные</v>
      </c>
    </row>
    <row r="94109" spans="1:7" x14ac:dyDescent="0.3">
      <c r="A94109">
        <v>142702</v>
      </c>
      <c r="B94109" s="2">
        <v>44352.778100323623</v>
      </c>
      <c r="C94109" s="37">
        <v>0.77810185185185177</v>
      </c>
      <c r="E94109">
        <v>471403</v>
      </c>
      <c r="F94109">
        <f t="shared" si="2941"/>
        <v>6</v>
      </c>
      <c r="G94109" s="37" t="str">
        <f t="shared" si="2942"/>
        <v>выходные</v>
      </c>
    </row>
    <row r="94110" spans="1:7" x14ac:dyDescent="0.3">
      <c r="A94110">
        <v>142699</v>
      </c>
      <c r="B94110" s="2">
        <v>44352.77769579288</v>
      </c>
      <c r="C94110" s="37">
        <v>0.7776967592592593</v>
      </c>
      <c r="E94110">
        <v>371515</v>
      </c>
      <c r="F94110">
        <f t="shared" si="2941"/>
        <v>6</v>
      </c>
      <c r="G94110" s="37" t="str">
        <f t="shared" si="2942"/>
        <v>выходные</v>
      </c>
    </row>
    <row r="94111" spans="1:7" x14ac:dyDescent="0.3">
      <c r="A94111">
        <v>142697</v>
      </c>
      <c r="B94111" s="2">
        <v>44352.777291262137</v>
      </c>
      <c r="C94111" s="37">
        <v>0.77729166666666671</v>
      </c>
      <c r="E94111">
        <v>411922</v>
      </c>
      <c r="F94111">
        <f t="shared" si="2941"/>
        <v>6</v>
      </c>
      <c r="G94111" s="37" t="str">
        <f t="shared" si="2942"/>
        <v>выходные</v>
      </c>
    </row>
    <row r="94112" spans="1:7" x14ac:dyDescent="0.3">
      <c r="A94112">
        <v>142692</v>
      </c>
      <c r="B94112" s="2">
        <v>44352.776886731393</v>
      </c>
      <c r="C94112" s="37">
        <v>0.77688657407407413</v>
      </c>
      <c r="E94112">
        <v>411922</v>
      </c>
      <c r="F94112">
        <f t="shared" si="2941"/>
        <v>6</v>
      </c>
      <c r="G94112" s="37" t="str">
        <f t="shared" si="2942"/>
        <v>выходные</v>
      </c>
    </row>
    <row r="94113" spans="1:7" x14ac:dyDescent="0.3">
      <c r="A94113">
        <v>142691</v>
      </c>
      <c r="B94113" s="2">
        <v>44352.77648220065</v>
      </c>
      <c r="C94113" s="37">
        <v>0.77648148148148144</v>
      </c>
      <c r="E94113">
        <v>471403</v>
      </c>
      <c r="F94113">
        <f t="shared" si="2941"/>
        <v>6</v>
      </c>
      <c r="G94113" s="37" t="str">
        <f t="shared" si="2942"/>
        <v>выходные</v>
      </c>
    </row>
    <row r="94114" spans="1:7" x14ac:dyDescent="0.3">
      <c r="A94114">
        <v>142678</v>
      </c>
      <c r="B94114" s="2">
        <v>44352.7760776699</v>
      </c>
      <c r="C94114" s="37">
        <v>0.77607638888888886</v>
      </c>
      <c r="E94114">
        <v>158978</v>
      </c>
      <c r="F94114">
        <f t="shared" si="2941"/>
        <v>6</v>
      </c>
      <c r="G94114" s="37" t="str">
        <f t="shared" si="2942"/>
        <v>выходные</v>
      </c>
    </row>
    <row r="94115" spans="1:7" x14ac:dyDescent="0.3">
      <c r="A94115">
        <v>142683</v>
      </c>
      <c r="B94115" s="2">
        <v>44352.7760776699</v>
      </c>
      <c r="C94115" s="37">
        <v>0.77607638888888886</v>
      </c>
      <c r="E94115">
        <v>103067</v>
      </c>
      <c r="F94115">
        <f t="shared" si="2941"/>
        <v>6</v>
      </c>
      <c r="G94115" s="37" t="str">
        <f t="shared" si="2942"/>
        <v>выходные</v>
      </c>
    </row>
    <row r="94116" spans="1:7" x14ac:dyDescent="0.3">
      <c r="A94116">
        <v>142687</v>
      </c>
      <c r="B94116" s="2">
        <v>44352.7760776699</v>
      </c>
      <c r="C94116" s="37">
        <v>0.77607638888888886</v>
      </c>
      <c r="E94116">
        <v>21760</v>
      </c>
      <c r="F94116">
        <f t="shared" si="2941"/>
        <v>6</v>
      </c>
      <c r="G94116" s="37" t="str">
        <f t="shared" si="2942"/>
        <v>выходные</v>
      </c>
    </row>
    <row r="94117" spans="1:7" x14ac:dyDescent="0.3">
      <c r="A94117">
        <v>142673</v>
      </c>
      <c r="B94117" s="2">
        <v>44352.775673139164</v>
      </c>
      <c r="C94117" s="37">
        <v>0.77567129629629628</v>
      </c>
      <c r="E94117">
        <v>62570</v>
      </c>
      <c r="F94117">
        <f t="shared" si="2941"/>
        <v>6</v>
      </c>
      <c r="G94117" s="37" t="str">
        <f t="shared" si="2942"/>
        <v>выходные</v>
      </c>
    </row>
    <row r="94118" spans="1:7" x14ac:dyDescent="0.3">
      <c r="A94118">
        <v>142670</v>
      </c>
      <c r="B94118" s="2">
        <v>44352.77510910367</v>
      </c>
      <c r="C94118" s="37">
        <v>0.77510416666666659</v>
      </c>
      <c r="E94118">
        <v>68991</v>
      </c>
      <c r="F94118">
        <f t="shared" si="2941"/>
        <v>6</v>
      </c>
      <c r="G94118" s="37" t="str">
        <f t="shared" si="2942"/>
        <v>выходные</v>
      </c>
    </row>
    <row r="94119" spans="1:7" x14ac:dyDescent="0.3">
      <c r="A94119">
        <v>142669</v>
      </c>
      <c r="B94119" s="2">
        <v>44352.774459546927</v>
      </c>
      <c r="C94119" s="37">
        <v>0.77445601851851853</v>
      </c>
      <c r="E94119">
        <v>198146</v>
      </c>
      <c r="F94119">
        <f t="shared" si="2941"/>
        <v>6</v>
      </c>
      <c r="G94119" s="37" t="str">
        <f t="shared" si="2942"/>
        <v>выходные</v>
      </c>
    </row>
    <row r="94120" spans="1:7" x14ac:dyDescent="0.3">
      <c r="A94120">
        <v>142668</v>
      </c>
      <c r="B94120" s="2">
        <v>44352.774285103915</v>
      </c>
      <c r="C94120" s="37">
        <v>0.77428240740740739</v>
      </c>
      <c r="E94120">
        <v>158978</v>
      </c>
      <c r="F94120">
        <f t="shared" si="2941"/>
        <v>6</v>
      </c>
      <c r="G94120" s="37" t="str">
        <f t="shared" si="2942"/>
        <v>выходные</v>
      </c>
    </row>
    <row r="94121" spans="1:7" x14ac:dyDescent="0.3">
      <c r="A94121">
        <v>142664</v>
      </c>
      <c r="B94121" s="2">
        <v>44352.774055016183</v>
      </c>
      <c r="C94121" s="37">
        <v>0.77405092592592595</v>
      </c>
      <c r="E94121">
        <v>302879</v>
      </c>
      <c r="F94121">
        <f t="shared" si="2941"/>
        <v>6</v>
      </c>
      <c r="G94121" s="37" t="str">
        <f t="shared" si="2942"/>
        <v>выходные</v>
      </c>
    </row>
    <row r="94122" spans="1:7" x14ac:dyDescent="0.3">
      <c r="A94122">
        <v>142659</v>
      </c>
      <c r="B94122" s="2">
        <v>44352.77365048544</v>
      </c>
      <c r="C94122" s="37">
        <v>0.77364583333333325</v>
      </c>
      <c r="E94122">
        <v>370651</v>
      </c>
      <c r="F94122">
        <f t="shared" si="2941"/>
        <v>6</v>
      </c>
      <c r="G94122" s="37" t="str">
        <f t="shared" si="2942"/>
        <v>выходные</v>
      </c>
    </row>
    <row r="94123" spans="1:7" x14ac:dyDescent="0.3">
      <c r="A94123">
        <v>142662</v>
      </c>
      <c r="B94123" s="2">
        <v>44352.77365048544</v>
      </c>
      <c r="C94123" s="37">
        <v>0.77364583333333325</v>
      </c>
      <c r="E94123">
        <v>347008</v>
      </c>
      <c r="F94123">
        <f t="shared" si="2941"/>
        <v>6</v>
      </c>
      <c r="G94123" s="37" t="str">
        <f t="shared" si="2942"/>
        <v>выходные</v>
      </c>
    </row>
    <row r="94124" spans="1:7" x14ac:dyDescent="0.3">
      <c r="A94124">
        <v>142654</v>
      </c>
      <c r="B94124" s="2">
        <v>44352.772841423946</v>
      </c>
      <c r="C94124" s="37">
        <v>0.7728356481481482</v>
      </c>
      <c r="E94124">
        <v>411922</v>
      </c>
      <c r="F94124">
        <f t="shared" si="2941"/>
        <v>6</v>
      </c>
      <c r="G94124" s="37" t="str">
        <f t="shared" si="2942"/>
        <v>выходные</v>
      </c>
    </row>
    <row r="94125" spans="1:7" x14ac:dyDescent="0.3">
      <c r="A94125">
        <v>142651</v>
      </c>
      <c r="B94125" s="2">
        <v>44352.772789696952</v>
      </c>
      <c r="C94125" s="37">
        <v>0.77278935185185194</v>
      </c>
      <c r="E94125">
        <v>466283</v>
      </c>
      <c r="F94125">
        <f t="shared" si="2941"/>
        <v>6</v>
      </c>
      <c r="G94125" s="37" t="str">
        <f t="shared" si="2942"/>
        <v>выходные</v>
      </c>
    </row>
    <row r="94126" spans="1:7" x14ac:dyDescent="0.3">
      <c r="A94126">
        <v>142642</v>
      </c>
      <c r="B94126" s="2">
        <v>44352.772436893203</v>
      </c>
      <c r="C94126" s="37">
        <v>0.77244212962962966</v>
      </c>
      <c r="E94126">
        <v>161494</v>
      </c>
      <c r="F94126">
        <f t="shared" si="2941"/>
        <v>6</v>
      </c>
      <c r="G94126" s="37" t="str">
        <f t="shared" si="2942"/>
        <v>выходные</v>
      </c>
    </row>
    <row r="94127" spans="1:7" x14ac:dyDescent="0.3">
      <c r="A94127">
        <v>142647</v>
      </c>
      <c r="B94127" s="2">
        <v>44352.772436893203</v>
      </c>
      <c r="C94127" s="37">
        <v>0.77244212962962966</v>
      </c>
      <c r="E94127">
        <v>119030</v>
      </c>
      <c r="F94127">
        <f t="shared" si="2941"/>
        <v>6</v>
      </c>
      <c r="G94127" s="37" t="str">
        <f t="shared" si="2942"/>
        <v>выходные</v>
      </c>
    </row>
    <row r="94128" spans="1:7" x14ac:dyDescent="0.3">
      <c r="A94128">
        <v>142640</v>
      </c>
      <c r="B94128" s="2">
        <v>44352.772240363782</v>
      </c>
      <c r="C94128" s="37">
        <v>0.77224537037037033</v>
      </c>
      <c r="E94128">
        <v>242428</v>
      </c>
      <c r="F94128">
        <f t="shared" si="2941"/>
        <v>6</v>
      </c>
      <c r="G94128" s="37" t="str">
        <f t="shared" si="2942"/>
        <v>выходные</v>
      </c>
    </row>
    <row r="94129" spans="1:7" x14ac:dyDescent="0.3">
      <c r="A94129">
        <v>142638</v>
      </c>
      <c r="B94129" s="2">
        <v>44352.77203236246</v>
      </c>
      <c r="C94129" s="37">
        <v>0.77203703703703708</v>
      </c>
      <c r="E94129">
        <v>351192</v>
      </c>
      <c r="F94129">
        <f t="shared" si="2941"/>
        <v>6</v>
      </c>
      <c r="G94129" s="37" t="str">
        <f t="shared" si="2942"/>
        <v>выходные</v>
      </c>
    </row>
    <row r="94130" spans="1:7" x14ac:dyDescent="0.3">
      <c r="A94130">
        <v>142637</v>
      </c>
      <c r="B94130" s="2">
        <v>44352.771172215951</v>
      </c>
      <c r="C94130" s="37">
        <v>0.77116898148148139</v>
      </c>
      <c r="E94130">
        <v>250679</v>
      </c>
      <c r="F94130">
        <f t="shared" si="2941"/>
        <v>6</v>
      </c>
      <c r="G94130" s="37" t="str">
        <f t="shared" si="2942"/>
        <v>выходные</v>
      </c>
    </row>
    <row r="94131" spans="1:7" x14ac:dyDescent="0.3">
      <c r="A94131">
        <v>142635</v>
      </c>
      <c r="B94131" s="2">
        <v>44352.77081877023</v>
      </c>
      <c r="C94131" s="37">
        <v>0.77082175925925922</v>
      </c>
      <c r="E94131">
        <v>383738</v>
      </c>
      <c r="F94131">
        <f t="shared" si="2941"/>
        <v>6</v>
      </c>
      <c r="G94131" s="37" t="str">
        <f t="shared" si="2942"/>
        <v>выходные</v>
      </c>
    </row>
    <row r="94132" spans="1:7" x14ac:dyDescent="0.3">
      <c r="A94132">
        <v>142632</v>
      </c>
      <c r="B94132" s="2">
        <v>44352.770622882781</v>
      </c>
      <c r="C94132" s="37">
        <v>0.770625</v>
      </c>
      <c r="E94132">
        <v>411922</v>
      </c>
      <c r="F94132">
        <f t="shared" si="2941"/>
        <v>6</v>
      </c>
      <c r="G94132" s="37" t="str">
        <f t="shared" si="2942"/>
        <v>выходные</v>
      </c>
    </row>
    <row r="94133" spans="1:7" x14ac:dyDescent="0.3">
      <c r="A94133">
        <v>142624</v>
      </c>
      <c r="B94133" s="2">
        <v>44352.769605177993</v>
      </c>
      <c r="C94133" s="37">
        <v>0.76960648148148147</v>
      </c>
      <c r="E94133">
        <v>88863</v>
      </c>
      <c r="F94133">
        <f t="shared" si="2941"/>
        <v>6</v>
      </c>
      <c r="G94133" s="37" t="str">
        <f t="shared" si="2942"/>
        <v>выходные</v>
      </c>
    </row>
    <row r="94134" spans="1:7" x14ac:dyDescent="0.3">
      <c r="A94134">
        <v>142628</v>
      </c>
      <c r="B94134" s="2">
        <v>44352.769605177993</v>
      </c>
      <c r="C94134" s="37">
        <v>0.76960648148148147</v>
      </c>
      <c r="E94134">
        <v>411922</v>
      </c>
      <c r="F94134">
        <f t="shared" si="2941"/>
        <v>6</v>
      </c>
      <c r="G94134" s="37" t="str">
        <f t="shared" si="2942"/>
        <v>выходные</v>
      </c>
    </row>
    <row r="94135" spans="1:7" x14ac:dyDescent="0.3">
      <c r="A94135">
        <v>142619</v>
      </c>
      <c r="B94135" s="2">
        <v>44352.768822290716</v>
      </c>
      <c r="C94135" s="37">
        <v>0.7688194444444445</v>
      </c>
      <c r="E94135">
        <v>343500</v>
      </c>
      <c r="F94135">
        <f t="shared" si="2941"/>
        <v>6</v>
      </c>
      <c r="G94135" s="37" t="str">
        <f t="shared" si="2942"/>
        <v>выходные</v>
      </c>
    </row>
    <row r="94136" spans="1:7" x14ac:dyDescent="0.3">
      <c r="A94136">
        <v>142615</v>
      </c>
      <c r="B94136" s="2">
        <v>44352.768181402018</v>
      </c>
      <c r="C94136" s="37">
        <v>0.76818287037037036</v>
      </c>
      <c r="E94136">
        <v>75080</v>
      </c>
      <c r="F94136">
        <f t="shared" si="2941"/>
        <v>6</v>
      </c>
      <c r="G94136" s="37" t="str">
        <f t="shared" si="2942"/>
        <v>выходные</v>
      </c>
    </row>
    <row r="94137" spans="1:7" x14ac:dyDescent="0.3">
      <c r="A94137">
        <v>142610</v>
      </c>
      <c r="B94137" s="2">
        <v>44352.767582524277</v>
      </c>
      <c r="C94137" s="37">
        <v>0.76758101851851857</v>
      </c>
      <c r="E94137">
        <v>389195</v>
      </c>
      <c r="F94137">
        <f t="shared" si="2941"/>
        <v>6</v>
      </c>
      <c r="G94137" s="37" t="str">
        <f t="shared" si="2942"/>
        <v>выходные</v>
      </c>
    </row>
    <row r="94138" spans="1:7" x14ac:dyDescent="0.3">
      <c r="A94138">
        <v>142608</v>
      </c>
      <c r="B94138" s="2">
        <v>44352.767418439282</v>
      </c>
      <c r="C94138" s="37">
        <v>0.76741898148148147</v>
      </c>
      <c r="E94138">
        <v>411922</v>
      </c>
      <c r="F94138">
        <f t="shared" si="2941"/>
        <v>6</v>
      </c>
      <c r="G94138" s="37" t="str">
        <f t="shared" si="2942"/>
        <v>выходные</v>
      </c>
    </row>
    <row r="94139" spans="1:7" x14ac:dyDescent="0.3">
      <c r="A94139">
        <v>142602</v>
      </c>
      <c r="B94139" s="2">
        <v>44352.767177993526</v>
      </c>
      <c r="C94139" s="37">
        <v>0.76717592592592598</v>
      </c>
      <c r="E94139">
        <v>250679</v>
      </c>
      <c r="F94139">
        <f t="shared" si="2941"/>
        <v>6</v>
      </c>
      <c r="G94139" s="37" t="str">
        <f t="shared" si="2942"/>
        <v>выходные</v>
      </c>
    </row>
    <row r="94140" spans="1:7" x14ac:dyDescent="0.3">
      <c r="A94140">
        <v>142606</v>
      </c>
      <c r="B94140" s="2">
        <v>44352.767177993526</v>
      </c>
      <c r="C94140" s="37">
        <v>0.76717592592592598</v>
      </c>
      <c r="E94140">
        <v>357950</v>
      </c>
      <c r="F94140">
        <f t="shared" si="2941"/>
        <v>6</v>
      </c>
      <c r="G94140" s="37" t="str">
        <f t="shared" si="2942"/>
        <v>выходные</v>
      </c>
    </row>
    <row r="94141" spans="1:7" x14ac:dyDescent="0.3">
      <c r="A94141">
        <v>142597</v>
      </c>
      <c r="B94141" s="2">
        <v>44352.766563921017</v>
      </c>
      <c r="C94141" s="37">
        <v>0.76656250000000004</v>
      </c>
      <c r="E94141">
        <v>141918</v>
      </c>
      <c r="F94141">
        <f t="shared" si="2941"/>
        <v>6</v>
      </c>
      <c r="G94141" s="37" t="str">
        <f t="shared" si="2942"/>
        <v>выходные</v>
      </c>
    </row>
    <row r="94142" spans="1:7" x14ac:dyDescent="0.3">
      <c r="A94142">
        <v>142592</v>
      </c>
      <c r="B94142" s="2">
        <v>44352.766380809961</v>
      </c>
      <c r="C94142" s="37">
        <v>0.76637731481481486</v>
      </c>
      <c r="E94142">
        <v>393606</v>
      </c>
      <c r="F94142">
        <f t="shared" si="2941"/>
        <v>6</v>
      </c>
      <c r="G94142" s="37" t="str">
        <f t="shared" si="2942"/>
        <v>выходные</v>
      </c>
    </row>
    <row r="94143" spans="1:7" x14ac:dyDescent="0.3">
      <c r="A94143">
        <v>142583</v>
      </c>
      <c r="B94143" s="2">
        <v>44352.76636893204</v>
      </c>
      <c r="C94143" s="37">
        <v>0.76636574074074071</v>
      </c>
      <c r="E94143">
        <v>249345</v>
      </c>
      <c r="F94143">
        <f t="shared" si="2941"/>
        <v>6</v>
      </c>
      <c r="G94143" s="37" t="str">
        <f t="shared" si="2942"/>
        <v>выходные</v>
      </c>
    </row>
    <row r="94144" spans="1:7" x14ac:dyDescent="0.3">
      <c r="A94144">
        <v>142586</v>
      </c>
      <c r="B94144" s="2">
        <v>44352.76636893204</v>
      </c>
      <c r="C94144" s="37">
        <v>0.76636574074074071</v>
      </c>
      <c r="E94144">
        <v>382172</v>
      </c>
      <c r="F94144">
        <f t="shared" si="2941"/>
        <v>6</v>
      </c>
      <c r="G94144" s="37" t="str">
        <f t="shared" si="2942"/>
        <v>выходные</v>
      </c>
    </row>
    <row r="94145" spans="1:7" x14ac:dyDescent="0.3">
      <c r="A94145">
        <v>142591</v>
      </c>
      <c r="B94145" s="2">
        <v>44352.76636893204</v>
      </c>
      <c r="C94145" s="37">
        <v>0.76636574074074071</v>
      </c>
      <c r="E94145">
        <v>118549</v>
      </c>
      <c r="F94145">
        <f t="shared" si="2941"/>
        <v>6</v>
      </c>
      <c r="G94145" s="37" t="str">
        <f t="shared" si="2942"/>
        <v>выходные</v>
      </c>
    </row>
    <row r="94146" spans="1:7" x14ac:dyDescent="0.3">
      <c r="A94146">
        <v>142582</v>
      </c>
      <c r="B94146" s="2">
        <v>44352.765964401297</v>
      </c>
      <c r="C94146" s="37">
        <v>0.76596064814814813</v>
      </c>
      <c r="E94146">
        <v>439981</v>
      </c>
      <c r="F94146">
        <f t="shared" si="2941"/>
        <v>6</v>
      </c>
      <c r="G94146" s="37" t="str">
        <f t="shared" si="2942"/>
        <v>выходные</v>
      </c>
    </row>
    <row r="94147" spans="1:7" x14ac:dyDescent="0.3">
      <c r="A94147">
        <v>142580</v>
      </c>
      <c r="B94147" s="2">
        <v>44352.765587328715</v>
      </c>
      <c r="C94147" s="37">
        <v>0.76559027777777777</v>
      </c>
      <c r="E94147">
        <v>250679</v>
      </c>
      <c r="F94147">
        <f t="shared" ref="F94147:F94210" si="2943">WEEKDAY(B94147,2)</f>
        <v>6</v>
      </c>
      <c r="G94147" s="37" t="str">
        <f t="shared" si="2942"/>
        <v>выходные</v>
      </c>
    </row>
    <row r="94148" spans="1:7" x14ac:dyDescent="0.3">
      <c r="A94148">
        <v>142578</v>
      </c>
      <c r="B94148" s="2">
        <v>44352.765559870553</v>
      </c>
      <c r="C94148" s="37">
        <v>0.76555555555555566</v>
      </c>
      <c r="E94148">
        <v>172207</v>
      </c>
      <c r="F94148">
        <f t="shared" si="2943"/>
        <v>6</v>
      </c>
      <c r="G94148" s="37" t="str">
        <f t="shared" si="2942"/>
        <v>выходные</v>
      </c>
    </row>
    <row r="94149" spans="1:7" x14ac:dyDescent="0.3">
      <c r="A94149">
        <v>142573</v>
      </c>
      <c r="B94149" s="2">
        <v>44352.764750809059</v>
      </c>
      <c r="C94149" s="37">
        <v>0.76474537037037038</v>
      </c>
      <c r="E94149">
        <v>51162</v>
      </c>
      <c r="F94149">
        <f t="shared" si="2943"/>
        <v>6</v>
      </c>
      <c r="G94149" s="37" t="str">
        <f t="shared" si="2942"/>
        <v>выходные</v>
      </c>
    </row>
    <row r="94150" spans="1:7" x14ac:dyDescent="0.3">
      <c r="A94150">
        <v>142571</v>
      </c>
      <c r="B94150" s="2">
        <v>44352.764346278316</v>
      </c>
      <c r="C94150" s="37">
        <v>0.76435185185185184</v>
      </c>
      <c r="E94150">
        <v>104958</v>
      </c>
      <c r="F94150">
        <f t="shared" si="2943"/>
        <v>6</v>
      </c>
      <c r="G94150" s="37" t="str">
        <f t="shared" si="2942"/>
        <v>выходные</v>
      </c>
    </row>
    <row r="94151" spans="1:7" x14ac:dyDescent="0.3">
      <c r="A94151">
        <v>142561</v>
      </c>
      <c r="B94151" s="2">
        <v>44352.763941747573</v>
      </c>
      <c r="C94151" s="37">
        <v>0.76394675925925926</v>
      </c>
      <c r="E94151">
        <v>323760</v>
      </c>
      <c r="F94151">
        <f t="shared" si="2943"/>
        <v>6</v>
      </c>
      <c r="G94151" s="37" t="str">
        <f t="shared" si="2942"/>
        <v>выходные</v>
      </c>
    </row>
    <row r="94152" spans="1:7" x14ac:dyDescent="0.3">
      <c r="A94152">
        <v>142566</v>
      </c>
      <c r="B94152" s="2">
        <v>44352.763941747573</v>
      </c>
      <c r="C94152" s="37">
        <v>0.76394675925925926</v>
      </c>
      <c r="E94152">
        <v>447858</v>
      </c>
      <c r="F94152">
        <f t="shared" si="2943"/>
        <v>6</v>
      </c>
      <c r="G94152" s="37" t="str">
        <f t="shared" si="2942"/>
        <v>выходные</v>
      </c>
    </row>
    <row r="94153" spans="1:7" x14ac:dyDescent="0.3">
      <c r="A94153">
        <v>142557</v>
      </c>
      <c r="B94153" s="2">
        <v>44352.763132686079</v>
      </c>
      <c r="C94153" s="37">
        <v>0.76313657407407398</v>
      </c>
      <c r="E94153">
        <v>179296</v>
      </c>
      <c r="F94153">
        <f t="shared" si="2943"/>
        <v>6</v>
      </c>
      <c r="G94153" s="37" t="str">
        <f t="shared" si="2942"/>
        <v>выходные</v>
      </c>
    </row>
    <row r="94154" spans="1:7" x14ac:dyDescent="0.3">
      <c r="A94154">
        <v>142553</v>
      </c>
      <c r="B94154" s="2">
        <v>44352.762323624593</v>
      </c>
      <c r="C94154" s="37">
        <v>0.76232638888888893</v>
      </c>
      <c r="E94154">
        <v>75550</v>
      </c>
      <c r="F94154">
        <f t="shared" si="2943"/>
        <v>6</v>
      </c>
      <c r="G94154" s="37" t="str">
        <f t="shared" si="2942"/>
        <v>выходные</v>
      </c>
    </row>
    <row r="94155" spans="1:7" x14ac:dyDescent="0.3">
      <c r="A94155">
        <v>142550</v>
      </c>
      <c r="B94155" s="2">
        <v>44352.761514563106</v>
      </c>
      <c r="C94155" s="37">
        <v>0.76151620370370365</v>
      </c>
      <c r="E94155">
        <v>111368</v>
      </c>
      <c r="F94155">
        <f t="shared" si="2943"/>
        <v>6</v>
      </c>
      <c r="G94155" s="37" t="str">
        <f t="shared" ref="G94155:G94218" si="2944">IF(F94155&gt;=6,"выходные","будни")</f>
        <v>выходные</v>
      </c>
    </row>
    <row r="94156" spans="1:7" x14ac:dyDescent="0.3">
      <c r="A94156">
        <v>142545</v>
      </c>
      <c r="B94156" s="2">
        <v>44352.761110032363</v>
      </c>
      <c r="C94156" s="37">
        <v>0.76111111111111107</v>
      </c>
      <c r="E94156">
        <v>86587</v>
      </c>
      <c r="F94156">
        <f t="shared" si="2943"/>
        <v>6</v>
      </c>
      <c r="G94156" s="37" t="str">
        <f t="shared" si="2944"/>
        <v>выходные</v>
      </c>
    </row>
    <row r="94157" spans="1:7" x14ac:dyDescent="0.3">
      <c r="A94157">
        <v>142539</v>
      </c>
      <c r="B94157" s="2">
        <v>44352.760300970876</v>
      </c>
      <c r="C94157" s="37">
        <v>0.76030092592592602</v>
      </c>
      <c r="E94157">
        <v>227775</v>
      </c>
      <c r="F94157">
        <f t="shared" si="2943"/>
        <v>6</v>
      </c>
      <c r="G94157" s="37" t="str">
        <f t="shared" si="2944"/>
        <v>выходные</v>
      </c>
    </row>
    <row r="94158" spans="1:7" x14ac:dyDescent="0.3">
      <c r="A94158">
        <v>142541</v>
      </c>
      <c r="B94158" s="2">
        <v>44352.760300970876</v>
      </c>
      <c r="C94158" s="37">
        <v>0.76030092592592602</v>
      </c>
      <c r="E94158">
        <v>137899</v>
      </c>
      <c r="F94158">
        <f t="shared" si="2943"/>
        <v>6</v>
      </c>
      <c r="G94158" s="37" t="str">
        <f t="shared" si="2944"/>
        <v>выходные</v>
      </c>
    </row>
    <row r="94159" spans="1:7" x14ac:dyDescent="0.3">
      <c r="A94159">
        <v>142537</v>
      </c>
      <c r="B94159" s="2">
        <v>44352.759819330422</v>
      </c>
      <c r="C94159" s="37">
        <v>0.75981481481481483</v>
      </c>
      <c r="E94159">
        <v>285575</v>
      </c>
      <c r="F94159">
        <f t="shared" si="2943"/>
        <v>6</v>
      </c>
      <c r="G94159" s="37" t="str">
        <f t="shared" si="2944"/>
        <v>выходные</v>
      </c>
    </row>
    <row r="94160" spans="1:7" x14ac:dyDescent="0.3">
      <c r="A94160">
        <v>142533</v>
      </c>
      <c r="B94160" s="2">
        <v>44352.759087378639</v>
      </c>
      <c r="C94160" s="37">
        <v>0.75908564814814816</v>
      </c>
      <c r="E94160">
        <v>153893</v>
      </c>
      <c r="F94160">
        <f t="shared" si="2943"/>
        <v>6</v>
      </c>
      <c r="G94160" s="37" t="str">
        <f t="shared" si="2944"/>
        <v>выходные</v>
      </c>
    </row>
    <row r="94161" spans="1:7" x14ac:dyDescent="0.3">
      <c r="A94161">
        <v>142535</v>
      </c>
      <c r="B94161" s="2">
        <v>44352.759087378639</v>
      </c>
      <c r="C94161" s="37">
        <v>0.75908564814814816</v>
      </c>
      <c r="E94161">
        <v>232500</v>
      </c>
      <c r="F94161">
        <f t="shared" si="2943"/>
        <v>6</v>
      </c>
      <c r="G94161" s="37" t="str">
        <f t="shared" si="2944"/>
        <v>выходные</v>
      </c>
    </row>
    <row r="94162" spans="1:7" x14ac:dyDescent="0.3">
      <c r="A94162">
        <v>142526</v>
      </c>
      <c r="B94162" s="2">
        <v>44352.757469255666</v>
      </c>
      <c r="C94162" s="37">
        <v>0.75746527777777783</v>
      </c>
      <c r="E94162">
        <v>358602</v>
      </c>
      <c r="F94162">
        <f t="shared" si="2943"/>
        <v>6</v>
      </c>
      <c r="G94162" s="37" t="str">
        <f t="shared" si="2944"/>
        <v>выходные</v>
      </c>
    </row>
    <row r="94163" spans="1:7" x14ac:dyDescent="0.3">
      <c r="A94163">
        <v>142530</v>
      </c>
      <c r="B94163" s="2">
        <v>44352.757469255666</v>
      </c>
      <c r="C94163" s="37">
        <v>0.75746527777777783</v>
      </c>
      <c r="E94163">
        <v>397531</v>
      </c>
      <c r="F94163">
        <f t="shared" si="2943"/>
        <v>6</v>
      </c>
      <c r="G94163" s="37" t="str">
        <f t="shared" si="2944"/>
        <v>выходные</v>
      </c>
    </row>
    <row r="94164" spans="1:7" x14ac:dyDescent="0.3">
      <c r="A94164">
        <v>142525</v>
      </c>
      <c r="B94164" s="2">
        <v>44352.756431775873</v>
      </c>
      <c r="C94164" s="37">
        <v>0.75643518518518515</v>
      </c>
      <c r="E94164">
        <v>54929</v>
      </c>
      <c r="F94164">
        <f t="shared" si="2943"/>
        <v>6</v>
      </c>
      <c r="G94164" s="37" t="str">
        <f t="shared" si="2944"/>
        <v>выходные</v>
      </c>
    </row>
    <row r="94165" spans="1:7" x14ac:dyDescent="0.3">
      <c r="A94165">
        <v>142519</v>
      </c>
      <c r="B94165" s="2">
        <v>44352.756255663429</v>
      </c>
      <c r="C94165" s="37">
        <v>0.75624999999999998</v>
      </c>
      <c r="E94165">
        <v>104958</v>
      </c>
      <c r="F94165">
        <f t="shared" si="2943"/>
        <v>6</v>
      </c>
      <c r="G94165" s="37" t="str">
        <f t="shared" si="2944"/>
        <v>выходные</v>
      </c>
    </row>
    <row r="94166" spans="1:7" x14ac:dyDescent="0.3">
      <c r="A94166">
        <v>142520</v>
      </c>
      <c r="B94166" s="2">
        <v>44352.756255663429</v>
      </c>
      <c r="C94166" s="37">
        <v>0.75624999999999998</v>
      </c>
      <c r="E94166">
        <v>411922</v>
      </c>
      <c r="F94166">
        <f t="shared" si="2943"/>
        <v>6</v>
      </c>
      <c r="G94166" s="37" t="str">
        <f t="shared" si="2944"/>
        <v>выходные</v>
      </c>
    </row>
    <row r="94167" spans="1:7" x14ac:dyDescent="0.3">
      <c r="A94167">
        <v>142517</v>
      </c>
      <c r="B94167" s="2">
        <v>44352.756096072269</v>
      </c>
      <c r="C94167" s="37">
        <v>0.75609953703703703</v>
      </c>
      <c r="E94167">
        <v>40804</v>
      </c>
      <c r="F94167">
        <f t="shared" si="2943"/>
        <v>6</v>
      </c>
      <c r="G94167" s="37" t="str">
        <f t="shared" si="2944"/>
        <v>выходные</v>
      </c>
    </row>
    <row r="94168" spans="1:7" x14ac:dyDescent="0.3">
      <c r="A94168">
        <v>142514</v>
      </c>
      <c r="B94168" s="2">
        <v>44352.755446601943</v>
      </c>
      <c r="C94168" s="37">
        <v>0.75545138888888885</v>
      </c>
      <c r="E94168">
        <v>86587</v>
      </c>
      <c r="F94168">
        <f t="shared" si="2943"/>
        <v>6</v>
      </c>
      <c r="G94168" s="37" t="str">
        <f t="shared" si="2944"/>
        <v>выходные</v>
      </c>
    </row>
    <row r="94169" spans="1:7" x14ac:dyDescent="0.3">
      <c r="A94169">
        <v>142511</v>
      </c>
      <c r="B94169" s="2">
        <v>44352.755042071192</v>
      </c>
      <c r="C94169" s="37">
        <v>0.75504629629629638</v>
      </c>
      <c r="E94169">
        <v>22056</v>
      </c>
      <c r="F94169">
        <f t="shared" si="2943"/>
        <v>6</v>
      </c>
      <c r="G94169" s="37" t="str">
        <f t="shared" si="2944"/>
        <v>выходные</v>
      </c>
    </row>
    <row r="94170" spans="1:7" x14ac:dyDescent="0.3">
      <c r="A94170">
        <v>142504</v>
      </c>
      <c r="B94170" s="2">
        <v>44352.754637540456</v>
      </c>
      <c r="C94170" s="37">
        <v>0.75464120370370369</v>
      </c>
      <c r="E94170">
        <v>392434</v>
      </c>
      <c r="F94170">
        <f t="shared" si="2943"/>
        <v>6</v>
      </c>
      <c r="G94170" s="37" t="str">
        <f t="shared" si="2944"/>
        <v>выходные</v>
      </c>
    </row>
    <row r="94171" spans="1:7" x14ac:dyDescent="0.3">
      <c r="A94171">
        <v>142506</v>
      </c>
      <c r="B94171" s="2">
        <v>44352.754637540456</v>
      </c>
      <c r="C94171" s="37">
        <v>0.75464120370370369</v>
      </c>
      <c r="E94171">
        <v>473323</v>
      </c>
      <c r="F94171">
        <f t="shared" si="2943"/>
        <v>6</v>
      </c>
      <c r="G94171" s="37" t="str">
        <f t="shared" si="2944"/>
        <v>выходные</v>
      </c>
    </row>
    <row r="94172" spans="1:7" x14ac:dyDescent="0.3">
      <c r="A94172">
        <v>142507</v>
      </c>
      <c r="B94172" s="2">
        <v>44352.754637540456</v>
      </c>
      <c r="C94172" s="37">
        <v>0.75464120370370369</v>
      </c>
      <c r="E94172">
        <v>409853</v>
      </c>
      <c r="F94172">
        <f t="shared" si="2943"/>
        <v>6</v>
      </c>
      <c r="G94172" s="37" t="str">
        <f t="shared" si="2944"/>
        <v>выходные</v>
      </c>
    </row>
    <row r="94173" spans="1:7" x14ac:dyDescent="0.3">
      <c r="A94173">
        <v>142503</v>
      </c>
      <c r="B94173" s="2">
        <v>44352.753423948219</v>
      </c>
      <c r="C94173" s="37">
        <v>0.75342592592592583</v>
      </c>
      <c r="E94173">
        <v>389985</v>
      </c>
      <c r="F94173">
        <f t="shared" si="2943"/>
        <v>6</v>
      </c>
      <c r="G94173" s="37" t="str">
        <f t="shared" si="2944"/>
        <v>выходные</v>
      </c>
    </row>
    <row r="94174" spans="1:7" x14ac:dyDescent="0.3">
      <c r="A94174">
        <v>142498</v>
      </c>
      <c r="B94174" s="2">
        <v>44352.753019417476</v>
      </c>
      <c r="C94174" s="37">
        <v>0.75302083333333336</v>
      </c>
      <c r="E94174">
        <v>301309</v>
      </c>
      <c r="F94174">
        <f t="shared" si="2943"/>
        <v>6</v>
      </c>
      <c r="G94174" s="37" t="str">
        <f t="shared" si="2944"/>
        <v>выходные</v>
      </c>
    </row>
    <row r="94175" spans="1:7" x14ac:dyDescent="0.3">
      <c r="A94175">
        <v>142497</v>
      </c>
      <c r="B94175" s="2">
        <v>44352.75221035599</v>
      </c>
      <c r="C94175" s="37">
        <v>0.7522106481481482</v>
      </c>
      <c r="E94175">
        <v>204315</v>
      </c>
      <c r="F94175">
        <f t="shared" si="2943"/>
        <v>6</v>
      </c>
      <c r="G94175" s="37" t="str">
        <f t="shared" si="2944"/>
        <v>выходные</v>
      </c>
    </row>
    <row r="94176" spans="1:7" x14ac:dyDescent="0.3">
      <c r="A94176">
        <v>142493</v>
      </c>
      <c r="B94176" s="2">
        <v>44352.751805825239</v>
      </c>
      <c r="C94176" s="37">
        <v>0.7518055555555555</v>
      </c>
      <c r="E94176">
        <v>250679</v>
      </c>
      <c r="F94176">
        <f t="shared" si="2943"/>
        <v>6</v>
      </c>
      <c r="G94176" s="37" t="str">
        <f t="shared" si="2944"/>
        <v>выходные</v>
      </c>
    </row>
    <row r="94177" spans="1:7" x14ac:dyDescent="0.3">
      <c r="A94177">
        <v>142495</v>
      </c>
      <c r="B94177" s="2">
        <v>44352.751805825239</v>
      </c>
      <c r="C94177" s="37">
        <v>0.7518055555555555</v>
      </c>
      <c r="E94177">
        <v>404226</v>
      </c>
      <c r="F94177">
        <f t="shared" si="2943"/>
        <v>6</v>
      </c>
      <c r="G94177" s="37" t="str">
        <f t="shared" si="2944"/>
        <v>выходные</v>
      </c>
    </row>
    <row r="94178" spans="1:7" x14ac:dyDescent="0.3">
      <c r="A94178">
        <v>142489</v>
      </c>
      <c r="B94178" s="2">
        <v>44352.751666666663</v>
      </c>
      <c r="C94178" s="37">
        <v>0.75166666666666659</v>
      </c>
      <c r="E94178">
        <v>180863</v>
      </c>
      <c r="F94178">
        <f t="shared" si="2943"/>
        <v>6</v>
      </c>
      <c r="G94178" s="37" t="str">
        <f t="shared" si="2944"/>
        <v>выходные</v>
      </c>
    </row>
    <row r="94179" spans="1:7" x14ac:dyDescent="0.3">
      <c r="A94179">
        <v>142484</v>
      </c>
      <c r="B94179" s="2">
        <v>44352.751401294503</v>
      </c>
      <c r="C94179" s="37">
        <v>0.75140046296296292</v>
      </c>
      <c r="E94179">
        <v>250679</v>
      </c>
      <c r="F94179">
        <f t="shared" si="2943"/>
        <v>6</v>
      </c>
      <c r="G94179" s="37" t="str">
        <f t="shared" si="2944"/>
        <v>выходные</v>
      </c>
    </row>
    <row r="94180" spans="1:7" x14ac:dyDescent="0.3">
      <c r="A94180">
        <v>142485</v>
      </c>
      <c r="B94180" s="2">
        <v>44352.751401294503</v>
      </c>
      <c r="C94180" s="37">
        <v>0.75140046296296292</v>
      </c>
      <c r="E94180">
        <v>411922</v>
      </c>
      <c r="F94180">
        <f t="shared" si="2943"/>
        <v>6</v>
      </c>
      <c r="G94180" s="37" t="str">
        <f t="shared" si="2944"/>
        <v>выходные</v>
      </c>
    </row>
    <row r="94181" spans="1:7" x14ac:dyDescent="0.3">
      <c r="A94181">
        <v>142483</v>
      </c>
      <c r="B94181" s="2">
        <v>44352.751401294496</v>
      </c>
      <c r="C94181" s="37">
        <v>0.75140046296296292</v>
      </c>
      <c r="E94181">
        <v>201481</v>
      </c>
      <c r="F94181">
        <f t="shared" si="2943"/>
        <v>6</v>
      </c>
      <c r="G94181" s="37" t="str">
        <f t="shared" si="2944"/>
        <v>выходные</v>
      </c>
    </row>
    <row r="94182" spans="1:7" x14ac:dyDescent="0.3">
      <c r="A94182">
        <v>142482</v>
      </c>
      <c r="B94182" s="2">
        <v>44352.750633259071</v>
      </c>
      <c r="C94182" s="37">
        <v>0.75063657407407414</v>
      </c>
      <c r="E94182">
        <v>108086</v>
      </c>
      <c r="F94182">
        <f t="shared" si="2943"/>
        <v>6</v>
      </c>
      <c r="G94182" s="37" t="str">
        <f t="shared" si="2944"/>
        <v>выходные</v>
      </c>
    </row>
    <row r="94183" spans="1:7" x14ac:dyDescent="0.3">
      <c r="A94183">
        <v>142481</v>
      </c>
      <c r="B94183" s="2">
        <v>44352.750187702266</v>
      </c>
      <c r="C94183" s="37">
        <v>0.75018518518518518</v>
      </c>
      <c r="E94183">
        <v>258251</v>
      </c>
      <c r="F94183">
        <f t="shared" si="2943"/>
        <v>6</v>
      </c>
      <c r="G94183" s="37" t="str">
        <f t="shared" si="2944"/>
        <v>выходные</v>
      </c>
    </row>
    <row r="94184" spans="1:7" x14ac:dyDescent="0.3">
      <c r="A94184">
        <v>142475</v>
      </c>
      <c r="B94184" s="2">
        <v>44352.749378640779</v>
      </c>
      <c r="C94184" s="37">
        <v>0.74937500000000001</v>
      </c>
      <c r="E94184">
        <v>174259</v>
      </c>
      <c r="F94184">
        <f t="shared" si="2943"/>
        <v>6</v>
      </c>
      <c r="G94184" s="37" t="str">
        <f t="shared" si="2944"/>
        <v>выходные</v>
      </c>
    </row>
    <row r="94185" spans="1:7" x14ac:dyDescent="0.3">
      <c r="A94185">
        <v>142476</v>
      </c>
      <c r="B94185" s="2">
        <v>44352.749378640779</v>
      </c>
      <c r="C94185" s="37">
        <v>0.74937500000000001</v>
      </c>
      <c r="E94185">
        <v>472330</v>
      </c>
      <c r="F94185">
        <f t="shared" si="2943"/>
        <v>6</v>
      </c>
      <c r="G94185" s="37" t="str">
        <f t="shared" si="2944"/>
        <v>выходные</v>
      </c>
    </row>
    <row r="94186" spans="1:7" x14ac:dyDescent="0.3">
      <c r="A94186">
        <v>142472</v>
      </c>
      <c r="B94186" s="2">
        <v>44352.74816504855</v>
      </c>
      <c r="C94186" s="37">
        <v>0.74815972222222227</v>
      </c>
      <c r="E94186">
        <v>264283</v>
      </c>
      <c r="F94186">
        <f t="shared" si="2943"/>
        <v>6</v>
      </c>
      <c r="G94186" s="37" t="str">
        <f t="shared" si="2944"/>
        <v>выходные</v>
      </c>
    </row>
    <row r="94187" spans="1:7" x14ac:dyDescent="0.3">
      <c r="A94187">
        <v>142469</v>
      </c>
      <c r="B94187" s="2">
        <v>44352.747760517799</v>
      </c>
      <c r="C94187" s="37">
        <v>0.74776620370370372</v>
      </c>
      <c r="E94187">
        <v>436459</v>
      </c>
      <c r="F94187">
        <f t="shared" si="2943"/>
        <v>6</v>
      </c>
      <c r="G94187" s="37" t="str">
        <f t="shared" si="2944"/>
        <v>выходные</v>
      </c>
    </row>
    <row r="94188" spans="1:7" x14ac:dyDescent="0.3">
      <c r="A94188">
        <v>142461</v>
      </c>
      <c r="B94188" s="2">
        <v>44352.746142394819</v>
      </c>
      <c r="C94188" s="37">
        <v>0.74614583333333329</v>
      </c>
      <c r="E94188">
        <v>191893</v>
      </c>
      <c r="F94188">
        <f t="shared" si="2943"/>
        <v>6</v>
      </c>
      <c r="G94188" s="37" t="str">
        <f t="shared" si="2944"/>
        <v>выходные</v>
      </c>
    </row>
    <row r="94189" spans="1:7" x14ac:dyDescent="0.3">
      <c r="A94189">
        <v>142466</v>
      </c>
      <c r="B94189" s="2">
        <v>44352.746142394819</v>
      </c>
      <c r="C94189" s="37">
        <v>0.74614583333333329</v>
      </c>
      <c r="E94189">
        <v>182191</v>
      </c>
      <c r="F94189">
        <f t="shared" si="2943"/>
        <v>6</v>
      </c>
      <c r="G94189" s="37" t="str">
        <f t="shared" si="2944"/>
        <v>выходные</v>
      </c>
    </row>
    <row r="94190" spans="1:7" x14ac:dyDescent="0.3">
      <c r="A94190">
        <v>142459</v>
      </c>
      <c r="B94190" s="2">
        <v>44352.745689260533</v>
      </c>
      <c r="C94190" s="37">
        <v>0.74569444444444455</v>
      </c>
      <c r="E94190">
        <v>461728</v>
      </c>
      <c r="F94190">
        <f t="shared" si="2943"/>
        <v>6</v>
      </c>
      <c r="G94190" s="37" t="str">
        <f t="shared" si="2944"/>
        <v>выходные</v>
      </c>
    </row>
    <row r="94191" spans="1:7" x14ac:dyDescent="0.3">
      <c r="A94191">
        <v>142453</v>
      </c>
      <c r="B94191" s="2">
        <v>44352.745333333332</v>
      </c>
      <c r="C94191" s="37">
        <v>0.74533564814814823</v>
      </c>
      <c r="E94191">
        <v>48991</v>
      </c>
      <c r="F94191">
        <f t="shared" si="2943"/>
        <v>6</v>
      </c>
      <c r="G94191" s="37" t="str">
        <f t="shared" si="2944"/>
        <v>выходные</v>
      </c>
    </row>
    <row r="94192" spans="1:7" x14ac:dyDescent="0.3">
      <c r="A94192">
        <v>142457</v>
      </c>
      <c r="B94192" s="2">
        <v>44352.745333333332</v>
      </c>
      <c r="C94192" s="37">
        <v>0.74533564814814823</v>
      </c>
      <c r="E94192">
        <v>182191</v>
      </c>
      <c r="F94192">
        <f t="shared" si="2943"/>
        <v>6</v>
      </c>
      <c r="G94192" s="37" t="str">
        <f t="shared" si="2944"/>
        <v>выходные</v>
      </c>
    </row>
    <row r="94193" spans="1:7" x14ac:dyDescent="0.3">
      <c r="A94193">
        <v>142448</v>
      </c>
      <c r="B94193" s="2">
        <v>44352.745200964382</v>
      </c>
      <c r="C94193" s="37">
        <v>0.74519675925925932</v>
      </c>
      <c r="E94193">
        <v>295484</v>
      </c>
      <c r="F94193">
        <f t="shared" si="2943"/>
        <v>6</v>
      </c>
      <c r="G94193" s="37" t="str">
        <f t="shared" si="2944"/>
        <v>выходные</v>
      </c>
    </row>
    <row r="94194" spans="1:7" x14ac:dyDescent="0.3">
      <c r="A94194">
        <v>142444</v>
      </c>
      <c r="B94194" s="2">
        <v>44352.744928802589</v>
      </c>
      <c r="C94194" s="37">
        <v>0.74493055555555554</v>
      </c>
      <c r="E94194">
        <v>470762</v>
      </c>
      <c r="F94194">
        <f t="shared" si="2943"/>
        <v>6</v>
      </c>
      <c r="G94194" s="37" t="str">
        <f t="shared" si="2944"/>
        <v>выходные</v>
      </c>
    </row>
    <row r="94195" spans="1:7" x14ac:dyDescent="0.3">
      <c r="A94195">
        <v>142440</v>
      </c>
      <c r="B94195" s="2">
        <v>44352.744163335061</v>
      </c>
      <c r="C94195" s="37">
        <v>0.74416666666666664</v>
      </c>
      <c r="E94195">
        <v>472060</v>
      </c>
      <c r="F94195">
        <f t="shared" si="2943"/>
        <v>6</v>
      </c>
      <c r="G94195" s="37" t="str">
        <f t="shared" si="2944"/>
        <v>выходные</v>
      </c>
    </row>
    <row r="94196" spans="1:7" x14ac:dyDescent="0.3">
      <c r="A94196">
        <v>142435</v>
      </c>
      <c r="B94196" s="2">
        <v>44352.743827631457</v>
      </c>
      <c r="C94196" s="37">
        <v>0.74383101851851852</v>
      </c>
      <c r="E94196">
        <v>347008</v>
      </c>
      <c r="F94196">
        <f t="shared" si="2943"/>
        <v>6</v>
      </c>
      <c r="G94196" s="37" t="str">
        <f t="shared" si="2944"/>
        <v>выходные</v>
      </c>
    </row>
    <row r="94197" spans="1:7" x14ac:dyDescent="0.3">
      <c r="A94197">
        <v>142432</v>
      </c>
      <c r="B94197" s="2">
        <v>44352.743715210352</v>
      </c>
      <c r="C94197" s="37">
        <v>0.74371527777777768</v>
      </c>
      <c r="E94197">
        <v>154256</v>
      </c>
      <c r="F94197">
        <f t="shared" si="2943"/>
        <v>6</v>
      </c>
      <c r="G94197" s="37" t="str">
        <f t="shared" si="2944"/>
        <v>выходные</v>
      </c>
    </row>
    <row r="94198" spans="1:7" x14ac:dyDescent="0.3">
      <c r="A94198">
        <v>142427</v>
      </c>
      <c r="B94198" s="2">
        <v>44352.743705557419</v>
      </c>
      <c r="C94198" s="37">
        <v>0.74370370370370376</v>
      </c>
      <c r="E94198">
        <v>182191</v>
      </c>
      <c r="F94198">
        <f t="shared" si="2943"/>
        <v>6</v>
      </c>
      <c r="G94198" s="37" t="str">
        <f t="shared" si="2944"/>
        <v>выходные</v>
      </c>
    </row>
    <row r="94199" spans="1:7" x14ac:dyDescent="0.3">
      <c r="A94199">
        <v>142426</v>
      </c>
      <c r="B94199" s="2">
        <v>44352.743310679616</v>
      </c>
      <c r="C94199" s="37">
        <v>0.74331018518518521</v>
      </c>
      <c r="E94199">
        <v>214661</v>
      </c>
      <c r="F94199">
        <f t="shared" si="2943"/>
        <v>6</v>
      </c>
      <c r="G94199" s="37" t="str">
        <f t="shared" si="2944"/>
        <v>выходные</v>
      </c>
    </row>
    <row r="94200" spans="1:7" x14ac:dyDescent="0.3">
      <c r="A94200">
        <v>142422</v>
      </c>
      <c r="B94200" s="2">
        <v>44352.742501618122</v>
      </c>
      <c r="C94200" s="37">
        <v>0.74250000000000005</v>
      </c>
      <c r="E94200">
        <v>411922</v>
      </c>
      <c r="F94200">
        <f t="shared" si="2943"/>
        <v>6</v>
      </c>
      <c r="G94200" s="37" t="str">
        <f t="shared" si="2944"/>
        <v>выходные</v>
      </c>
    </row>
    <row r="94201" spans="1:7" x14ac:dyDescent="0.3">
      <c r="A94201">
        <v>142420</v>
      </c>
      <c r="B94201" s="2">
        <v>44352.742149113437</v>
      </c>
      <c r="C94201" s="37">
        <v>0.74215277777777777</v>
      </c>
      <c r="E94201">
        <v>470762</v>
      </c>
      <c r="F94201">
        <f t="shared" si="2943"/>
        <v>6</v>
      </c>
      <c r="G94201" s="37" t="str">
        <f t="shared" si="2944"/>
        <v>выходные</v>
      </c>
    </row>
    <row r="94202" spans="1:7" x14ac:dyDescent="0.3">
      <c r="A94202">
        <v>142416</v>
      </c>
      <c r="B94202" s="2">
        <v>44352.742097087379</v>
      </c>
      <c r="C94202" s="37">
        <v>0.74209490740740736</v>
      </c>
      <c r="E94202">
        <v>242428</v>
      </c>
      <c r="F94202">
        <f t="shared" si="2943"/>
        <v>6</v>
      </c>
      <c r="G94202" s="37" t="str">
        <f t="shared" si="2944"/>
        <v>выходные</v>
      </c>
    </row>
    <row r="94203" spans="1:7" x14ac:dyDescent="0.3">
      <c r="A94203">
        <v>142410</v>
      </c>
      <c r="B94203" s="2">
        <v>44352.741692556636</v>
      </c>
      <c r="C94203" s="37">
        <v>0.74168981481481477</v>
      </c>
      <c r="E94203">
        <v>428248</v>
      </c>
      <c r="F94203">
        <f t="shared" si="2943"/>
        <v>6</v>
      </c>
      <c r="G94203" s="37" t="str">
        <f t="shared" si="2944"/>
        <v>выходные</v>
      </c>
    </row>
    <row r="94204" spans="1:7" x14ac:dyDescent="0.3">
      <c r="A94204">
        <v>142413</v>
      </c>
      <c r="B94204" s="2">
        <v>44352.741692556636</v>
      </c>
      <c r="C94204" s="37">
        <v>0.74168981481481477</v>
      </c>
      <c r="E94204">
        <v>327968</v>
      </c>
      <c r="F94204">
        <f t="shared" si="2943"/>
        <v>6</v>
      </c>
      <c r="G94204" s="37" t="str">
        <f t="shared" si="2944"/>
        <v>выходные</v>
      </c>
    </row>
    <row r="94205" spans="1:7" x14ac:dyDescent="0.3">
      <c r="A94205">
        <v>142405</v>
      </c>
      <c r="B94205" s="2">
        <v>44352.741508224739</v>
      </c>
      <c r="C94205" s="37">
        <v>0.7415046296296296</v>
      </c>
      <c r="E94205">
        <v>4199</v>
      </c>
      <c r="F94205">
        <f t="shared" si="2943"/>
        <v>6</v>
      </c>
      <c r="G94205" s="37" t="str">
        <f t="shared" si="2944"/>
        <v>выходные</v>
      </c>
    </row>
    <row r="94206" spans="1:7" x14ac:dyDescent="0.3">
      <c r="A94206">
        <v>142403</v>
      </c>
      <c r="B94206" s="2">
        <v>44352.740165410323</v>
      </c>
      <c r="C94206" s="37">
        <v>0.74016203703703709</v>
      </c>
      <c r="E94206">
        <v>264283</v>
      </c>
      <c r="F94206">
        <f t="shared" si="2943"/>
        <v>6</v>
      </c>
      <c r="G94206" s="37" t="str">
        <f t="shared" si="2944"/>
        <v>выходные</v>
      </c>
    </row>
    <row r="94207" spans="1:7" x14ac:dyDescent="0.3">
      <c r="A94207">
        <v>142402</v>
      </c>
      <c r="B94207" s="2">
        <v>44352.739666666661</v>
      </c>
      <c r="C94207" s="37">
        <v>0.73966435185185186</v>
      </c>
      <c r="E94207">
        <v>109308</v>
      </c>
      <c r="F94207">
        <f t="shared" si="2943"/>
        <v>6</v>
      </c>
      <c r="G94207" s="37" t="str">
        <f t="shared" si="2944"/>
        <v>выходные</v>
      </c>
    </row>
    <row r="94208" spans="1:7" x14ac:dyDescent="0.3">
      <c r="A94208">
        <v>142401</v>
      </c>
      <c r="B94208" s="2">
        <v>44352.739265372169</v>
      </c>
      <c r="C94208" s="37">
        <v>0.73927083333333332</v>
      </c>
      <c r="E94208">
        <v>182191</v>
      </c>
      <c r="F94208">
        <f t="shared" si="2943"/>
        <v>6</v>
      </c>
      <c r="G94208" s="37" t="str">
        <f t="shared" si="2944"/>
        <v>выходные</v>
      </c>
    </row>
    <row r="94209" spans="1:7" x14ac:dyDescent="0.3">
      <c r="A94209">
        <v>142397</v>
      </c>
      <c r="B94209" s="2">
        <v>44352.738456310683</v>
      </c>
      <c r="C94209" s="37">
        <v>0.73846064814814805</v>
      </c>
      <c r="E94209">
        <v>180863</v>
      </c>
      <c r="F94209">
        <f t="shared" si="2943"/>
        <v>6</v>
      </c>
      <c r="G94209" s="37" t="str">
        <f t="shared" si="2944"/>
        <v>выходные</v>
      </c>
    </row>
    <row r="94210" spans="1:7" x14ac:dyDescent="0.3">
      <c r="A94210">
        <v>142392</v>
      </c>
      <c r="B94210" s="2">
        <v>44352.738051779932</v>
      </c>
      <c r="C94210" s="37">
        <v>0.73805555555555558</v>
      </c>
      <c r="E94210">
        <v>60239</v>
      </c>
      <c r="F94210">
        <f t="shared" si="2943"/>
        <v>6</v>
      </c>
      <c r="G94210" s="37" t="str">
        <f t="shared" si="2944"/>
        <v>выходные</v>
      </c>
    </row>
    <row r="94211" spans="1:7" x14ac:dyDescent="0.3">
      <c r="A94211">
        <v>142388</v>
      </c>
      <c r="B94211" s="2">
        <v>44352.737510299994</v>
      </c>
      <c r="C94211" s="37">
        <v>0.73751157407407408</v>
      </c>
      <c r="E94211">
        <v>217497</v>
      </c>
      <c r="F94211">
        <f t="shared" ref="F94211:F94274" si="2945">WEEKDAY(B94211,2)</f>
        <v>6</v>
      </c>
      <c r="G94211" s="37" t="str">
        <f t="shared" si="2944"/>
        <v>выходные</v>
      </c>
    </row>
    <row r="94212" spans="1:7" x14ac:dyDescent="0.3">
      <c r="A94212">
        <v>142383</v>
      </c>
      <c r="B94212" s="2">
        <v>44352.737242718445</v>
      </c>
      <c r="C94212" s="37">
        <v>0.73724537037037041</v>
      </c>
      <c r="E94212">
        <v>104958</v>
      </c>
      <c r="F94212">
        <f t="shared" si="2945"/>
        <v>6</v>
      </c>
      <c r="G94212" s="37" t="str">
        <f t="shared" si="2944"/>
        <v>выходные</v>
      </c>
    </row>
    <row r="94213" spans="1:7" x14ac:dyDescent="0.3">
      <c r="A94213">
        <v>142373</v>
      </c>
      <c r="B94213" s="2">
        <v>44352.736838187702</v>
      </c>
      <c r="C94213" s="37">
        <v>0.73684027777777772</v>
      </c>
      <c r="E94213">
        <v>272114</v>
      </c>
      <c r="F94213">
        <f t="shared" si="2945"/>
        <v>6</v>
      </c>
      <c r="G94213" s="37" t="str">
        <f t="shared" si="2944"/>
        <v>выходные</v>
      </c>
    </row>
    <row r="94214" spans="1:7" x14ac:dyDescent="0.3">
      <c r="A94214">
        <v>142378</v>
      </c>
      <c r="B94214" s="2">
        <v>44352.736838187702</v>
      </c>
      <c r="C94214" s="37">
        <v>0.73684027777777772</v>
      </c>
      <c r="E94214">
        <v>433572</v>
      </c>
      <c r="F94214">
        <f t="shared" si="2945"/>
        <v>6</v>
      </c>
      <c r="G94214" s="37" t="str">
        <f t="shared" si="2944"/>
        <v>выходные</v>
      </c>
    </row>
    <row r="94215" spans="1:7" x14ac:dyDescent="0.3">
      <c r="A94215">
        <v>142379</v>
      </c>
      <c r="B94215" s="2">
        <v>44352.736838187702</v>
      </c>
      <c r="C94215" s="37">
        <v>0.73684027777777772</v>
      </c>
      <c r="E94215">
        <v>271140</v>
      </c>
      <c r="F94215">
        <f t="shared" si="2945"/>
        <v>6</v>
      </c>
      <c r="G94215" s="37" t="str">
        <f t="shared" si="2944"/>
        <v>выходные</v>
      </c>
    </row>
    <row r="94216" spans="1:7" x14ac:dyDescent="0.3">
      <c r="A94216">
        <v>142369</v>
      </c>
      <c r="B94216" s="2">
        <v>44352.736350596635</v>
      </c>
      <c r="C94216" s="37">
        <v>0.73635416666666664</v>
      </c>
      <c r="E94216">
        <v>60239</v>
      </c>
      <c r="F94216">
        <f t="shared" si="2945"/>
        <v>6</v>
      </c>
      <c r="G94216" s="37" t="str">
        <f t="shared" si="2944"/>
        <v>выходные</v>
      </c>
    </row>
    <row r="94217" spans="1:7" x14ac:dyDescent="0.3">
      <c r="A94217">
        <v>142359</v>
      </c>
      <c r="B94217" s="2">
        <v>44352.735220064729</v>
      </c>
      <c r="C94217" s="37">
        <v>0.73521990740740739</v>
      </c>
      <c r="E94217">
        <v>52509</v>
      </c>
      <c r="F94217">
        <f t="shared" si="2945"/>
        <v>6</v>
      </c>
      <c r="G94217" s="37" t="str">
        <f t="shared" si="2944"/>
        <v>выходные</v>
      </c>
    </row>
    <row r="94218" spans="1:7" x14ac:dyDescent="0.3">
      <c r="A94218">
        <v>142360</v>
      </c>
      <c r="B94218" s="2">
        <v>44352.735220064729</v>
      </c>
      <c r="C94218" s="37">
        <v>0.73521990740740739</v>
      </c>
      <c r="E94218">
        <v>440945</v>
      </c>
      <c r="F94218">
        <f t="shared" si="2945"/>
        <v>6</v>
      </c>
      <c r="G94218" s="37" t="str">
        <f t="shared" si="2944"/>
        <v>выходные</v>
      </c>
    </row>
    <row r="94219" spans="1:7" x14ac:dyDescent="0.3">
      <c r="A94219">
        <v>142365</v>
      </c>
      <c r="B94219" s="2">
        <v>44352.735220064729</v>
      </c>
      <c r="C94219" s="37">
        <v>0.73521990740740739</v>
      </c>
      <c r="E94219">
        <v>470762</v>
      </c>
      <c r="F94219">
        <f t="shared" si="2945"/>
        <v>6</v>
      </c>
      <c r="G94219" s="37" t="str">
        <f t="shared" ref="G94219:G94282" si="2946">IF(F94219&gt;=6,"выходные","будни")</f>
        <v>выходные</v>
      </c>
    </row>
    <row r="94220" spans="1:7" x14ac:dyDescent="0.3">
      <c r="A94220">
        <v>142357</v>
      </c>
      <c r="B94220" s="2">
        <v>44352.7349467452</v>
      </c>
      <c r="C94220" s="37">
        <v>0.73494212962962957</v>
      </c>
      <c r="E94220">
        <v>372505</v>
      </c>
      <c r="F94220">
        <f t="shared" si="2945"/>
        <v>6</v>
      </c>
      <c r="G94220" s="37" t="str">
        <f t="shared" si="2946"/>
        <v>выходные</v>
      </c>
    </row>
    <row r="94221" spans="1:7" x14ac:dyDescent="0.3">
      <c r="A94221">
        <v>142353</v>
      </c>
      <c r="B94221" s="2">
        <v>44352.734411003235</v>
      </c>
      <c r="C94221" s="37">
        <v>0.73440972222222223</v>
      </c>
      <c r="E94221">
        <v>198146</v>
      </c>
      <c r="F94221">
        <f t="shared" si="2945"/>
        <v>6</v>
      </c>
      <c r="G94221" s="37" t="str">
        <f t="shared" si="2946"/>
        <v>выходные</v>
      </c>
    </row>
    <row r="94222" spans="1:7" x14ac:dyDescent="0.3">
      <c r="A94222">
        <v>142355</v>
      </c>
      <c r="B94222" s="2">
        <v>44352.734411003235</v>
      </c>
      <c r="C94222" s="37">
        <v>0.73440972222222223</v>
      </c>
      <c r="E94222">
        <v>83281</v>
      </c>
      <c r="F94222">
        <f t="shared" si="2945"/>
        <v>6</v>
      </c>
      <c r="G94222" s="37" t="str">
        <f t="shared" si="2946"/>
        <v>выходные</v>
      </c>
    </row>
    <row r="94223" spans="1:7" x14ac:dyDescent="0.3">
      <c r="A94223">
        <v>142351</v>
      </c>
      <c r="B94223" s="2">
        <v>44352.733197411006</v>
      </c>
      <c r="C94223" s="37">
        <v>0.73319444444444448</v>
      </c>
      <c r="E94223">
        <v>472908</v>
      </c>
      <c r="F94223">
        <f t="shared" si="2945"/>
        <v>6</v>
      </c>
      <c r="G94223" s="37" t="str">
        <f t="shared" si="2946"/>
        <v>выходные</v>
      </c>
    </row>
    <row r="94224" spans="1:7" x14ac:dyDescent="0.3">
      <c r="A94224">
        <v>142347</v>
      </c>
      <c r="B94224" s="2">
        <v>44352.732792880262</v>
      </c>
      <c r="C94224" s="37">
        <v>0.7327893518518519</v>
      </c>
      <c r="E94224">
        <v>109473</v>
      </c>
      <c r="F94224">
        <f t="shared" si="2945"/>
        <v>6</v>
      </c>
      <c r="G94224" s="37" t="str">
        <f t="shared" si="2946"/>
        <v>выходные</v>
      </c>
    </row>
    <row r="94225" spans="1:7" x14ac:dyDescent="0.3">
      <c r="A94225">
        <v>142345</v>
      </c>
      <c r="B94225" s="2">
        <v>44352.732388349512</v>
      </c>
      <c r="C94225" s="37">
        <v>0.73238425925925921</v>
      </c>
      <c r="E94225">
        <v>105352</v>
      </c>
      <c r="F94225">
        <f t="shared" si="2945"/>
        <v>6</v>
      </c>
      <c r="G94225" s="37" t="str">
        <f t="shared" si="2946"/>
        <v>выходные</v>
      </c>
    </row>
    <row r="94226" spans="1:7" x14ac:dyDescent="0.3">
      <c r="A94226">
        <v>142335</v>
      </c>
      <c r="B94226" s="2">
        <v>44352.731983818776</v>
      </c>
      <c r="C94226" s="37">
        <v>0.73197916666666663</v>
      </c>
      <c r="E94226">
        <v>118549</v>
      </c>
      <c r="F94226">
        <f t="shared" si="2945"/>
        <v>6</v>
      </c>
      <c r="G94226" s="37" t="str">
        <f t="shared" si="2946"/>
        <v>выходные</v>
      </c>
    </row>
    <row r="94227" spans="1:7" x14ac:dyDescent="0.3">
      <c r="A94227">
        <v>142340</v>
      </c>
      <c r="B94227" s="2">
        <v>44352.731983818776</v>
      </c>
      <c r="C94227" s="37">
        <v>0.73197916666666663</v>
      </c>
      <c r="E94227">
        <v>158978</v>
      </c>
      <c r="F94227">
        <f t="shared" si="2945"/>
        <v>6</v>
      </c>
      <c r="G94227" s="37" t="str">
        <f t="shared" si="2946"/>
        <v>выходные</v>
      </c>
    </row>
    <row r="94228" spans="1:7" x14ac:dyDescent="0.3">
      <c r="A94228">
        <v>142331</v>
      </c>
      <c r="B94228" s="2">
        <v>44352.731579288025</v>
      </c>
      <c r="C94228" s="37">
        <v>0.73157407407407404</v>
      </c>
      <c r="E94228">
        <v>1019</v>
      </c>
      <c r="F94228">
        <f t="shared" si="2945"/>
        <v>6</v>
      </c>
      <c r="G94228" s="37" t="str">
        <f t="shared" si="2946"/>
        <v>выходные</v>
      </c>
    </row>
    <row r="94229" spans="1:7" x14ac:dyDescent="0.3">
      <c r="A94229">
        <v>142326</v>
      </c>
      <c r="B94229" s="2">
        <v>44352.731174757282</v>
      </c>
      <c r="C94229" s="37">
        <v>0.73116898148148157</v>
      </c>
      <c r="E94229">
        <v>418105</v>
      </c>
      <c r="F94229">
        <f t="shared" si="2945"/>
        <v>6</v>
      </c>
      <c r="G94229" s="37" t="str">
        <f t="shared" si="2946"/>
        <v>выходные</v>
      </c>
    </row>
    <row r="94230" spans="1:7" x14ac:dyDescent="0.3">
      <c r="A94230">
        <v>142328</v>
      </c>
      <c r="B94230" s="2">
        <v>44352.731174757282</v>
      </c>
      <c r="C94230" s="37">
        <v>0.73116898148148157</v>
      </c>
      <c r="E94230">
        <v>112504</v>
      </c>
      <c r="F94230">
        <f t="shared" si="2945"/>
        <v>6</v>
      </c>
      <c r="G94230" s="37" t="str">
        <f t="shared" si="2946"/>
        <v>выходные</v>
      </c>
    </row>
    <row r="94231" spans="1:7" x14ac:dyDescent="0.3">
      <c r="A94231">
        <v>142329</v>
      </c>
      <c r="B94231" s="2">
        <v>44352.731174757282</v>
      </c>
      <c r="C94231" s="37">
        <v>0.73116898148148157</v>
      </c>
      <c r="E94231">
        <v>217497</v>
      </c>
      <c r="F94231">
        <f t="shared" si="2945"/>
        <v>6</v>
      </c>
      <c r="G94231" s="37" t="str">
        <f t="shared" si="2946"/>
        <v>выходные</v>
      </c>
    </row>
    <row r="94232" spans="1:7" x14ac:dyDescent="0.3">
      <c r="A94232">
        <v>142323</v>
      </c>
      <c r="B94232" s="2">
        <v>44352.730491042821</v>
      </c>
      <c r="C94232" s="37">
        <v>0.73048611111111106</v>
      </c>
      <c r="E94232">
        <v>425360</v>
      </c>
      <c r="F94232">
        <f t="shared" si="2945"/>
        <v>6</v>
      </c>
      <c r="G94232" s="37" t="str">
        <f t="shared" si="2946"/>
        <v>выходные</v>
      </c>
    </row>
    <row r="94233" spans="1:7" x14ac:dyDescent="0.3">
      <c r="A94233">
        <v>142316</v>
      </c>
      <c r="B94233" s="2">
        <v>44352.730365695788</v>
      </c>
      <c r="C94233" s="37">
        <v>0.73037037037037045</v>
      </c>
      <c r="E94233">
        <v>79374</v>
      </c>
      <c r="F94233">
        <f t="shared" si="2945"/>
        <v>6</v>
      </c>
      <c r="G94233" s="37" t="str">
        <f t="shared" si="2946"/>
        <v>выходные</v>
      </c>
    </row>
    <row r="94234" spans="1:7" x14ac:dyDescent="0.3">
      <c r="A94234">
        <v>142318</v>
      </c>
      <c r="B94234" s="2">
        <v>44352.730365695788</v>
      </c>
      <c r="C94234" s="37">
        <v>0.73037037037037045</v>
      </c>
      <c r="E94234">
        <v>52293</v>
      </c>
      <c r="F94234">
        <f t="shared" si="2945"/>
        <v>6</v>
      </c>
      <c r="G94234" s="37" t="str">
        <f t="shared" si="2946"/>
        <v>выходные</v>
      </c>
    </row>
    <row r="94235" spans="1:7" x14ac:dyDescent="0.3">
      <c r="A94235">
        <v>142315</v>
      </c>
      <c r="B94235" s="2">
        <v>44352.729961165045</v>
      </c>
      <c r="C94235" s="37">
        <v>0.72996527777777775</v>
      </c>
      <c r="E94235">
        <v>397</v>
      </c>
      <c r="F94235">
        <f t="shared" si="2945"/>
        <v>6</v>
      </c>
      <c r="G94235" s="37" t="str">
        <f t="shared" si="2946"/>
        <v>выходные</v>
      </c>
    </row>
    <row r="94236" spans="1:7" x14ac:dyDescent="0.3">
      <c r="A94236">
        <v>142314</v>
      </c>
      <c r="B94236" s="2">
        <v>44352.729556634302</v>
      </c>
      <c r="C94236" s="37">
        <v>0.72956018518518517</v>
      </c>
      <c r="E94236">
        <v>250679</v>
      </c>
      <c r="F94236">
        <f t="shared" si="2945"/>
        <v>6</v>
      </c>
      <c r="G94236" s="37" t="str">
        <f t="shared" si="2946"/>
        <v>выходные</v>
      </c>
    </row>
    <row r="94237" spans="1:7" x14ac:dyDescent="0.3">
      <c r="A94237">
        <v>142313</v>
      </c>
      <c r="B94237" s="2">
        <v>44352.729209265417</v>
      </c>
      <c r="C94237" s="37">
        <v>0.72921296296296301</v>
      </c>
      <c r="E94237">
        <v>242428</v>
      </c>
      <c r="F94237">
        <f t="shared" si="2945"/>
        <v>6</v>
      </c>
      <c r="G94237" s="37" t="str">
        <f t="shared" si="2946"/>
        <v>выходные</v>
      </c>
    </row>
    <row r="94238" spans="1:7" x14ac:dyDescent="0.3">
      <c r="A94238">
        <v>142309</v>
      </c>
      <c r="B94238" s="2">
        <v>44352.729152103559</v>
      </c>
      <c r="C94238" s="37">
        <v>0.72915509259259259</v>
      </c>
      <c r="E94238">
        <v>411922</v>
      </c>
      <c r="F94238">
        <f t="shared" si="2945"/>
        <v>6</v>
      </c>
      <c r="G94238" s="37" t="str">
        <f t="shared" si="2946"/>
        <v>выходные</v>
      </c>
    </row>
    <row r="94239" spans="1:7" x14ac:dyDescent="0.3">
      <c r="A94239">
        <v>142307</v>
      </c>
      <c r="B94239" s="2">
        <v>44352.728747572815</v>
      </c>
      <c r="C94239" s="37">
        <v>0.7287499999999999</v>
      </c>
      <c r="E94239">
        <v>189009</v>
      </c>
      <c r="F94239">
        <f t="shared" si="2945"/>
        <v>6</v>
      </c>
      <c r="G94239" s="37" t="str">
        <f t="shared" si="2946"/>
        <v>выходные</v>
      </c>
    </row>
    <row r="94240" spans="1:7" x14ac:dyDescent="0.3">
      <c r="A94240">
        <v>142306</v>
      </c>
      <c r="B94240" s="2">
        <v>44352.728343042072</v>
      </c>
      <c r="C94240" s="37">
        <v>0.72834490740740743</v>
      </c>
      <c r="E94240">
        <v>258219</v>
      </c>
      <c r="F94240">
        <f t="shared" si="2945"/>
        <v>6</v>
      </c>
      <c r="G94240" s="37" t="str">
        <f t="shared" si="2946"/>
        <v>выходные</v>
      </c>
    </row>
    <row r="94241" spans="1:7" x14ac:dyDescent="0.3">
      <c r="A94241">
        <v>142302</v>
      </c>
      <c r="B94241" s="2">
        <v>44352.727938511329</v>
      </c>
      <c r="C94241" s="37">
        <v>0.72793981481481485</v>
      </c>
      <c r="E94241">
        <v>250679</v>
      </c>
      <c r="F94241">
        <f t="shared" si="2945"/>
        <v>6</v>
      </c>
      <c r="G94241" s="37" t="str">
        <f t="shared" si="2946"/>
        <v>выходные</v>
      </c>
    </row>
    <row r="94242" spans="1:7" x14ac:dyDescent="0.3">
      <c r="A94242">
        <v>142299</v>
      </c>
      <c r="B94242" s="2">
        <v>44352.727333333336</v>
      </c>
      <c r="C94242" s="37">
        <v>0.72733796296296294</v>
      </c>
      <c r="E94242">
        <v>249070</v>
      </c>
      <c r="F94242">
        <f t="shared" si="2945"/>
        <v>6</v>
      </c>
      <c r="G94242" s="37" t="str">
        <f t="shared" si="2946"/>
        <v>выходные</v>
      </c>
    </row>
    <row r="94243" spans="1:7" x14ac:dyDescent="0.3">
      <c r="A94243">
        <v>142297</v>
      </c>
      <c r="B94243" s="2">
        <v>44352.727129449842</v>
      </c>
      <c r="C94243" s="37">
        <v>0.72712962962962957</v>
      </c>
      <c r="E94243">
        <v>180863</v>
      </c>
      <c r="F94243">
        <f t="shared" si="2945"/>
        <v>6</v>
      </c>
      <c r="G94243" s="37" t="str">
        <f t="shared" si="2946"/>
        <v>выходные</v>
      </c>
    </row>
    <row r="94244" spans="1:7" x14ac:dyDescent="0.3">
      <c r="A94244">
        <v>142298</v>
      </c>
      <c r="B94244" s="2">
        <v>44352.727129449842</v>
      </c>
      <c r="C94244" s="37">
        <v>0.72712962962962957</v>
      </c>
      <c r="E94244">
        <v>238334</v>
      </c>
      <c r="F94244">
        <f t="shared" si="2945"/>
        <v>6</v>
      </c>
      <c r="G94244" s="37" t="str">
        <f t="shared" si="2946"/>
        <v>выходные</v>
      </c>
    </row>
    <row r="94245" spans="1:7" x14ac:dyDescent="0.3">
      <c r="A94245">
        <v>142292</v>
      </c>
      <c r="B94245" s="2">
        <v>44352.726981414227</v>
      </c>
      <c r="C94245" s="37">
        <v>0.72697916666666673</v>
      </c>
      <c r="E94245">
        <v>411922</v>
      </c>
      <c r="F94245">
        <f t="shared" si="2945"/>
        <v>6</v>
      </c>
      <c r="G94245" s="37" t="str">
        <f t="shared" si="2946"/>
        <v>выходные</v>
      </c>
    </row>
    <row r="94246" spans="1:7" x14ac:dyDescent="0.3">
      <c r="A94246">
        <v>142282</v>
      </c>
      <c r="B94246" s="2">
        <v>44352.726724919092</v>
      </c>
      <c r="C94246" s="37">
        <v>0.72672453703703699</v>
      </c>
      <c r="E94246">
        <v>118549</v>
      </c>
      <c r="F94246">
        <f t="shared" si="2945"/>
        <v>6</v>
      </c>
      <c r="G94246" s="37" t="str">
        <f t="shared" si="2946"/>
        <v>выходные</v>
      </c>
    </row>
    <row r="94247" spans="1:7" x14ac:dyDescent="0.3">
      <c r="A94247">
        <v>142284</v>
      </c>
      <c r="B94247" s="2">
        <v>44352.726724919092</v>
      </c>
      <c r="C94247" s="37">
        <v>0.72672453703703699</v>
      </c>
      <c r="E94247">
        <v>129210</v>
      </c>
      <c r="F94247">
        <f t="shared" si="2945"/>
        <v>6</v>
      </c>
      <c r="G94247" s="37" t="str">
        <f t="shared" si="2946"/>
        <v>выходные</v>
      </c>
    </row>
    <row r="94248" spans="1:7" x14ac:dyDescent="0.3">
      <c r="A94248">
        <v>142285</v>
      </c>
      <c r="B94248" s="2">
        <v>44352.726724919092</v>
      </c>
      <c r="C94248" s="37">
        <v>0.72672453703703699</v>
      </c>
      <c r="E94248">
        <v>153893</v>
      </c>
      <c r="F94248">
        <f t="shared" si="2945"/>
        <v>6</v>
      </c>
      <c r="G94248" s="37" t="str">
        <f t="shared" si="2946"/>
        <v>выходные</v>
      </c>
    </row>
    <row r="94249" spans="1:7" x14ac:dyDescent="0.3">
      <c r="A94249">
        <v>142290</v>
      </c>
      <c r="B94249" s="2">
        <v>44352.726724919092</v>
      </c>
      <c r="C94249" s="37">
        <v>0.72672453703703699</v>
      </c>
      <c r="E94249">
        <v>333889</v>
      </c>
      <c r="F94249">
        <f t="shared" si="2945"/>
        <v>6</v>
      </c>
      <c r="G94249" s="37" t="str">
        <f t="shared" si="2946"/>
        <v>выходные</v>
      </c>
    </row>
    <row r="94250" spans="1:7" x14ac:dyDescent="0.3">
      <c r="A94250">
        <v>142275</v>
      </c>
      <c r="B94250" s="2">
        <v>44352.725915857605</v>
      </c>
      <c r="C94250" s="37">
        <v>0.72591435185185194</v>
      </c>
      <c r="E94250">
        <v>401945</v>
      </c>
      <c r="F94250">
        <f t="shared" si="2945"/>
        <v>6</v>
      </c>
      <c r="G94250" s="37" t="str">
        <f t="shared" si="2946"/>
        <v>выходные</v>
      </c>
    </row>
    <row r="94251" spans="1:7" x14ac:dyDescent="0.3">
      <c r="A94251">
        <v>142278</v>
      </c>
      <c r="B94251" s="2">
        <v>44352.725915857605</v>
      </c>
      <c r="C94251" s="37">
        <v>0.72591435185185194</v>
      </c>
      <c r="E94251">
        <v>103560</v>
      </c>
      <c r="F94251">
        <f t="shared" si="2945"/>
        <v>6</v>
      </c>
      <c r="G94251" s="37" t="str">
        <f t="shared" si="2946"/>
        <v>выходные</v>
      </c>
    </row>
    <row r="94252" spans="1:7" x14ac:dyDescent="0.3">
      <c r="A94252">
        <v>142273</v>
      </c>
      <c r="B94252" s="2">
        <v>44352.725913266397</v>
      </c>
      <c r="C94252" s="37">
        <v>0.72591435185185194</v>
      </c>
      <c r="E94252">
        <v>230507</v>
      </c>
      <c r="F94252">
        <f t="shared" si="2945"/>
        <v>6</v>
      </c>
      <c r="G94252" s="37" t="str">
        <f t="shared" si="2946"/>
        <v>выходные</v>
      </c>
    </row>
    <row r="94253" spans="1:7" x14ac:dyDescent="0.3">
      <c r="A94253">
        <v>142272</v>
      </c>
      <c r="B94253" s="2">
        <v>44352.725511326862</v>
      </c>
      <c r="C94253" s="37">
        <v>0.72550925925925924</v>
      </c>
      <c r="E94253">
        <v>154256</v>
      </c>
      <c r="F94253">
        <f t="shared" si="2945"/>
        <v>6</v>
      </c>
      <c r="G94253" s="37" t="str">
        <f t="shared" si="2946"/>
        <v>выходные</v>
      </c>
    </row>
    <row r="94254" spans="1:7" x14ac:dyDescent="0.3">
      <c r="A94254">
        <v>142267</v>
      </c>
      <c r="B94254" s="2">
        <v>44352.724702265376</v>
      </c>
      <c r="C94254" s="37">
        <v>0.72469907407407408</v>
      </c>
      <c r="E94254">
        <v>347008</v>
      </c>
      <c r="F94254">
        <f t="shared" si="2945"/>
        <v>6</v>
      </c>
      <c r="G94254" s="37" t="str">
        <f t="shared" si="2946"/>
        <v>выходные</v>
      </c>
    </row>
    <row r="94255" spans="1:7" x14ac:dyDescent="0.3">
      <c r="A94255">
        <v>142264</v>
      </c>
      <c r="B94255" s="2">
        <v>44352.724297734625</v>
      </c>
      <c r="C94255" s="37">
        <v>0.72429398148148139</v>
      </c>
      <c r="E94255">
        <v>53136</v>
      </c>
      <c r="F94255">
        <f t="shared" si="2945"/>
        <v>6</v>
      </c>
      <c r="G94255" s="37" t="str">
        <f t="shared" si="2946"/>
        <v>выходные</v>
      </c>
    </row>
    <row r="94256" spans="1:7" x14ac:dyDescent="0.3">
      <c r="A94256">
        <v>142259</v>
      </c>
      <c r="B94256" s="2">
        <v>44352.723990600301</v>
      </c>
      <c r="C94256" s="37">
        <v>0.72399305555555549</v>
      </c>
      <c r="E94256">
        <v>227775</v>
      </c>
      <c r="F94256">
        <f t="shared" si="2945"/>
        <v>6</v>
      </c>
      <c r="G94256" s="37" t="str">
        <f t="shared" si="2946"/>
        <v>выходные</v>
      </c>
    </row>
    <row r="94257" spans="1:7" x14ac:dyDescent="0.3">
      <c r="A94257">
        <v>142253</v>
      </c>
      <c r="B94257" s="2">
        <v>44352.723893203889</v>
      </c>
      <c r="C94257" s="37">
        <v>0.72388888888888892</v>
      </c>
      <c r="E94257">
        <v>103560</v>
      </c>
      <c r="F94257">
        <f t="shared" si="2945"/>
        <v>6</v>
      </c>
      <c r="G94257" s="37" t="str">
        <f t="shared" si="2946"/>
        <v>выходные</v>
      </c>
    </row>
    <row r="94258" spans="1:7" x14ac:dyDescent="0.3">
      <c r="A94258">
        <v>142255</v>
      </c>
      <c r="B94258" s="2">
        <v>44352.723893203889</v>
      </c>
      <c r="C94258" s="37">
        <v>0.72388888888888892</v>
      </c>
      <c r="E94258">
        <v>143024</v>
      </c>
      <c r="F94258">
        <f t="shared" si="2945"/>
        <v>6</v>
      </c>
      <c r="G94258" s="37" t="str">
        <f t="shared" si="2946"/>
        <v>выходные</v>
      </c>
    </row>
    <row r="94259" spans="1:7" x14ac:dyDescent="0.3">
      <c r="A94259">
        <v>142247</v>
      </c>
      <c r="B94259" s="2">
        <v>44352.723084142395</v>
      </c>
      <c r="C94259" s="37">
        <v>0.72307870370370375</v>
      </c>
      <c r="E94259">
        <v>111368</v>
      </c>
      <c r="F94259">
        <f t="shared" si="2945"/>
        <v>6</v>
      </c>
      <c r="G94259" s="37" t="str">
        <f t="shared" si="2946"/>
        <v>выходные</v>
      </c>
    </row>
    <row r="94260" spans="1:7" x14ac:dyDescent="0.3">
      <c r="A94260">
        <v>142252</v>
      </c>
      <c r="B94260" s="2">
        <v>44352.723084142395</v>
      </c>
      <c r="C94260" s="37">
        <v>0.72307870370370375</v>
      </c>
      <c r="E94260">
        <v>104958</v>
      </c>
      <c r="F94260">
        <f t="shared" si="2945"/>
        <v>6</v>
      </c>
      <c r="G94260" s="37" t="str">
        <f t="shared" si="2946"/>
        <v>выходные</v>
      </c>
    </row>
    <row r="94261" spans="1:7" x14ac:dyDescent="0.3">
      <c r="A94261">
        <v>142246</v>
      </c>
      <c r="B94261" s="2">
        <v>44352.722679611645</v>
      </c>
      <c r="C94261" s="37">
        <v>0.72268518518518521</v>
      </c>
      <c r="E94261">
        <v>172251</v>
      </c>
      <c r="F94261">
        <f t="shared" si="2945"/>
        <v>6</v>
      </c>
      <c r="G94261" s="37" t="str">
        <f t="shared" si="2946"/>
        <v>выходные</v>
      </c>
    </row>
    <row r="94262" spans="1:7" x14ac:dyDescent="0.3">
      <c r="A94262">
        <v>142241</v>
      </c>
      <c r="B94262" s="2">
        <v>44352.722275080909</v>
      </c>
      <c r="C94262" s="37">
        <v>0.72228009259259263</v>
      </c>
      <c r="E94262">
        <v>385065</v>
      </c>
      <c r="F94262">
        <f t="shared" si="2945"/>
        <v>6</v>
      </c>
      <c r="G94262" s="37" t="str">
        <f t="shared" si="2946"/>
        <v>выходные</v>
      </c>
    </row>
    <row r="94263" spans="1:7" x14ac:dyDescent="0.3">
      <c r="A94263">
        <v>142244</v>
      </c>
      <c r="B94263" s="2">
        <v>44352.722275080909</v>
      </c>
      <c r="C94263" s="37">
        <v>0.72228009259259263</v>
      </c>
      <c r="E94263">
        <v>411922</v>
      </c>
      <c r="F94263">
        <f t="shared" si="2945"/>
        <v>6</v>
      </c>
      <c r="G94263" s="37" t="str">
        <f t="shared" si="2946"/>
        <v>выходные</v>
      </c>
    </row>
    <row r="94264" spans="1:7" x14ac:dyDescent="0.3">
      <c r="A94264">
        <v>142240</v>
      </c>
      <c r="B94264" s="2">
        <v>44352.721870550158</v>
      </c>
      <c r="C94264" s="37">
        <v>0.72187499999999993</v>
      </c>
      <c r="E94264">
        <v>141259</v>
      </c>
      <c r="F94264">
        <f t="shared" si="2945"/>
        <v>6</v>
      </c>
      <c r="G94264" s="37" t="str">
        <f t="shared" si="2946"/>
        <v>выходные</v>
      </c>
    </row>
    <row r="94265" spans="1:7" x14ac:dyDescent="0.3">
      <c r="A94265">
        <v>142235</v>
      </c>
      <c r="B94265" s="2">
        <v>44352.721466019415</v>
      </c>
      <c r="C94265" s="37">
        <v>0.72146990740740735</v>
      </c>
      <c r="E94265">
        <v>267896</v>
      </c>
      <c r="F94265">
        <f t="shared" si="2945"/>
        <v>6</v>
      </c>
      <c r="G94265" s="37" t="str">
        <f t="shared" si="2946"/>
        <v>выходные</v>
      </c>
    </row>
    <row r="94266" spans="1:7" x14ac:dyDescent="0.3">
      <c r="A94266">
        <v>142230</v>
      </c>
      <c r="B94266" s="2">
        <v>44352.720252427185</v>
      </c>
      <c r="C94266" s="37">
        <v>0.72025462962962961</v>
      </c>
      <c r="E94266">
        <v>472330</v>
      </c>
      <c r="F94266">
        <f t="shared" si="2945"/>
        <v>6</v>
      </c>
      <c r="G94266" s="37" t="str">
        <f t="shared" si="2946"/>
        <v>выходные</v>
      </c>
    </row>
    <row r="94267" spans="1:7" x14ac:dyDescent="0.3">
      <c r="A94267">
        <v>142227</v>
      </c>
      <c r="B94267" s="2">
        <v>44352.719847896442</v>
      </c>
      <c r="C94267" s="37">
        <v>0.71984953703703702</v>
      </c>
      <c r="E94267">
        <v>125006</v>
      </c>
      <c r="F94267">
        <f t="shared" si="2945"/>
        <v>6</v>
      </c>
      <c r="G94267" s="37" t="str">
        <f t="shared" si="2946"/>
        <v>выходные</v>
      </c>
    </row>
    <row r="94268" spans="1:7" x14ac:dyDescent="0.3">
      <c r="A94268">
        <v>142224</v>
      </c>
      <c r="B94268" s="2">
        <v>44352.719443365699</v>
      </c>
      <c r="C94268" s="37">
        <v>0.71944444444444444</v>
      </c>
      <c r="E94268">
        <v>309079</v>
      </c>
      <c r="F94268">
        <f t="shared" si="2945"/>
        <v>6</v>
      </c>
      <c r="G94268" s="37" t="str">
        <f t="shared" si="2946"/>
        <v>выходные</v>
      </c>
    </row>
    <row r="94269" spans="1:7" x14ac:dyDescent="0.3">
      <c r="A94269">
        <v>142221</v>
      </c>
      <c r="B94269" s="2">
        <v>44352.718634304212</v>
      </c>
      <c r="C94269" s="37">
        <v>0.71863425925925928</v>
      </c>
      <c r="E94269">
        <v>351192</v>
      </c>
      <c r="F94269">
        <f t="shared" si="2945"/>
        <v>6</v>
      </c>
      <c r="G94269" s="37" t="str">
        <f t="shared" si="2946"/>
        <v>выходные</v>
      </c>
    </row>
    <row r="94270" spans="1:7" x14ac:dyDescent="0.3">
      <c r="A94270">
        <v>142219</v>
      </c>
      <c r="B94270" s="2">
        <v>44352.718634304205</v>
      </c>
      <c r="C94270" s="37">
        <v>0.71863425925925928</v>
      </c>
      <c r="E94270">
        <v>245930</v>
      </c>
      <c r="F94270">
        <f t="shared" si="2945"/>
        <v>6</v>
      </c>
      <c r="G94270" s="37" t="str">
        <f t="shared" si="2946"/>
        <v>выходные</v>
      </c>
    </row>
    <row r="94271" spans="1:7" x14ac:dyDescent="0.3">
      <c r="A94271">
        <v>142215</v>
      </c>
      <c r="B94271" s="2">
        <v>44352.717917416914</v>
      </c>
      <c r="C94271" s="37">
        <v>0.71791666666666665</v>
      </c>
      <c r="E94271">
        <v>473323</v>
      </c>
      <c r="F94271">
        <f t="shared" si="2945"/>
        <v>6</v>
      </c>
      <c r="G94271" s="37" t="str">
        <f t="shared" si="2946"/>
        <v>выходные</v>
      </c>
    </row>
    <row r="94272" spans="1:7" x14ac:dyDescent="0.3">
      <c r="A94272">
        <v>142211</v>
      </c>
      <c r="B94272" s="2">
        <v>44352.717825242718</v>
      </c>
      <c r="C94272" s="37">
        <v>0.71782407407407411</v>
      </c>
      <c r="E94272">
        <v>250679</v>
      </c>
      <c r="F94272">
        <f t="shared" si="2945"/>
        <v>6</v>
      </c>
      <c r="G94272" s="37" t="str">
        <f t="shared" si="2946"/>
        <v>выходные</v>
      </c>
    </row>
    <row r="94273" spans="1:7" x14ac:dyDescent="0.3">
      <c r="A94273">
        <v>142206</v>
      </c>
      <c r="B94273" s="2">
        <v>44352.716207119738</v>
      </c>
      <c r="C94273" s="37">
        <v>0.71620370370370379</v>
      </c>
      <c r="E94273">
        <v>455878</v>
      </c>
      <c r="F94273">
        <f t="shared" si="2945"/>
        <v>6</v>
      </c>
      <c r="G94273" s="37" t="str">
        <f t="shared" si="2946"/>
        <v>выходные</v>
      </c>
    </row>
    <row r="94274" spans="1:7" x14ac:dyDescent="0.3">
      <c r="A94274">
        <v>142205</v>
      </c>
      <c r="B94274" s="2">
        <v>44352.714993527508</v>
      </c>
      <c r="C94274" s="37">
        <v>0.71498842592592593</v>
      </c>
      <c r="E94274">
        <v>477565</v>
      </c>
      <c r="F94274">
        <f t="shared" si="2945"/>
        <v>6</v>
      </c>
      <c r="G94274" s="37" t="str">
        <f t="shared" si="2946"/>
        <v>выходные</v>
      </c>
    </row>
    <row r="94275" spans="1:7" x14ac:dyDescent="0.3">
      <c r="A94275">
        <v>142200</v>
      </c>
      <c r="B94275" s="2">
        <v>44352.714588996758</v>
      </c>
      <c r="C94275" s="37">
        <v>0.71458333333333324</v>
      </c>
      <c r="E94275">
        <v>436459</v>
      </c>
      <c r="F94275">
        <f t="shared" ref="F94275:F94338" si="2947">WEEKDAY(B94275,2)</f>
        <v>6</v>
      </c>
      <c r="G94275" s="37" t="str">
        <f t="shared" si="2946"/>
        <v>выходные</v>
      </c>
    </row>
    <row r="94276" spans="1:7" x14ac:dyDescent="0.3">
      <c r="A94276">
        <v>142198</v>
      </c>
      <c r="B94276" s="2">
        <v>44352.714346751301</v>
      </c>
      <c r="C94276" s="37">
        <v>0.7143518518518519</v>
      </c>
      <c r="E94276">
        <v>21527</v>
      </c>
      <c r="F94276">
        <f t="shared" si="2947"/>
        <v>6</v>
      </c>
      <c r="G94276" s="37" t="str">
        <f t="shared" si="2946"/>
        <v>выходные</v>
      </c>
    </row>
    <row r="94277" spans="1:7" x14ac:dyDescent="0.3">
      <c r="A94277">
        <v>142193</v>
      </c>
      <c r="B94277" s="2">
        <v>44352.714184466022</v>
      </c>
      <c r="C94277" s="37">
        <v>0.71418981481481481</v>
      </c>
      <c r="E94277">
        <v>436070</v>
      </c>
      <c r="F94277">
        <f t="shared" si="2947"/>
        <v>6</v>
      </c>
      <c r="G94277" s="37" t="str">
        <f t="shared" si="2946"/>
        <v>выходные</v>
      </c>
    </row>
    <row r="94278" spans="1:7" x14ac:dyDescent="0.3">
      <c r="A94278">
        <v>142190</v>
      </c>
      <c r="B94278" s="2">
        <v>44352.713000000003</v>
      </c>
      <c r="C94278" s="37">
        <v>0.71299768518518514</v>
      </c>
      <c r="E94278">
        <v>297015</v>
      </c>
      <c r="F94278">
        <f t="shared" si="2947"/>
        <v>6</v>
      </c>
      <c r="G94278" s="37" t="str">
        <f t="shared" si="2946"/>
        <v>выходные</v>
      </c>
    </row>
    <row r="94279" spans="1:7" x14ac:dyDescent="0.3">
      <c r="A94279">
        <v>142189</v>
      </c>
      <c r="B94279" s="2">
        <v>44352.712970873785</v>
      </c>
      <c r="C94279" s="37">
        <v>0.71297453703703706</v>
      </c>
      <c r="E94279">
        <v>153893</v>
      </c>
      <c r="F94279">
        <f t="shared" si="2947"/>
        <v>6</v>
      </c>
      <c r="G94279" s="37" t="str">
        <f t="shared" si="2946"/>
        <v>выходные</v>
      </c>
    </row>
    <row r="94280" spans="1:7" x14ac:dyDescent="0.3">
      <c r="A94280">
        <v>142187</v>
      </c>
      <c r="B94280" s="2">
        <v>44352.712820825829</v>
      </c>
      <c r="C94280" s="37">
        <v>0.712824074074074</v>
      </c>
      <c r="E94280">
        <v>230507</v>
      </c>
      <c r="F94280">
        <f t="shared" si="2947"/>
        <v>6</v>
      </c>
      <c r="G94280" s="37" t="str">
        <f t="shared" si="2946"/>
        <v>выходные</v>
      </c>
    </row>
    <row r="94281" spans="1:7" x14ac:dyDescent="0.3">
      <c r="A94281">
        <v>142183</v>
      </c>
      <c r="B94281" s="2">
        <v>44352.712566343042</v>
      </c>
      <c r="C94281" s="37">
        <v>0.71256944444444448</v>
      </c>
      <c r="E94281">
        <v>250679</v>
      </c>
      <c r="F94281">
        <f t="shared" si="2947"/>
        <v>6</v>
      </c>
      <c r="G94281" s="37" t="str">
        <f t="shared" si="2946"/>
        <v>выходные</v>
      </c>
    </row>
    <row r="94282" spans="1:7" x14ac:dyDescent="0.3">
      <c r="A94282">
        <v>142180</v>
      </c>
      <c r="B94282" s="2">
        <v>44352.711996826074</v>
      </c>
      <c r="C94282" s="37">
        <v>0.7120023148148148</v>
      </c>
      <c r="E94282">
        <v>411922</v>
      </c>
      <c r="F94282">
        <f t="shared" si="2947"/>
        <v>6</v>
      </c>
      <c r="G94282" s="37" t="str">
        <f t="shared" si="2946"/>
        <v>выходные</v>
      </c>
    </row>
    <row r="94283" spans="1:7" x14ac:dyDescent="0.3">
      <c r="A94283">
        <v>142176</v>
      </c>
      <c r="B94283" s="2">
        <v>44352.711757281555</v>
      </c>
      <c r="C94283" s="37">
        <v>0.7117592592592592</v>
      </c>
      <c r="E94283">
        <v>182841</v>
      </c>
      <c r="F94283">
        <f t="shared" si="2947"/>
        <v>6</v>
      </c>
      <c r="G94283" s="37" t="str">
        <f t="shared" ref="G94283:G94346" si="2948">IF(F94283&gt;=6,"выходные","будни")</f>
        <v>выходные</v>
      </c>
    </row>
    <row r="94284" spans="1:7" x14ac:dyDescent="0.3">
      <c r="A94284">
        <v>142173</v>
      </c>
      <c r="B94284" s="2">
        <v>44352.711600085451</v>
      </c>
      <c r="C94284" s="37">
        <v>0.71159722222222221</v>
      </c>
      <c r="E94284">
        <v>258219</v>
      </c>
      <c r="F94284">
        <f t="shared" si="2947"/>
        <v>6</v>
      </c>
      <c r="G94284" s="37" t="str">
        <f t="shared" si="2948"/>
        <v>выходные</v>
      </c>
    </row>
    <row r="94285" spans="1:7" x14ac:dyDescent="0.3">
      <c r="A94285">
        <v>142171</v>
      </c>
      <c r="B94285" s="2">
        <v>44352.711352750805</v>
      </c>
      <c r="C94285" s="37">
        <v>0.71135416666666673</v>
      </c>
      <c r="E94285">
        <v>250679</v>
      </c>
      <c r="F94285">
        <f t="shared" si="2947"/>
        <v>6</v>
      </c>
      <c r="G94285" s="37" t="str">
        <f t="shared" si="2948"/>
        <v>выходные</v>
      </c>
    </row>
    <row r="94286" spans="1:7" x14ac:dyDescent="0.3">
      <c r="A94286">
        <v>142170</v>
      </c>
      <c r="B94286" s="2">
        <v>44352.710948220069</v>
      </c>
      <c r="C94286" s="37">
        <v>0.71094907407407415</v>
      </c>
      <c r="E94286">
        <v>158978</v>
      </c>
      <c r="F94286">
        <f t="shared" si="2947"/>
        <v>6</v>
      </c>
      <c r="G94286" s="37" t="str">
        <f t="shared" si="2948"/>
        <v>выходные</v>
      </c>
    </row>
    <row r="94287" spans="1:7" x14ac:dyDescent="0.3">
      <c r="A94287">
        <v>142165</v>
      </c>
      <c r="B94287" s="2">
        <v>44352.710543689318</v>
      </c>
      <c r="C94287" s="37">
        <v>0.71054398148148146</v>
      </c>
      <c r="E94287">
        <v>249721</v>
      </c>
      <c r="F94287">
        <f t="shared" si="2947"/>
        <v>6</v>
      </c>
      <c r="G94287" s="37" t="str">
        <f t="shared" si="2948"/>
        <v>выходные</v>
      </c>
    </row>
    <row r="94288" spans="1:7" x14ac:dyDescent="0.3">
      <c r="A94288">
        <v>142168</v>
      </c>
      <c r="B94288" s="2">
        <v>44352.710543689318</v>
      </c>
      <c r="C94288" s="37">
        <v>0.71054398148148146</v>
      </c>
      <c r="E94288">
        <v>230507</v>
      </c>
      <c r="F94288">
        <f t="shared" si="2947"/>
        <v>6</v>
      </c>
      <c r="G94288" s="37" t="str">
        <f t="shared" si="2948"/>
        <v>выходные</v>
      </c>
    </row>
    <row r="94289" spans="1:7" x14ac:dyDescent="0.3">
      <c r="A94289">
        <v>142159</v>
      </c>
      <c r="B94289" s="2">
        <v>44352.710139158575</v>
      </c>
      <c r="C94289" s="37">
        <v>0.71013888888888888</v>
      </c>
      <c r="E94289">
        <v>89186</v>
      </c>
      <c r="F94289">
        <f t="shared" si="2947"/>
        <v>6</v>
      </c>
      <c r="G94289" s="37" t="str">
        <f t="shared" si="2948"/>
        <v>выходные</v>
      </c>
    </row>
    <row r="94290" spans="1:7" x14ac:dyDescent="0.3">
      <c r="A94290">
        <v>142161</v>
      </c>
      <c r="B94290" s="2">
        <v>44352.710139158575</v>
      </c>
      <c r="C94290" s="37">
        <v>0.71013888888888888</v>
      </c>
      <c r="E94290">
        <v>112334</v>
      </c>
      <c r="F94290">
        <f t="shared" si="2947"/>
        <v>6</v>
      </c>
      <c r="G94290" s="37" t="str">
        <f t="shared" si="2948"/>
        <v>выходные</v>
      </c>
    </row>
    <row r="94291" spans="1:7" x14ac:dyDescent="0.3">
      <c r="A94291">
        <v>142154</v>
      </c>
      <c r="B94291" s="2">
        <v>44352.709799493394</v>
      </c>
      <c r="C94291" s="37">
        <v>0.70980324074074075</v>
      </c>
      <c r="E94291">
        <v>341333</v>
      </c>
      <c r="F94291">
        <f t="shared" si="2947"/>
        <v>6</v>
      </c>
      <c r="G94291" s="37" t="str">
        <f t="shared" si="2948"/>
        <v>выходные</v>
      </c>
    </row>
    <row r="94292" spans="1:7" x14ac:dyDescent="0.3">
      <c r="A94292">
        <v>142153</v>
      </c>
      <c r="B94292" s="2">
        <v>44352.709734627831</v>
      </c>
      <c r="C94292" s="37">
        <v>0.70973379629629629</v>
      </c>
      <c r="E94292">
        <v>351192</v>
      </c>
      <c r="F94292">
        <f t="shared" si="2947"/>
        <v>6</v>
      </c>
      <c r="G94292" s="37" t="str">
        <f t="shared" si="2948"/>
        <v>выходные</v>
      </c>
    </row>
    <row r="94293" spans="1:7" x14ac:dyDescent="0.3">
      <c r="A94293">
        <v>142144</v>
      </c>
      <c r="B94293" s="2">
        <v>44352.709330097088</v>
      </c>
      <c r="C94293" s="37">
        <v>0.7093287037037036</v>
      </c>
      <c r="E94293">
        <v>351192</v>
      </c>
      <c r="F94293">
        <f t="shared" si="2947"/>
        <v>6</v>
      </c>
      <c r="G94293" s="37" t="str">
        <f t="shared" si="2948"/>
        <v>выходные</v>
      </c>
    </row>
    <row r="94294" spans="1:7" x14ac:dyDescent="0.3">
      <c r="A94294">
        <v>142149</v>
      </c>
      <c r="B94294" s="2">
        <v>44352.709330097088</v>
      </c>
      <c r="C94294" s="37">
        <v>0.7093287037037036</v>
      </c>
      <c r="E94294">
        <v>470762</v>
      </c>
      <c r="F94294">
        <f t="shared" si="2947"/>
        <v>6</v>
      </c>
      <c r="G94294" s="37" t="str">
        <f t="shared" si="2948"/>
        <v>выходные</v>
      </c>
    </row>
    <row r="94295" spans="1:7" x14ac:dyDescent="0.3">
      <c r="A94295">
        <v>142136</v>
      </c>
      <c r="B94295" s="2">
        <v>44352.708521035602</v>
      </c>
      <c r="C94295" s="37">
        <v>0.70851851851851855</v>
      </c>
      <c r="E94295">
        <v>447567</v>
      </c>
      <c r="F94295">
        <f t="shared" si="2947"/>
        <v>6</v>
      </c>
      <c r="G94295" s="37" t="str">
        <f t="shared" si="2948"/>
        <v>выходные</v>
      </c>
    </row>
    <row r="94296" spans="1:7" x14ac:dyDescent="0.3">
      <c r="A94296">
        <v>142138</v>
      </c>
      <c r="B94296" s="2">
        <v>44352.708521035602</v>
      </c>
      <c r="C94296" s="37">
        <v>0.70851851851851855</v>
      </c>
      <c r="E94296">
        <v>26408</v>
      </c>
      <c r="F94296">
        <f t="shared" si="2947"/>
        <v>6</v>
      </c>
      <c r="G94296" s="37" t="str">
        <f t="shared" si="2948"/>
        <v>выходные</v>
      </c>
    </row>
    <row r="94297" spans="1:7" x14ac:dyDescent="0.3">
      <c r="A94297">
        <v>142141</v>
      </c>
      <c r="B94297" s="2">
        <v>44352.708521035602</v>
      </c>
      <c r="C94297" s="37">
        <v>0.70851851851851855</v>
      </c>
      <c r="E94297">
        <v>96007</v>
      </c>
      <c r="F94297">
        <f t="shared" si="2947"/>
        <v>6</v>
      </c>
      <c r="G94297" s="37" t="str">
        <f t="shared" si="2948"/>
        <v>выходные</v>
      </c>
    </row>
    <row r="94298" spans="1:7" x14ac:dyDescent="0.3">
      <c r="A94298">
        <v>142129</v>
      </c>
      <c r="B94298" s="2">
        <v>44352.707711974115</v>
      </c>
      <c r="C94298" s="37">
        <v>0.70770833333333327</v>
      </c>
      <c r="E94298">
        <v>370651</v>
      </c>
      <c r="F94298">
        <f t="shared" si="2947"/>
        <v>6</v>
      </c>
      <c r="G94298" s="37" t="str">
        <f t="shared" si="2948"/>
        <v>выходные</v>
      </c>
    </row>
    <row r="94299" spans="1:7" x14ac:dyDescent="0.3">
      <c r="A94299">
        <v>142134</v>
      </c>
      <c r="B94299" s="2">
        <v>44352.707711974115</v>
      </c>
      <c r="C94299" s="37">
        <v>0.70770833333333327</v>
      </c>
      <c r="E94299">
        <v>179296</v>
      </c>
      <c r="F94299">
        <f t="shared" si="2947"/>
        <v>6</v>
      </c>
      <c r="G94299" s="37" t="str">
        <f t="shared" si="2948"/>
        <v>выходные</v>
      </c>
    </row>
    <row r="94300" spans="1:7" x14ac:dyDescent="0.3">
      <c r="A94300">
        <v>142128</v>
      </c>
      <c r="B94300" s="2">
        <v>44352.707388531147</v>
      </c>
      <c r="C94300" s="37">
        <v>0.7073842592592593</v>
      </c>
      <c r="E94300">
        <v>432277</v>
      </c>
      <c r="F94300">
        <f t="shared" si="2947"/>
        <v>6</v>
      </c>
      <c r="G94300" s="37" t="str">
        <f t="shared" si="2948"/>
        <v>выходные</v>
      </c>
    </row>
    <row r="94301" spans="1:7" x14ac:dyDescent="0.3">
      <c r="A94301">
        <v>142126</v>
      </c>
      <c r="B94301" s="2">
        <v>44352.706093851135</v>
      </c>
      <c r="C94301" s="37">
        <v>0.70609953703703709</v>
      </c>
      <c r="E94301">
        <v>473323</v>
      </c>
      <c r="F94301">
        <f t="shared" si="2947"/>
        <v>6</v>
      </c>
      <c r="G94301" s="37" t="str">
        <f t="shared" si="2948"/>
        <v>выходные</v>
      </c>
    </row>
    <row r="94302" spans="1:7" x14ac:dyDescent="0.3">
      <c r="A94302">
        <v>142124</v>
      </c>
      <c r="B94302" s="2">
        <v>44352.706093851128</v>
      </c>
      <c r="C94302" s="37">
        <v>0.70609953703703709</v>
      </c>
      <c r="E94302">
        <v>202651</v>
      </c>
      <c r="F94302">
        <f t="shared" si="2947"/>
        <v>6</v>
      </c>
      <c r="G94302" s="37" t="str">
        <f t="shared" si="2948"/>
        <v>выходные</v>
      </c>
    </row>
    <row r="94303" spans="1:7" x14ac:dyDescent="0.3">
      <c r="A94303">
        <v>142120</v>
      </c>
      <c r="B94303" s="2">
        <v>44352.705771050139</v>
      </c>
      <c r="C94303" s="37">
        <v>0.70577546296296301</v>
      </c>
      <c r="E94303">
        <v>11448</v>
      </c>
      <c r="F94303">
        <f t="shared" si="2947"/>
        <v>6</v>
      </c>
      <c r="G94303" s="37" t="str">
        <f t="shared" si="2948"/>
        <v>выходные</v>
      </c>
    </row>
    <row r="94304" spans="1:7" x14ac:dyDescent="0.3">
      <c r="A94304">
        <v>142116</v>
      </c>
      <c r="B94304" s="2">
        <v>44352.705689320392</v>
      </c>
      <c r="C94304" s="37">
        <v>0.70569444444444451</v>
      </c>
      <c r="E94304">
        <v>369523</v>
      </c>
      <c r="F94304">
        <f t="shared" si="2947"/>
        <v>6</v>
      </c>
      <c r="G94304" s="37" t="str">
        <f t="shared" si="2948"/>
        <v>выходные</v>
      </c>
    </row>
    <row r="94305" spans="1:7" x14ac:dyDescent="0.3">
      <c r="A94305">
        <v>142109</v>
      </c>
      <c r="B94305" s="2">
        <v>44352.705284789641</v>
      </c>
      <c r="C94305" s="37">
        <v>0.70528935185185182</v>
      </c>
      <c r="E94305">
        <v>251150</v>
      </c>
      <c r="F94305">
        <f t="shared" si="2947"/>
        <v>6</v>
      </c>
      <c r="G94305" s="37" t="str">
        <f t="shared" si="2948"/>
        <v>выходные</v>
      </c>
    </row>
    <row r="94306" spans="1:7" x14ac:dyDescent="0.3">
      <c r="A94306">
        <v>142113</v>
      </c>
      <c r="B94306" s="2">
        <v>44352.705284789641</v>
      </c>
      <c r="C94306" s="37">
        <v>0.70528935185185182</v>
      </c>
      <c r="E94306">
        <v>388561</v>
      </c>
      <c r="F94306">
        <f t="shared" si="2947"/>
        <v>6</v>
      </c>
      <c r="G94306" s="37" t="str">
        <f t="shared" si="2948"/>
        <v>выходные</v>
      </c>
    </row>
    <row r="94307" spans="1:7" x14ac:dyDescent="0.3">
      <c r="A94307">
        <v>142104</v>
      </c>
      <c r="B94307" s="2">
        <v>44352.704886013365</v>
      </c>
      <c r="C94307" s="37">
        <v>0.70488425925925924</v>
      </c>
      <c r="E94307">
        <v>145779</v>
      </c>
      <c r="F94307">
        <f t="shared" si="2947"/>
        <v>6</v>
      </c>
      <c r="G94307" s="37" t="str">
        <f t="shared" si="2948"/>
        <v>выходные</v>
      </c>
    </row>
    <row r="94308" spans="1:7" x14ac:dyDescent="0.3">
      <c r="A94308">
        <v>142098</v>
      </c>
      <c r="B94308" s="2">
        <v>44352.704880258898</v>
      </c>
      <c r="C94308" s="37">
        <v>0.70488425925925924</v>
      </c>
      <c r="E94308">
        <v>158978</v>
      </c>
      <c r="F94308">
        <f t="shared" si="2947"/>
        <v>6</v>
      </c>
      <c r="G94308" s="37" t="str">
        <f t="shared" si="2948"/>
        <v>выходные</v>
      </c>
    </row>
    <row r="94309" spans="1:7" x14ac:dyDescent="0.3">
      <c r="A94309">
        <v>142103</v>
      </c>
      <c r="B94309" s="2">
        <v>44352.704880258898</v>
      </c>
      <c r="C94309" s="37">
        <v>0.70488425925925924</v>
      </c>
      <c r="E94309">
        <v>230507</v>
      </c>
      <c r="F94309">
        <f t="shared" si="2947"/>
        <v>6</v>
      </c>
      <c r="G94309" s="37" t="str">
        <f t="shared" si="2948"/>
        <v>выходные</v>
      </c>
    </row>
    <row r="94310" spans="1:7" x14ac:dyDescent="0.3">
      <c r="A94310">
        <v>142096</v>
      </c>
      <c r="B94310" s="2">
        <v>44352.704672383799</v>
      </c>
      <c r="C94310" s="37">
        <v>0.70467592592592598</v>
      </c>
      <c r="E94310">
        <v>245484</v>
      </c>
      <c r="F94310">
        <f t="shared" si="2947"/>
        <v>6</v>
      </c>
      <c r="G94310" s="37" t="str">
        <f t="shared" si="2948"/>
        <v>выходные</v>
      </c>
    </row>
    <row r="94311" spans="1:7" x14ac:dyDescent="0.3">
      <c r="A94311">
        <v>142093</v>
      </c>
      <c r="B94311" s="2">
        <v>44352.704475728155</v>
      </c>
      <c r="C94311" s="37">
        <v>0.70447916666666666</v>
      </c>
      <c r="E94311">
        <v>21527</v>
      </c>
      <c r="F94311">
        <f t="shared" si="2947"/>
        <v>6</v>
      </c>
      <c r="G94311" s="37" t="str">
        <f t="shared" si="2948"/>
        <v>выходные</v>
      </c>
    </row>
    <row r="94312" spans="1:7" x14ac:dyDescent="0.3">
      <c r="A94312">
        <v>142092</v>
      </c>
      <c r="B94312" s="2">
        <v>44352.704428235724</v>
      </c>
      <c r="C94312" s="37">
        <v>0.70443287037037028</v>
      </c>
      <c r="E94312">
        <v>347008</v>
      </c>
      <c r="F94312">
        <f t="shared" si="2947"/>
        <v>6</v>
      </c>
      <c r="G94312" s="37" t="str">
        <f t="shared" si="2948"/>
        <v>выходные</v>
      </c>
    </row>
    <row r="94313" spans="1:7" x14ac:dyDescent="0.3">
      <c r="A94313">
        <v>142088</v>
      </c>
      <c r="B94313" s="2">
        <v>44352.702857605174</v>
      </c>
      <c r="C94313" s="37">
        <v>0.70285879629629633</v>
      </c>
      <c r="E94313">
        <v>158978</v>
      </c>
      <c r="F94313">
        <f t="shared" si="2947"/>
        <v>6</v>
      </c>
      <c r="G94313" s="37" t="str">
        <f t="shared" si="2948"/>
        <v>выходные</v>
      </c>
    </row>
    <row r="94314" spans="1:7" x14ac:dyDescent="0.3">
      <c r="A94314">
        <v>142085</v>
      </c>
      <c r="B94314" s="2">
        <v>44352.70134586627</v>
      </c>
      <c r="C94314" s="37">
        <v>0.70134259259259257</v>
      </c>
      <c r="E94314">
        <v>145779</v>
      </c>
      <c r="F94314">
        <f t="shared" si="2947"/>
        <v>6</v>
      </c>
      <c r="G94314" s="37" t="str">
        <f t="shared" si="2948"/>
        <v>выходные</v>
      </c>
    </row>
    <row r="94315" spans="1:7" x14ac:dyDescent="0.3">
      <c r="A94315">
        <v>142081</v>
      </c>
      <c r="B94315" s="2">
        <v>44352.699789422288</v>
      </c>
      <c r="C94315" s="37">
        <v>0.6997916666666667</v>
      </c>
      <c r="E94315">
        <v>300941</v>
      </c>
      <c r="F94315">
        <f t="shared" si="2947"/>
        <v>6</v>
      </c>
      <c r="G94315" s="37" t="str">
        <f t="shared" si="2948"/>
        <v>выходные</v>
      </c>
    </row>
    <row r="94316" spans="1:7" x14ac:dyDescent="0.3">
      <c r="A94316">
        <v>142076</v>
      </c>
      <c r="B94316" s="2">
        <v>44352.698407766991</v>
      </c>
      <c r="C94316" s="37">
        <v>0.69840277777777782</v>
      </c>
      <c r="E94316">
        <v>351192</v>
      </c>
      <c r="F94316">
        <f t="shared" si="2947"/>
        <v>6</v>
      </c>
      <c r="G94316" s="37" t="str">
        <f t="shared" si="2948"/>
        <v>выходные</v>
      </c>
    </row>
    <row r="94317" spans="1:7" x14ac:dyDescent="0.3">
      <c r="A94317">
        <v>142072</v>
      </c>
      <c r="B94317" s="2">
        <v>44352.695608386486</v>
      </c>
      <c r="C94317" s="37">
        <v>0.6956134259259259</v>
      </c>
      <c r="E94317">
        <v>36482</v>
      </c>
      <c r="F94317">
        <f t="shared" si="2947"/>
        <v>6</v>
      </c>
      <c r="G94317" s="37" t="str">
        <f t="shared" si="2948"/>
        <v>выходные</v>
      </c>
    </row>
    <row r="94318" spans="1:7" x14ac:dyDescent="0.3">
      <c r="A94318">
        <v>142068</v>
      </c>
      <c r="B94318" s="2">
        <v>44352.694362459544</v>
      </c>
      <c r="C94318" s="37">
        <v>0.69436342592592604</v>
      </c>
      <c r="E94318">
        <v>158978</v>
      </c>
      <c r="F94318">
        <f t="shared" si="2947"/>
        <v>6</v>
      </c>
      <c r="G94318" s="37" t="str">
        <f t="shared" si="2948"/>
        <v>выходные</v>
      </c>
    </row>
    <row r="94319" spans="1:7" x14ac:dyDescent="0.3">
      <c r="A94319">
        <v>142067</v>
      </c>
      <c r="B94319" s="2">
        <v>44352.693553398058</v>
      </c>
      <c r="C94319" s="37">
        <v>0.69355324074074076</v>
      </c>
      <c r="E94319">
        <v>37644</v>
      </c>
      <c r="F94319">
        <f t="shared" si="2947"/>
        <v>6</v>
      </c>
      <c r="G94319" s="37" t="str">
        <f t="shared" si="2948"/>
        <v>выходные</v>
      </c>
    </row>
    <row r="94320" spans="1:7" x14ac:dyDescent="0.3">
      <c r="A94320">
        <v>142065</v>
      </c>
      <c r="B94320" s="2">
        <v>44352.692526017032</v>
      </c>
      <c r="C94320" s="37">
        <v>0.69252314814814808</v>
      </c>
      <c r="E94320">
        <v>88863</v>
      </c>
      <c r="F94320">
        <f t="shared" si="2947"/>
        <v>6</v>
      </c>
      <c r="G94320" s="37" t="str">
        <f t="shared" si="2948"/>
        <v>выходные</v>
      </c>
    </row>
    <row r="94321" spans="1:7" x14ac:dyDescent="0.3">
      <c r="A94321">
        <v>142063</v>
      </c>
      <c r="B94321" s="2">
        <v>44352.692495498522</v>
      </c>
      <c r="C94321" s="37">
        <v>0.6925</v>
      </c>
      <c r="E94321">
        <v>158978</v>
      </c>
      <c r="F94321">
        <f t="shared" si="2947"/>
        <v>6</v>
      </c>
      <c r="G94321" s="37" t="str">
        <f t="shared" si="2948"/>
        <v>выходные</v>
      </c>
    </row>
    <row r="94322" spans="1:7" x14ac:dyDescent="0.3">
      <c r="A94322">
        <v>142058</v>
      </c>
      <c r="B94322" s="2">
        <v>44352.691579943239</v>
      </c>
      <c r="C94322" s="37">
        <v>0.69158564814814805</v>
      </c>
      <c r="E94322">
        <v>251784</v>
      </c>
      <c r="F94322">
        <f t="shared" si="2947"/>
        <v>6</v>
      </c>
      <c r="G94322" s="37" t="str">
        <f t="shared" si="2948"/>
        <v>выходные</v>
      </c>
    </row>
    <row r="94323" spans="1:7" x14ac:dyDescent="0.3">
      <c r="A94323">
        <v>142054</v>
      </c>
      <c r="B94323" s="2">
        <v>44352.691126213591</v>
      </c>
      <c r="C94323" s="37">
        <v>0.69112268518518516</v>
      </c>
      <c r="E94323">
        <v>408733</v>
      </c>
      <c r="F94323">
        <f t="shared" si="2947"/>
        <v>6</v>
      </c>
      <c r="G94323" s="37" t="str">
        <f t="shared" si="2948"/>
        <v>выходные</v>
      </c>
    </row>
    <row r="94324" spans="1:7" x14ac:dyDescent="0.3">
      <c r="A94324">
        <v>142052</v>
      </c>
      <c r="B94324" s="2">
        <v>44352.690511795401</v>
      </c>
      <c r="C94324" s="37">
        <v>0.69050925925925932</v>
      </c>
      <c r="E94324">
        <v>228461</v>
      </c>
      <c r="F94324">
        <f t="shared" si="2947"/>
        <v>6</v>
      </c>
      <c r="G94324" s="37" t="str">
        <f t="shared" si="2948"/>
        <v>выходные</v>
      </c>
    </row>
    <row r="94325" spans="1:7" x14ac:dyDescent="0.3">
      <c r="A94325">
        <v>142047</v>
      </c>
      <c r="B94325" s="2">
        <v>44352.689912621361</v>
      </c>
      <c r="C94325" s="37">
        <v>0.6899074074074073</v>
      </c>
      <c r="E94325">
        <v>161398</v>
      </c>
      <c r="F94325">
        <f t="shared" si="2947"/>
        <v>6</v>
      </c>
      <c r="G94325" s="37" t="str">
        <f t="shared" si="2948"/>
        <v>выходные</v>
      </c>
    </row>
    <row r="94326" spans="1:7" x14ac:dyDescent="0.3">
      <c r="A94326">
        <v>142045</v>
      </c>
      <c r="B94326" s="2">
        <v>44352.689138462476</v>
      </c>
      <c r="C94326" s="37">
        <v>0.68914351851851852</v>
      </c>
      <c r="E94326">
        <v>347008</v>
      </c>
      <c r="F94326">
        <f t="shared" si="2947"/>
        <v>6</v>
      </c>
      <c r="G94326" s="37" t="str">
        <f t="shared" si="2948"/>
        <v>выходные</v>
      </c>
    </row>
    <row r="94327" spans="1:7" x14ac:dyDescent="0.3">
      <c r="A94327">
        <v>142042</v>
      </c>
      <c r="B94327" s="2">
        <v>44352.688294498381</v>
      </c>
      <c r="C94327" s="37">
        <v>0.68829861111111112</v>
      </c>
      <c r="E94327">
        <v>66215</v>
      </c>
      <c r="F94327">
        <f t="shared" si="2947"/>
        <v>6</v>
      </c>
      <c r="G94327" s="37" t="str">
        <f t="shared" si="2948"/>
        <v>выходные</v>
      </c>
    </row>
    <row r="94328" spans="1:7" x14ac:dyDescent="0.3">
      <c r="A94328">
        <v>142041</v>
      </c>
      <c r="B94328" s="2">
        <v>44352.688192388683</v>
      </c>
      <c r="C94328" s="37">
        <v>0.68819444444444444</v>
      </c>
      <c r="E94328">
        <v>102524</v>
      </c>
      <c r="F94328">
        <f t="shared" si="2947"/>
        <v>6</v>
      </c>
      <c r="G94328" s="37" t="str">
        <f t="shared" si="2948"/>
        <v>выходные</v>
      </c>
    </row>
    <row r="94329" spans="1:7" x14ac:dyDescent="0.3">
      <c r="A94329">
        <v>142036</v>
      </c>
      <c r="B94329" s="2">
        <v>44352.687887203589</v>
      </c>
      <c r="C94329" s="37">
        <v>0.68788194444444439</v>
      </c>
      <c r="E94329">
        <v>227775</v>
      </c>
      <c r="F94329">
        <f t="shared" si="2947"/>
        <v>6</v>
      </c>
      <c r="G94329" s="37" t="str">
        <f t="shared" si="2948"/>
        <v>выходные</v>
      </c>
    </row>
    <row r="94330" spans="1:7" x14ac:dyDescent="0.3">
      <c r="A94330">
        <v>142031</v>
      </c>
      <c r="B94330" s="2">
        <v>44352.68782616657</v>
      </c>
      <c r="C94330" s="37">
        <v>0.68782407407407409</v>
      </c>
      <c r="E94330">
        <v>349918</v>
      </c>
      <c r="F94330">
        <f t="shared" si="2947"/>
        <v>6</v>
      </c>
      <c r="G94330" s="37" t="str">
        <f t="shared" si="2948"/>
        <v>выходные</v>
      </c>
    </row>
    <row r="94331" spans="1:7" x14ac:dyDescent="0.3">
      <c r="A94331">
        <v>142029</v>
      </c>
      <c r="B94331" s="2">
        <v>44352.687080906144</v>
      </c>
      <c r="C94331" s="37">
        <v>0.68708333333333327</v>
      </c>
      <c r="E94331">
        <v>133619</v>
      </c>
      <c r="F94331">
        <f t="shared" si="2947"/>
        <v>6</v>
      </c>
      <c r="G94331" s="37" t="str">
        <f t="shared" si="2948"/>
        <v>выходные</v>
      </c>
    </row>
    <row r="94332" spans="1:7" x14ac:dyDescent="0.3">
      <c r="A94332">
        <v>142023</v>
      </c>
      <c r="B94332" s="2">
        <v>44352.68669698172</v>
      </c>
      <c r="C94332" s="37">
        <v>0.68670138888888888</v>
      </c>
      <c r="E94332">
        <v>438887</v>
      </c>
      <c r="F94332">
        <f t="shared" si="2947"/>
        <v>6</v>
      </c>
      <c r="G94332" s="37" t="str">
        <f t="shared" si="2948"/>
        <v>выходные</v>
      </c>
    </row>
    <row r="94333" spans="1:7" x14ac:dyDescent="0.3">
      <c r="A94333">
        <v>142027</v>
      </c>
      <c r="B94333" s="2">
        <v>44352.68669698172</v>
      </c>
      <c r="C94333" s="37">
        <v>0.68670138888888888</v>
      </c>
      <c r="E94333">
        <v>445697</v>
      </c>
      <c r="F94333">
        <f t="shared" si="2947"/>
        <v>6</v>
      </c>
      <c r="G94333" s="37" t="str">
        <f t="shared" si="2948"/>
        <v>выходные</v>
      </c>
    </row>
    <row r="94334" spans="1:7" x14ac:dyDescent="0.3">
      <c r="A94334">
        <v>142017</v>
      </c>
      <c r="B94334" s="2">
        <v>44352.686676375408</v>
      </c>
      <c r="C94334" s="37">
        <v>0.6866782407407408</v>
      </c>
      <c r="E94334">
        <v>250679</v>
      </c>
      <c r="F94334">
        <f t="shared" si="2947"/>
        <v>6</v>
      </c>
      <c r="G94334" s="37" t="str">
        <f t="shared" si="2948"/>
        <v>выходные</v>
      </c>
    </row>
    <row r="94335" spans="1:7" x14ac:dyDescent="0.3">
      <c r="A94335">
        <v>142020</v>
      </c>
      <c r="B94335" s="2">
        <v>44352.686676375408</v>
      </c>
      <c r="C94335" s="37">
        <v>0.6866782407407408</v>
      </c>
      <c r="E94335">
        <v>285680</v>
      </c>
      <c r="F94335">
        <f t="shared" si="2947"/>
        <v>6</v>
      </c>
      <c r="G94335" s="37" t="str">
        <f t="shared" si="2948"/>
        <v>выходные</v>
      </c>
    </row>
    <row r="94336" spans="1:7" x14ac:dyDescent="0.3">
      <c r="A94336">
        <v>142015</v>
      </c>
      <c r="B94336" s="2">
        <v>44352.685462783171</v>
      </c>
      <c r="C94336" s="37">
        <v>0.68546296296296294</v>
      </c>
      <c r="E94336">
        <v>111368</v>
      </c>
      <c r="F94336">
        <f t="shared" si="2947"/>
        <v>6</v>
      </c>
      <c r="G94336" s="37" t="str">
        <f t="shared" si="2948"/>
        <v>выходные</v>
      </c>
    </row>
    <row r="94337" spans="1:7" x14ac:dyDescent="0.3">
      <c r="A94337">
        <v>142010</v>
      </c>
      <c r="B94337" s="2">
        <v>44352.685058252428</v>
      </c>
      <c r="C94337" s="37">
        <v>0.68505787037037036</v>
      </c>
      <c r="E94337">
        <v>273301</v>
      </c>
      <c r="F94337">
        <f t="shared" si="2947"/>
        <v>6</v>
      </c>
      <c r="G94337" s="37" t="str">
        <f t="shared" si="2948"/>
        <v>выходные</v>
      </c>
    </row>
    <row r="94338" spans="1:7" x14ac:dyDescent="0.3">
      <c r="A94338">
        <v>142003</v>
      </c>
      <c r="B94338" s="2">
        <v>44352.684249190941</v>
      </c>
      <c r="C94338" s="37">
        <v>0.68424768518518519</v>
      </c>
      <c r="E94338">
        <v>468882</v>
      </c>
      <c r="F94338">
        <f t="shared" si="2947"/>
        <v>6</v>
      </c>
      <c r="G94338" s="37" t="str">
        <f t="shared" si="2948"/>
        <v>выходные</v>
      </c>
    </row>
    <row r="94339" spans="1:7" x14ac:dyDescent="0.3">
      <c r="A94339">
        <v>142008</v>
      </c>
      <c r="B94339" s="2">
        <v>44352.684249190941</v>
      </c>
      <c r="C94339" s="37">
        <v>0.68424768518518519</v>
      </c>
      <c r="E94339">
        <v>333426</v>
      </c>
      <c r="F94339">
        <f t="shared" ref="F94339:F94402" si="2949">WEEKDAY(B94339,2)</f>
        <v>6</v>
      </c>
      <c r="G94339" s="37" t="str">
        <f t="shared" si="2948"/>
        <v>выходные</v>
      </c>
    </row>
    <row r="94340" spans="1:7" x14ac:dyDescent="0.3">
      <c r="A94340">
        <v>142002</v>
      </c>
      <c r="B94340" s="2">
        <v>44352.683706167794</v>
      </c>
      <c r="C94340" s="37">
        <v>0.6837037037037037</v>
      </c>
      <c r="E94340">
        <v>154256</v>
      </c>
      <c r="F94340">
        <f t="shared" si="2949"/>
        <v>6</v>
      </c>
      <c r="G94340" s="37" t="str">
        <f t="shared" si="2948"/>
        <v>выходные</v>
      </c>
    </row>
    <row r="94341" spans="1:7" x14ac:dyDescent="0.3">
      <c r="A94341">
        <v>141999</v>
      </c>
      <c r="B94341" s="2">
        <v>44352.682631067961</v>
      </c>
      <c r="C94341" s="37">
        <v>0.68262731481481476</v>
      </c>
      <c r="E94341">
        <v>230507</v>
      </c>
      <c r="F94341">
        <f t="shared" si="2949"/>
        <v>6</v>
      </c>
      <c r="G94341" s="37" t="str">
        <f t="shared" si="2948"/>
        <v>выходные</v>
      </c>
    </row>
    <row r="94342" spans="1:7" x14ac:dyDescent="0.3">
      <c r="A94342">
        <v>141996</v>
      </c>
      <c r="B94342" s="2">
        <v>44352.682226537218</v>
      </c>
      <c r="C94342" s="37">
        <v>0.68222222222222229</v>
      </c>
      <c r="E94342">
        <v>396686</v>
      </c>
      <c r="F94342">
        <f t="shared" si="2949"/>
        <v>6</v>
      </c>
      <c r="G94342" s="37" t="str">
        <f t="shared" si="2948"/>
        <v>выходные</v>
      </c>
    </row>
    <row r="94343" spans="1:7" x14ac:dyDescent="0.3">
      <c r="A94343">
        <v>141991</v>
      </c>
      <c r="B94343" s="2">
        <v>44352.678990291257</v>
      </c>
      <c r="C94343" s="37">
        <v>0.67899305555555556</v>
      </c>
      <c r="E94343">
        <v>456868</v>
      </c>
      <c r="F94343">
        <f t="shared" si="2949"/>
        <v>6</v>
      </c>
      <c r="G94343" s="37" t="str">
        <f t="shared" si="2948"/>
        <v>выходные</v>
      </c>
    </row>
    <row r="94344" spans="1:7" x14ac:dyDescent="0.3">
      <c r="A94344">
        <v>141988</v>
      </c>
      <c r="B94344" s="2">
        <v>44352.678670613728</v>
      </c>
      <c r="C94344" s="37">
        <v>0.67866898148148147</v>
      </c>
      <c r="E94344">
        <v>250679</v>
      </c>
      <c r="F94344">
        <f t="shared" si="2949"/>
        <v>6</v>
      </c>
      <c r="G94344" s="37" t="str">
        <f t="shared" si="2948"/>
        <v>выходные</v>
      </c>
    </row>
    <row r="94345" spans="1:7" x14ac:dyDescent="0.3">
      <c r="A94345">
        <v>141985</v>
      </c>
      <c r="B94345" s="2">
        <v>44352.678585760521</v>
      </c>
      <c r="C94345" s="37">
        <v>0.67858796296296298</v>
      </c>
      <c r="E94345">
        <v>4469</v>
      </c>
      <c r="F94345">
        <f t="shared" si="2949"/>
        <v>6</v>
      </c>
      <c r="G94345" s="37" t="str">
        <f t="shared" si="2948"/>
        <v>выходные</v>
      </c>
    </row>
    <row r="94346" spans="1:7" x14ac:dyDescent="0.3">
      <c r="A94346">
        <v>141980</v>
      </c>
      <c r="B94346" s="2">
        <v>44352.676015503406</v>
      </c>
      <c r="C94346" s="37">
        <v>0.67601851851851846</v>
      </c>
      <c r="E94346">
        <v>394819</v>
      </c>
      <c r="F94346">
        <f t="shared" si="2949"/>
        <v>6</v>
      </c>
      <c r="G94346" s="37" t="str">
        <f t="shared" si="2948"/>
        <v>выходные</v>
      </c>
    </row>
    <row r="94347" spans="1:7" x14ac:dyDescent="0.3">
      <c r="A94347">
        <v>141976</v>
      </c>
      <c r="B94347" s="2">
        <v>44352.675557725757</v>
      </c>
      <c r="C94347" s="37">
        <v>0.67555555555555558</v>
      </c>
      <c r="E94347">
        <v>52510</v>
      </c>
      <c r="F94347">
        <f t="shared" si="2949"/>
        <v>6</v>
      </c>
      <c r="G94347" s="37" t="str">
        <f t="shared" ref="G94347:G94410" si="2950">IF(F94347&gt;=6,"выходные","будни")</f>
        <v>выходные</v>
      </c>
    </row>
    <row r="94348" spans="1:7" x14ac:dyDescent="0.3">
      <c r="A94348">
        <v>141975</v>
      </c>
      <c r="B94348" s="2">
        <v>44352.675313577682</v>
      </c>
      <c r="C94348" s="37">
        <v>0.67531249999999998</v>
      </c>
      <c r="E94348">
        <v>333426</v>
      </c>
      <c r="F94348">
        <f t="shared" si="2949"/>
        <v>6</v>
      </c>
      <c r="G94348" s="37" t="str">
        <f t="shared" si="2950"/>
        <v>выходные</v>
      </c>
    </row>
    <row r="94349" spans="1:7" x14ac:dyDescent="0.3">
      <c r="A94349">
        <v>141972</v>
      </c>
      <c r="B94349" s="2">
        <v>44352.673665578171</v>
      </c>
      <c r="C94349" s="37">
        <v>0.67366898148148147</v>
      </c>
      <c r="E94349">
        <v>311670</v>
      </c>
      <c r="F94349">
        <f t="shared" si="2949"/>
        <v>6</v>
      </c>
      <c r="G94349" s="37" t="str">
        <f t="shared" si="2950"/>
        <v>выходные</v>
      </c>
    </row>
    <row r="94350" spans="1:7" x14ac:dyDescent="0.3">
      <c r="A94350">
        <v>141968</v>
      </c>
      <c r="B94350" s="2">
        <v>44352.672200689718</v>
      </c>
      <c r="C94350" s="37">
        <v>0.67219907407407409</v>
      </c>
      <c r="E94350">
        <v>436070</v>
      </c>
      <c r="F94350">
        <f t="shared" si="2949"/>
        <v>6</v>
      </c>
      <c r="G94350" s="37" t="str">
        <f t="shared" si="2950"/>
        <v>выходные</v>
      </c>
    </row>
    <row r="94351" spans="1:7" x14ac:dyDescent="0.3">
      <c r="A94351">
        <v>141963</v>
      </c>
      <c r="B94351" s="2">
        <v>44352.671864986114</v>
      </c>
      <c r="C94351" s="37">
        <v>0.67186342592592585</v>
      </c>
      <c r="E94351">
        <v>5151</v>
      </c>
      <c r="F94351">
        <f t="shared" si="2949"/>
        <v>6</v>
      </c>
      <c r="G94351" s="37" t="str">
        <f t="shared" si="2950"/>
        <v>выходные</v>
      </c>
    </row>
    <row r="94352" spans="1:7" x14ac:dyDescent="0.3">
      <c r="A94352">
        <v>141960</v>
      </c>
      <c r="B94352" s="2">
        <v>44352.671708737864</v>
      </c>
      <c r="C94352" s="37">
        <v>0.67171296296296301</v>
      </c>
      <c r="E94352">
        <v>388561</v>
      </c>
      <c r="F94352">
        <f t="shared" si="2949"/>
        <v>6</v>
      </c>
      <c r="G94352" s="37" t="str">
        <f t="shared" si="2950"/>
        <v>выходные</v>
      </c>
    </row>
    <row r="94353" spans="1:7" x14ac:dyDescent="0.3">
      <c r="A94353">
        <v>141956</v>
      </c>
      <c r="B94353" s="2">
        <v>44352.67089967637</v>
      </c>
      <c r="C94353" s="37">
        <v>0.67090277777777774</v>
      </c>
      <c r="E94353">
        <v>122902</v>
      </c>
      <c r="F94353">
        <f t="shared" si="2949"/>
        <v>6</v>
      </c>
      <c r="G94353" s="37" t="str">
        <f t="shared" si="2950"/>
        <v>выходные</v>
      </c>
    </row>
    <row r="94354" spans="1:7" x14ac:dyDescent="0.3">
      <c r="A94354">
        <v>141952</v>
      </c>
      <c r="B94354" s="2">
        <v>44352.670495145634</v>
      </c>
      <c r="C94354" s="37">
        <v>0.67049768518518515</v>
      </c>
      <c r="E94354">
        <v>473327</v>
      </c>
      <c r="F94354">
        <f t="shared" si="2949"/>
        <v>6</v>
      </c>
      <c r="G94354" s="37" t="str">
        <f t="shared" si="2950"/>
        <v>выходные</v>
      </c>
    </row>
    <row r="94355" spans="1:7" x14ac:dyDescent="0.3">
      <c r="A94355">
        <v>141949</v>
      </c>
      <c r="B94355" s="2">
        <v>44352.669281553397</v>
      </c>
      <c r="C94355" s="37">
        <v>0.66928240740740741</v>
      </c>
      <c r="E94355">
        <v>230507</v>
      </c>
      <c r="F94355">
        <f t="shared" si="2949"/>
        <v>6</v>
      </c>
      <c r="G94355" s="37" t="str">
        <f t="shared" si="2950"/>
        <v>выходные</v>
      </c>
    </row>
    <row r="94356" spans="1:7" x14ac:dyDescent="0.3">
      <c r="A94356">
        <v>141945</v>
      </c>
      <c r="B94356" s="2">
        <v>44352.668877022654</v>
      </c>
      <c r="C94356" s="37">
        <v>0.66887731481481483</v>
      </c>
      <c r="E94356">
        <v>258219</v>
      </c>
      <c r="F94356">
        <f t="shared" si="2949"/>
        <v>6</v>
      </c>
      <c r="G94356" s="37" t="str">
        <f t="shared" si="2950"/>
        <v>выходные</v>
      </c>
    </row>
    <row r="94357" spans="1:7" x14ac:dyDescent="0.3">
      <c r="A94357">
        <v>141943</v>
      </c>
      <c r="B94357" s="2">
        <v>44352.668813135169</v>
      </c>
      <c r="C94357" s="37">
        <v>0.66880787037037026</v>
      </c>
      <c r="E94357">
        <v>88863</v>
      </c>
      <c r="F94357">
        <f t="shared" si="2949"/>
        <v>6</v>
      </c>
      <c r="G94357" s="37" t="str">
        <f t="shared" si="2950"/>
        <v>выходные</v>
      </c>
    </row>
    <row r="94358" spans="1:7" x14ac:dyDescent="0.3">
      <c r="A94358">
        <v>141942</v>
      </c>
      <c r="B94358" s="2">
        <v>44352.668472491911</v>
      </c>
      <c r="C94358" s="37">
        <v>0.66847222222222225</v>
      </c>
      <c r="E94358">
        <v>230507</v>
      </c>
      <c r="F94358">
        <f t="shared" si="2949"/>
        <v>6</v>
      </c>
      <c r="G94358" s="37" t="str">
        <f t="shared" si="2950"/>
        <v>выходные</v>
      </c>
    </row>
    <row r="94359" spans="1:7" x14ac:dyDescent="0.3">
      <c r="A94359">
        <v>141939</v>
      </c>
      <c r="B94359" s="2">
        <v>44352.66823328349</v>
      </c>
      <c r="C94359" s="37">
        <v>0.66822916666666676</v>
      </c>
      <c r="E94359">
        <v>35546</v>
      </c>
      <c r="F94359">
        <f t="shared" si="2949"/>
        <v>6</v>
      </c>
      <c r="G94359" s="37" t="str">
        <f t="shared" si="2950"/>
        <v>выходные</v>
      </c>
    </row>
    <row r="94360" spans="1:7" x14ac:dyDescent="0.3">
      <c r="A94360">
        <v>141935</v>
      </c>
      <c r="B94360" s="2">
        <v>44352.668067961167</v>
      </c>
      <c r="C94360" s="37">
        <v>0.66806712962962955</v>
      </c>
      <c r="E94360">
        <v>194335</v>
      </c>
      <c r="F94360">
        <f t="shared" si="2949"/>
        <v>6</v>
      </c>
      <c r="G94360" s="37" t="str">
        <f t="shared" si="2950"/>
        <v>выходные</v>
      </c>
    </row>
    <row r="94361" spans="1:7" x14ac:dyDescent="0.3">
      <c r="A94361">
        <v>141932</v>
      </c>
      <c r="B94361" s="2">
        <v>44352.667663430424</v>
      </c>
      <c r="C94361" s="37">
        <v>0.66766203703703697</v>
      </c>
      <c r="E94361">
        <v>351192</v>
      </c>
      <c r="F94361">
        <f t="shared" si="2949"/>
        <v>6</v>
      </c>
      <c r="G94361" s="37" t="str">
        <f t="shared" si="2950"/>
        <v>выходные</v>
      </c>
    </row>
    <row r="94362" spans="1:7" x14ac:dyDescent="0.3">
      <c r="A94362">
        <v>141931</v>
      </c>
      <c r="B94362" s="2">
        <v>44352.667622913294</v>
      </c>
      <c r="C94362" s="37">
        <v>0.66762731481481474</v>
      </c>
      <c r="E94362">
        <v>16861</v>
      </c>
      <c r="F94362">
        <f t="shared" si="2949"/>
        <v>6</v>
      </c>
      <c r="G94362" s="37" t="str">
        <f t="shared" si="2950"/>
        <v>выходные</v>
      </c>
    </row>
    <row r="94363" spans="1:7" x14ac:dyDescent="0.3">
      <c r="A94363">
        <v>141929</v>
      </c>
      <c r="B94363" s="2">
        <v>44352.666449838187</v>
      </c>
      <c r="C94363" s="37">
        <v>0.66644675925925922</v>
      </c>
      <c r="E94363">
        <v>411922</v>
      </c>
      <c r="F94363">
        <f t="shared" si="2949"/>
        <v>6</v>
      </c>
      <c r="G94363" s="37" t="str">
        <f t="shared" si="2950"/>
        <v>выходные</v>
      </c>
    </row>
    <row r="94364" spans="1:7" x14ac:dyDescent="0.3">
      <c r="A94364">
        <v>141926</v>
      </c>
      <c r="B94364" s="2">
        <v>44352.664831715214</v>
      </c>
      <c r="C94364" s="37">
        <v>0.6648263888888889</v>
      </c>
      <c r="E94364">
        <v>411922</v>
      </c>
      <c r="F94364">
        <f t="shared" si="2949"/>
        <v>6</v>
      </c>
      <c r="G94364" s="37" t="str">
        <f t="shared" si="2950"/>
        <v>выходные</v>
      </c>
    </row>
    <row r="94365" spans="1:7" x14ac:dyDescent="0.3">
      <c r="A94365">
        <v>141922</v>
      </c>
      <c r="B94365" s="2">
        <v>44352.664662617877</v>
      </c>
      <c r="C94365" s="37">
        <v>0.66466435185185191</v>
      </c>
      <c r="E94365">
        <v>246229</v>
      </c>
      <c r="F94365">
        <f t="shared" si="2949"/>
        <v>6</v>
      </c>
      <c r="G94365" s="37" t="str">
        <f t="shared" si="2950"/>
        <v>выходные</v>
      </c>
    </row>
    <row r="94366" spans="1:7" x14ac:dyDescent="0.3">
      <c r="A94366">
        <v>141920</v>
      </c>
      <c r="B94366" s="2">
        <v>44352.66119093851</v>
      </c>
      <c r="C94366" s="37">
        <v>0.66119212962962959</v>
      </c>
      <c r="E94366">
        <v>43842</v>
      </c>
      <c r="F94366">
        <f t="shared" si="2949"/>
        <v>6</v>
      </c>
      <c r="G94366" s="37" t="str">
        <f t="shared" si="2950"/>
        <v>выходные</v>
      </c>
    </row>
    <row r="94367" spans="1:7" x14ac:dyDescent="0.3">
      <c r="A94367">
        <v>141917</v>
      </c>
      <c r="B94367" s="2">
        <v>44352.658101138339</v>
      </c>
      <c r="C94367" s="37">
        <v>0.65810185185185188</v>
      </c>
      <c r="E94367">
        <v>396575</v>
      </c>
      <c r="F94367">
        <f t="shared" si="2949"/>
        <v>6</v>
      </c>
      <c r="G94367" s="37" t="str">
        <f t="shared" si="2950"/>
        <v>выходные</v>
      </c>
    </row>
    <row r="94368" spans="1:7" x14ac:dyDescent="0.3">
      <c r="A94368">
        <v>141911</v>
      </c>
      <c r="B94368" s="2">
        <v>44352.656336569577</v>
      </c>
      <c r="C94368" s="37">
        <v>0.65633101851851849</v>
      </c>
      <c r="E94368">
        <v>411922</v>
      </c>
      <c r="F94368">
        <f t="shared" si="2949"/>
        <v>6</v>
      </c>
      <c r="G94368" s="37" t="str">
        <f t="shared" si="2950"/>
        <v>выходные</v>
      </c>
    </row>
    <row r="94369" spans="1:7" x14ac:dyDescent="0.3">
      <c r="A94369">
        <v>141914</v>
      </c>
      <c r="B94369" s="2">
        <v>44352.656336569577</v>
      </c>
      <c r="C94369" s="37">
        <v>0.65633101851851849</v>
      </c>
      <c r="E94369">
        <v>100412</v>
      </c>
      <c r="F94369">
        <f t="shared" si="2949"/>
        <v>6</v>
      </c>
      <c r="G94369" s="37" t="str">
        <f t="shared" si="2950"/>
        <v>выходные</v>
      </c>
    </row>
    <row r="94370" spans="1:7" x14ac:dyDescent="0.3">
      <c r="A94370">
        <v>141910</v>
      </c>
      <c r="B94370" s="2">
        <v>44352.655873287149</v>
      </c>
      <c r="C94370" s="37">
        <v>0.6558680555555555</v>
      </c>
      <c r="E94370">
        <v>465631</v>
      </c>
      <c r="F94370">
        <f t="shared" si="2949"/>
        <v>6</v>
      </c>
      <c r="G94370" s="37" t="str">
        <f t="shared" si="2950"/>
        <v>выходные</v>
      </c>
    </row>
    <row r="94371" spans="1:7" x14ac:dyDescent="0.3">
      <c r="A94371">
        <v>141908</v>
      </c>
      <c r="B94371" s="2">
        <v>44352.655666666666</v>
      </c>
      <c r="C94371" s="37">
        <v>0.65567129629629628</v>
      </c>
      <c r="E94371">
        <v>75550</v>
      </c>
      <c r="F94371">
        <f t="shared" si="2949"/>
        <v>6</v>
      </c>
      <c r="G94371" s="37" t="str">
        <f t="shared" si="2950"/>
        <v>выходные</v>
      </c>
    </row>
    <row r="94372" spans="1:7" x14ac:dyDescent="0.3">
      <c r="A94372">
        <v>141904</v>
      </c>
      <c r="B94372" s="2">
        <v>44352.654718446596</v>
      </c>
      <c r="C94372" s="37">
        <v>0.65472222222222221</v>
      </c>
      <c r="E94372">
        <v>465525</v>
      </c>
      <c r="F94372">
        <f t="shared" si="2949"/>
        <v>6</v>
      </c>
      <c r="G94372" s="37" t="str">
        <f t="shared" si="2950"/>
        <v>выходные</v>
      </c>
    </row>
    <row r="94373" spans="1:7" x14ac:dyDescent="0.3">
      <c r="A94373">
        <v>141902</v>
      </c>
      <c r="B94373" s="2">
        <v>44352.65431391586</v>
      </c>
      <c r="C94373" s="37">
        <v>0.65431712962962962</v>
      </c>
      <c r="E94373">
        <v>158978</v>
      </c>
      <c r="F94373">
        <f t="shared" si="2949"/>
        <v>6</v>
      </c>
      <c r="G94373" s="37" t="str">
        <f t="shared" si="2950"/>
        <v>выходные</v>
      </c>
    </row>
    <row r="94374" spans="1:7" x14ac:dyDescent="0.3">
      <c r="A94374">
        <v>141898</v>
      </c>
      <c r="B94374" s="2">
        <v>44352.65416425062</v>
      </c>
      <c r="C94374" s="37">
        <v>0.65416666666666667</v>
      </c>
      <c r="E94374">
        <v>110241</v>
      </c>
      <c r="F94374">
        <f t="shared" si="2949"/>
        <v>6</v>
      </c>
      <c r="G94374" s="37" t="str">
        <f t="shared" si="2950"/>
        <v>выходные</v>
      </c>
    </row>
    <row r="94375" spans="1:7" x14ac:dyDescent="0.3">
      <c r="A94375">
        <v>141895</v>
      </c>
      <c r="B94375" s="2">
        <v>44352.653100323623</v>
      </c>
      <c r="C94375" s="37">
        <v>0.65310185185185188</v>
      </c>
      <c r="E94375">
        <v>194335</v>
      </c>
      <c r="F94375">
        <f t="shared" si="2949"/>
        <v>6</v>
      </c>
      <c r="G94375" s="37" t="str">
        <f t="shared" si="2950"/>
        <v>выходные</v>
      </c>
    </row>
    <row r="94376" spans="1:7" x14ac:dyDescent="0.3">
      <c r="A94376">
        <v>141893</v>
      </c>
      <c r="B94376" s="2">
        <v>44352.652882473223</v>
      </c>
      <c r="C94376" s="37">
        <v>0.65288194444444447</v>
      </c>
      <c r="E94376">
        <v>468237</v>
      </c>
      <c r="F94376">
        <f t="shared" si="2949"/>
        <v>6</v>
      </c>
      <c r="G94376" s="37" t="str">
        <f t="shared" si="2950"/>
        <v>выходные</v>
      </c>
    </row>
    <row r="94377" spans="1:7" x14ac:dyDescent="0.3">
      <c r="A94377">
        <v>141892</v>
      </c>
      <c r="B94377" s="2">
        <v>44352.65269579288</v>
      </c>
      <c r="C94377" s="37">
        <v>0.6526967592592593</v>
      </c>
      <c r="E94377">
        <v>413286</v>
      </c>
      <c r="F94377">
        <f t="shared" si="2949"/>
        <v>6</v>
      </c>
      <c r="G94377" s="37" t="str">
        <f t="shared" si="2950"/>
        <v>выходные</v>
      </c>
    </row>
    <row r="94378" spans="1:7" x14ac:dyDescent="0.3">
      <c r="A94378">
        <v>141888</v>
      </c>
      <c r="B94378" s="2">
        <v>44352.652424695581</v>
      </c>
      <c r="C94378" s="37">
        <v>0.65241898148148147</v>
      </c>
      <c r="E94378">
        <v>250679</v>
      </c>
      <c r="F94378">
        <f t="shared" si="2949"/>
        <v>6</v>
      </c>
      <c r="G94378" s="37" t="str">
        <f t="shared" si="2950"/>
        <v>выходные</v>
      </c>
    </row>
    <row r="94379" spans="1:7" x14ac:dyDescent="0.3">
      <c r="A94379">
        <v>141883</v>
      </c>
      <c r="B94379" s="2">
        <v>44352.652291262137</v>
      </c>
      <c r="C94379" s="37">
        <v>0.6522916666666666</v>
      </c>
      <c r="E94379">
        <v>230507</v>
      </c>
      <c r="F94379">
        <f t="shared" si="2949"/>
        <v>6</v>
      </c>
      <c r="G94379" s="37" t="str">
        <f t="shared" si="2950"/>
        <v>выходные</v>
      </c>
    </row>
    <row r="94380" spans="1:7" x14ac:dyDescent="0.3">
      <c r="A94380">
        <v>141882</v>
      </c>
      <c r="B94380" s="2">
        <v>44352.650685140536</v>
      </c>
      <c r="C94380" s="37">
        <v>0.65068287037037031</v>
      </c>
      <c r="E94380">
        <v>21407</v>
      </c>
      <c r="F94380">
        <f t="shared" si="2949"/>
        <v>6</v>
      </c>
      <c r="G94380" s="37" t="str">
        <f t="shared" si="2950"/>
        <v>выходные</v>
      </c>
    </row>
    <row r="94381" spans="1:7" x14ac:dyDescent="0.3">
      <c r="A94381">
        <v>141881</v>
      </c>
      <c r="B94381" s="2">
        <v>44352.649739066743</v>
      </c>
      <c r="C94381" s="37">
        <v>0.64973379629629624</v>
      </c>
      <c r="E94381">
        <v>412293</v>
      </c>
      <c r="F94381">
        <f t="shared" si="2949"/>
        <v>6</v>
      </c>
      <c r="G94381" s="37" t="str">
        <f t="shared" si="2950"/>
        <v>выходные</v>
      </c>
    </row>
    <row r="94382" spans="1:7" x14ac:dyDescent="0.3">
      <c r="A94382">
        <v>141879</v>
      </c>
      <c r="B94382" s="2">
        <v>44352.649459546927</v>
      </c>
      <c r="C94382" s="37">
        <v>0.64945601851851853</v>
      </c>
      <c r="E94382">
        <v>459455</v>
      </c>
      <c r="F94382">
        <f t="shared" si="2949"/>
        <v>6</v>
      </c>
      <c r="G94382" s="37" t="str">
        <f t="shared" si="2950"/>
        <v>выходные</v>
      </c>
    </row>
    <row r="94383" spans="1:7" x14ac:dyDescent="0.3">
      <c r="A94383">
        <v>141875</v>
      </c>
      <c r="B94383" s="2">
        <v>44352.648701437422</v>
      </c>
      <c r="C94383" s="37">
        <v>0.64870370370370367</v>
      </c>
      <c r="E94383">
        <v>351192</v>
      </c>
      <c r="F94383">
        <f t="shared" si="2949"/>
        <v>6</v>
      </c>
      <c r="G94383" s="37" t="str">
        <f t="shared" si="2950"/>
        <v>выходные</v>
      </c>
    </row>
    <row r="94384" spans="1:7" x14ac:dyDescent="0.3">
      <c r="A94384">
        <v>141871</v>
      </c>
      <c r="B94384" s="2">
        <v>44352.648548844874</v>
      </c>
      <c r="C94384" s="37">
        <v>0.64855324074074072</v>
      </c>
      <c r="E94384">
        <v>82319</v>
      </c>
      <c r="F94384">
        <f t="shared" si="2949"/>
        <v>6</v>
      </c>
      <c r="G94384" s="37" t="str">
        <f t="shared" si="2950"/>
        <v>выходные</v>
      </c>
    </row>
    <row r="94385" spans="1:7" x14ac:dyDescent="0.3">
      <c r="A94385">
        <v>141870</v>
      </c>
      <c r="B94385" s="2">
        <v>44352.647572252572</v>
      </c>
      <c r="C94385" s="37">
        <v>0.64756944444444442</v>
      </c>
      <c r="E94385">
        <v>411922</v>
      </c>
      <c r="F94385">
        <f t="shared" si="2949"/>
        <v>6</v>
      </c>
      <c r="G94385" s="37" t="str">
        <f t="shared" si="2950"/>
        <v>выходные</v>
      </c>
    </row>
    <row r="94386" spans="1:7" x14ac:dyDescent="0.3">
      <c r="A94386">
        <v>141868</v>
      </c>
      <c r="B94386" s="2">
        <v>44352.64581877023</v>
      </c>
      <c r="C94386" s="37">
        <v>0.64582175925925933</v>
      </c>
      <c r="E94386">
        <v>278622</v>
      </c>
      <c r="F94386">
        <f t="shared" si="2949"/>
        <v>6</v>
      </c>
      <c r="G94386" s="37" t="str">
        <f t="shared" si="2950"/>
        <v>выходные</v>
      </c>
    </row>
    <row r="94387" spans="1:7" x14ac:dyDescent="0.3">
      <c r="A94387">
        <v>141866</v>
      </c>
      <c r="B94387" s="2">
        <v>44352.64546647542</v>
      </c>
      <c r="C94387" s="37">
        <v>0.64546296296296302</v>
      </c>
      <c r="E94387">
        <v>347393</v>
      </c>
      <c r="F94387">
        <f t="shared" si="2949"/>
        <v>6</v>
      </c>
      <c r="G94387" s="37" t="str">
        <f t="shared" si="2950"/>
        <v>выходные</v>
      </c>
    </row>
    <row r="94388" spans="1:7" x14ac:dyDescent="0.3">
      <c r="A94388">
        <v>141861</v>
      </c>
      <c r="B94388" s="2">
        <v>44352.643513290808</v>
      </c>
      <c r="C94388" s="37">
        <v>0.64351851851851849</v>
      </c>
      <c r="E94388">
        <v>145101</v>
      </c>
      <c r="F94388">
        <f t="shared" si="2949"/>
        <v>6</v>
      </c>
      <c r="G94388" s="37" t="str">
        <f t="shared" si="2950"/>
        <v>выходные</v>
      </c>
    </row>
    <row r="94389" spans="1:7" x14ac:dyDescent="0.3">
      <c r="A94389">
        <v>141858</v>
      </c>
      <c r="B94389" s="2">
        <v>44352.643391585756</v>
      </c>
      <c r="C94389" s="37">
        <v>0.64339120370370373</v>
      </c>
      <c r="E94389">
        <v>471403</v>
      </c>
      <c r="F94389">
        <f t="shared" si="2949"/>
        <v>6</v>
      </c>
      <c r="G94389" s="37" t="str">
        <f t="shared" si="2950"/>
        <v>выходные</v>
      </c>
    </row>
    <row r="94390" spans="1:7" x14ac:dyDescent="0.3">
      <c r="A94390">
        <v>141853</v>
      </c>
      <c r="B94390" s="2">
        <v>44352.64298705502</v>
      </c>
      <c r="C94390" s="37">
        <v>0.64298611111111115</v>
      </c>
      <c r="E94390">
        <v>347008</v>
      </c>
      <c r="F94390">
        <f t="shared" si="2949"/>
        <v>6</v>
      </c>
      <c r="G94390" s="37" t="str">
        <f t="shared" si="2950"/>
        <v>выходные</v>
      </c>
    </row>
    <row r="94391" spans="1:7" x14ac:dyDescent="0.3">
      <c r="A94391">
        <v>141848</v>
      </c>
      <c r="B94391" s="2">
        <v>44352.640614032411</v>
      </c>
      <c r="C94391" s="37">
        <v>0.64061342592592596</v>
      </c>
      <c r="E94391">
        <v>472330</v>
      </c>
      <c r="F94391">
        <f t="shared" si="2949"/>
        <v>6</v>
      </c>
      <c r="G94391" s="37" t="str">
        <f t="shared" si="2950"/>
        <v>выходные</v>
      </c>
    </row>
    <row r="94392" spans="1:7" x14ac:dyDescent="0.3">
      <c r="A94392">
        <v>141846</v>
      </c>
      <c r="B94392" s="2">
        <v>44352.640155339803</v>
      </c>
      <c r="C94392" s="37">
        <v>0.64015046296296296</v>
      </c>
      <c r="E94392">
        <v>180017</v>
      </c>
      <c r="F94392">
        <f t="shared" si="2949"/>
        <v>6</v>
      </c>
      <c r="G94392" s="37" t="str">
        <f t="shared" si="2950"/>
        <v>выходные</v>
      </c>
    </row>
    <row r="94393" spans="1:7" x14ac:dyDescent="0.3">
      <c r="A94393">
        <v>141842</v>
      </c>
      <c r="B94393" s="2">
        <v>44352.638941747573</v>
      </c>
      <c r="C94393" s="37">
        <v>0.63894675925925926</v>
      </c>
      <c r="E94393">
        <v>347008</v>
      </c>
      <c r="F94393">
        <f t="shared" si="2949"/>
        <v>6</v>
      </c>
      <c r="G94393" s="37" t="str">
        <f t="shared" si="2950"/>
        <v>выходные</v>
      </c>
    </row>
    <row r="94394" spans="1:7" x14ac:dyDescent="0.3">
      <c r="A94394">
        <v>141844</v>
      </c>
      <c r="B94394" s="2">
        <v>44352.638941747573</v>
      </c>
      <c r="C94394" s="37">
        <v>0.63894675925925926</v>
      </c>
      <c r="E94394">
        <v>330333</v>
      </c>
      <c r="F94394">
        <f t="shared" si="2949"/>
        <v>6</v>
      </c>
      <c r="G94394" s="37" t="str">
        <f t="shared" si="2950"/>
        <v>выходные</v>
      </c>
    </row>
    <row r="94395" spans="1:7" x14ac:dyDescent="0.3">
      <c r="A94395">
        <v>141840</v>
      </c>
      <c r="B94395" s="2">
        <v>44352.638132686086</v>
      </c>
      <c r="C94395" s="37">
        <v>0.63813657407407409</v>
      </c>
      <c r="E94395">
        <v>119030</v>
      </c>
      <c r="F94395">
        <f t="shared" si="2949"/>
        <v>6</v>
      </c>
      <c r="G94395" s="37" t="str">
        <f t="shared" si="2950"/>
        <v>выходные</v>
      </c>
    </row>
    <row r="94396" spans="1:7" x14ac:dyDescent="0.3">
      <c r="A94396">
        <v>141838</v>
      </c>
      <c r="B94396" s="2">
        <v>44352.636280404062</v>
      </c>
      <c r="C94396" s="37">
        <v>0.63628472222222221</v>
      </c>
      <c r="E94396">
        <v>444546</v>
      </c>
      <c r="F94396">
        <f t="shared" si="2949"/>
        <v>6</v>
      </c>
      <c r="G94396" s="37" t="str">
        <f t="shared" si="2950"/>
        <v>выходные</v>
      </c>
    </row>
    <row r="94397" spans="1:7" x14ac:dyDescent="0.3">
      <c r="A94397">
        <v>141836</v>
      </c>
      <c r="B94397" s="2">
        <v>44352.634632404552</v>
      </c>
      <c r="C94397" s="37">
        <v>0.63462962962962965</v>
      </c>
      <c r="E94397">
        <v>62570</v>
      </c>
      <c r="F94397">
        <f t="shared" si="2949"/>
        <v>6</v>
      </c>
      <c r="G94397" s="37" t="str">
        <f t="shared" si="2950"/>
        <v>выходные</v>
      </c>
    </row>
    <row r="94398" spans="1:7" x14ac:dyDescent="0.3">
      <c r="A94398">
        <v>141835</v>
      </c>
      <c r="B94398" s="2">
        <v>44352.63287378641</v>
      </c>
      <c r="C94398" s="37">
        <v>0.63287037037037031</v>
      </c>
      <c r="E94398">
        <v>258219</v>
      </c>
      <c r="F94398">
        <f t="shared" si="2949"/>
        <v>6</v>
      </c>
      <c r="G94398" s="37" t="str">
        <f t="shared" si="2950"/>
        <v>выходные</v>
      </c>
    </row>
    <row r="94399" spans="1:7" x14ac:dyDescent="0.3">
      <c r="A94399">
        <v>141832</v>
      </c>
      <c r="B94399" s="2">
        <v>44352.632709738456</v>
      </c>
      <c r="C94399" s="37">
        <v>0.63270833333333332</v>
      </c>
      <c r="E94399">
        <v>313862</v>
      </c>
      <c r="F94399">
        <f t="shared" si="2949"/>
        <v>6</v>
      </c>
      <c r="G94399" s="37" t="str">
        <f t="shared" si="2950"/>
        <v>выходные</v>
      </c>
    </row>
    <row r="94400" spans="1:7" x14ac:dyDescent="0.3">
      <c r="A94400">
        <v>141829</v>
      </c>
      <c r="B94400" s="2">
        <v>44352.632068849758</v>
      </c>
      <c r="C94400" s="37">
        <v>0.63207175925925929</v>
      </c>
      <c r="E94400">
        <v>172536</v>
      </c>
      <c r="F94400">
        <f t="shared" si="2949"/>
        <v>6</v>
      </c>
      <c r="G94400" s="37" t="str">
        <f t="shared" si="2950"/>
        <v>выходные</v>
      </c>
    </row>
    <row r="94401" spans="1:7" x14ac:dyDescent="0.3">
      <c r="A94401">
        <v>141827</v>
      </c>
      <c r="B94401" s="2">
        <v>44352.631333333338</v>
      </c>
      <c r="C94401" s="37">
        <v>0.63133101851851847</v>
      </c>
      <c r="E94401">
        <v>401945</v>
      </c>
      <c r="F94401">
        <f t="shared" si="2949"/>
        <v>6</v>
      </c>
      <c r="G94401" s="37" t="str">
        <f t="shared" si="2950"/>
        <v>выходные</v>
      </c>
    </row>
    <row r="94402" spans="1:7" x14ac:dyDescent="0.3">
      <c r="A94402">
        <v>141823</v>
      </c>
      <c r="B94402" s="2">
        <v>44352.629657887512</v>
      </c>
      <c r="C94402" s="37">
        <v>0.62965277777777773</v>
      </c>
      <c r="E94402">
        <v>258219</v>
      </c>
      <c r="F94402">
        <f t="shared" si="2949"/>
        <v>6</v>
      </c>
      <c r="G94402" s="37" t="str">
        <f t="shared" si="2950"/>
        <v>выходные</v>
      </c>
    </row>
    <row r="94403" spans="1:7" x14ac:dyDescent="0.3">
      <c r="A94403">
        <v>141819</v>
      </c>
      <c r="B94403" s="2">
        <v>44352.629566331983</v>
      </c>
      <c r="C94403" s="37">
        <v>0.62957175925925923</v>
      </c>
      <c r="E94403">
        <v>81226</v>
      </c>
      <c r="F94403">
        <f t="shared" ref="F94403:F94466" si="2951">WEEKDAY(B94403,2)</f>
        <v>6</v>
      </c>
      <c r="G94403" s="37" t="str">
        <f t="shared" si="2950"/>
        <v>выходные</v>
      </c>
    </row>
    <row r="94404" spans="1:7" x14ac:dyDescent="0.3">
      <c r="A94404">
        <v>141815</v>
      </c>
      <c r="B94404" s="2">
        <v>44352.628681295202</v>
      </c>
      <c r="C94404" s="37">
        <v>0.62868055555555558</v>
      </c>
      <c r="E94404">
        <v>54565</v>
      </c>
      <c r="F94404">
        <f t="shared" si="2951"/>
        <v>6</v>
      </c>
      <c r="G94404" s="37" t="str">
        <f t="shared" si="2950"/>
        <v>выходные</v>
      </c>
    </row>
    <row r="94405" spans="1:7" x14ac:dyDescent="0.3">
      <c r="A94405">
        <v>141814</v>
      </c>
      <c r="B94405" s="2">
        <v>44352.628666666664</v>
      </c>
      <c r="C94405" s="37">
        <v>0.62866898148148154</v>
      </c>
      <c r="E94405">
        <v>411922</v>
      </c>
      <c r="F94405">
        <f t="shared" si="2951"/>
        <v>6</v>
      </c>
      <c r="G94405" s="37" t="str">
        <f t="shared" si="2950"/>
        <v>выходные</v>
      </c>
    </row>
    <row r="94406" spans="1:7" x14ac:dyDescent="0.3">
      <c r="A94406">
        <v>141806</v>
      </c>
      <c r="B94406" s="2">
        <v>44352.626805825246</v>
      </c>
      <c r="C94406" s="37">
        <v>0.6268055555555555</v>
      </c>
      <c r="E94406">
        <v>203952</v>
      </c>
      <c r="F94406">
        <f t="shared" si="2951"/>
        <v>6</v>
      </c>
      <c r="G94406" s="37" t="str">
        <f t="shared" si="2950"/>
        <v>выходные</v>
      </c>
    </row>
    <row r="94407" spans="1:7" x14ac:dyDescent="0.3">
      <c r="A94407">
        <v>141809</v>
      </c>
      <c r="B94407" s="2">
        <v>44352.626805825246</v>
      </c>
      <c r="C94407" s="37">
        <v>0.6268055555555555</v>
      </c>
      <c r="E94407">
        <v>182191</v>
      </c>
      <c r="F94407">
        <f t="shared" si="2951"/>
        <v>6</v>
      </c>
      <c r="G94407" s="37" t="str">
        <f t="shared" si="2950"/>
        <v>выходные</v>
      </c>
    </row>
    <row r="94408" spans="1:7" x14ac:dyDescent="0.3">
      <c r="A94408">
        <v>141811</v>
      </c>
      <c r="B94408" s="2">
        <v>44352.626805825246</v>
      </c>
      <c r="C94408" s="37">
        <v>0.6268055555555555</v>
      </c>
      <c r="E94408">
        <v>175663</v>
      </c>
      <c r="F94408">
        <f t="shared" si="2951"/>
        <v>6</v>
      </c>
      <c r="G94408" s="37" t="str">
        <f t="shared" si="2950"/>
        <v>выходные</v>
      </c>
    </row>
    <row r="94409" spans="1:7" x14ac:dyDescent="0.3">
      <c r="A94409">
        <v>141803</v>
      </c>
      <c r="B94409" s="2">
        <v>44352.62437818537</v>
      </c>
      <c r="C94409" s="37">
        <v>0.62437500000000001</v>
      </c>
      <c r="E94409">
        <v>230507</v>
      </c>
      <c r="F94409">
        <f t="shared" si="2951"/>
        <v>6</v>
      </c>
      <c r="G94409" s="37" t="str">
        <f t="shared" si="2950"/>
        <v>выходные</v>
      </c>
    </row>
    <row r="94410" spans="1:7" x14ac:dyDescent="0.3">
      <c r="A94410">
        <v>141798</v>
      </c>
      <c r="B94410" s="2">
        <v>44352.623569579293</v>
      </c>
      <c r="C94410" s="37">
        <v>0.62356481481481485</v>
      </c>
      <c r="E94410">
        <v>109473</v>
      </c>
      <c r="F94410">
        <f t="shared" si="2951"/>
        <v>6</v>
      </c>
      <c r="G94410" s="37" t="str">
        <f t="shared" si="2950"/>
        <v>выходные</v>
      </c>
    </row>
    <row r="94411" spans="1:7" x14ac:dyDescent="0.3">
      <c r="A94411">
        <v>141797</v>
      </c>
      <c r="B94411" s="2">
        <v>44352.623569579286</v>
      </c>
      <c r="C94411" s="37">
        <v>0.62356481481481485</v>
      </c>
      <c r="E94411">
        <v>351192</v>
      </c>
      <c r="F94411">
        <f t="shared" si="2951"/>
        <v>6</v>
      </c>
      <c r="G94411" s="37" t="str">
        <f t="shared" ref="G94411:G94474" si="2952">IF(F94411&gt;=6,"выходные","будни")</f>
        <v>выходные</v>
      </c>
    </row>
    <row r="94412" spans="1:7" x14ac:dyDescent="0.3">
      <c r="A94412">
        <v>141796</v>
      </c>
      <c r="B94412" s="2">
        <v>44352.622638630331</v>
      </c>
      <c r="C94412" s="37">
        <v>0.62263888888888885</v>
      </c>
      <c r="E94412">
        <v>394154</v>
      </c>
      <c r="F94412">
        <f t="shared" si="2951"/>
        <v>6</v>
      </c>
      <c r="G94412" s="37" t="str">
        <f t="shared" si="2952"/>
        <v>выходные</v>
      </c>
    </row>
    <row r="94413" spans="1:7" x14ac:dyDescent="0.3">
      <c r="A94413">
        <v>141795</v>
      </c>
      <c r="B94413" s="2">
        <v>44352.621142394819</v>
      </c>
      <c r="C94413" s="37">
        <v>0.6211458333333334</v>
      </c>
      <c r="E94413">
        <v>8477</v>
      </c>
      <c r="F94413">
        <f t="shared" si="2951"/>
        <v>6</v>
      </c>
      <c r="G94413" s="37" t="str">
        <f t="shared" si="2952"/>
        <v>выходные</v>
      </c>
    </row>
    <row r="94414" spans="1:7" x14ac:dyDescent="0.3">
      <c r="A94414">
        <v>141790</v>
      </c>
      <c r="B94414" s="2">
        <v>44352.620999999999</v>
      </c>
      <c r="C94414" s="37">
        <v>0.62099537037037034</v>
      </c>
      <c r="E94414">
        <v>183290</v>
      </c>
      <c r="F94414">
        <f t="shared" si="2951"/>
        <v>6</v>
      </c>
      <c r="G94414" s="37" t="str">
        <f t="shared" si="2952"/>
        <v>выходные</v>
      </c>
    </row>
    <row r="94415" spans="1:7" x14ac:dyDescent="0.3">
      <c r="A94415">
        <v>141785</v>
      </c>
      <c r="B94415" s="2">
        <v>44352.620737864076</v>
      </c>
      <c r="C94415" s="37">
        <v>0.6207407407407407</v>
      </c>
      <c r="E94415">
        <v>219347</v>
      </c>
      <c r="F94415">
        <f t="shared" si="2951"/>
        <v>6</v>
      </c>
      <c r="G94415" s="37" t="str">
        <f t="shared" si="2952"/>
        <v>выходные</v>
      </c>
    </row>
    <row r="94416" spans="1:7" x14ac:dyDescent="0.3">
      <c r="A94416">
        <v>141782</v>
      </c>
      <c r="B94416" s="2">
        <v>44352.619928802589</v>
      </c>
      <c r="C94416" s="37">
        <v>0.61993055555555554</v>
      </c>
      <c r="E94416">
        <v>129210</v>
      </c>
      <c r="F94416">
        <f t="shared" si="2951"/>
        <v>6</v>
      </c>
      <c r="G94416" s="37" t="str">
        <f t="shared" si="2952"/>
        <v>выходные</v>
      </c>
    </row>
    <row r="94417" spans="1:7" x14ac:dyDescent="0.3">
      <c r="A94417">
        <v>141775</v>
      </c>
      <c r="B94417" s="2">
        <v>44352.619524271846</v>
      </c>
      <c r="C94417" s="37">
        <v>0.61952546296296296</v>
      </c>
      <c r="E94417">
        <v>347008</v>
      </c>
      <c r="F94417">
        <f t="shared" si="2951"/>
        <v>6</v>
      </c>
      <c r="G94417" s="37" t="str">
        <f t="shared" si="2952"/>
        <v>выходные</v>
      </c>
    </row>
    <row r="94418" spans="1:7" x14ac:dyDescent="0.3">
      <c r="A94418">
        <v>141779</v>
      </c>
      <c r="B94418" s="2">
        <v>44352.619524271846</v>
      </c>
      <c r="C94418" s="37">
        <v>0.61952546296296296</v>
      </c>
      <c r="E94418">
        <v>251574</v>
      </c>
      <c r="F94418">
        <f t="shared" si="2951"/>
        <v>6</v>
      </c>
      <c r="G94418" s="37" t="str">
        <f t="shared" si="2952"/>
        <v>выходные</v>
      </c>
    </row>
    <row r="94419" spans="1:7" x14ac:dyDescent="0.3">
      <c r="A94419">
        <v>141772</v>
      </c>
      <c r="B94419" s="2">
        <v>44352.619333333336</v>
      </c>
      <c r="C94419" s="37">
        <v>0.61932870370370374</v>
      </c>
      <c r="E94419">
        <v>411922</v>
      </c>
      <c r="F94419">
        <f t="shared" si="2951"/>
        <v>6</v>
      </c>
      <c r="G94419" s="37" t="str">
        <f t="shared" si="2952"/>
        <v>выходные</v>
      </c>
    </row>
    <row r="94420" spans="1:7" x14ac:dyDescent="0.3">
      <c r="A94420">
        <v>141767</v>
      </c>
      <c r="B94420" s="2">
        <v>44352.618715210359</v>
      </c>
      <c r="C94420" s="37">
        <v>0.61871527777777779</v>
      </c>
      <c r="E94420">
        <v>411922</v>
      </c>
      <c r="F94420">
        <f t="shared" si="2951"/>
        <v>6</v>
      </c>
      <c r="G94420" s="37" t="str">
        <f t="shared" si="2952"/>
        <v>выходные</v>
      </c>
    </row>
    <row r="94421" spans="1:7" x14ac:dyDescent="0.3">
      <c r="A94421">
        <v>141771</v>
      </c>
      <c r="B94421" s="2">
        <v>44352.618715210359</v>
      </c>
      <c r="C94421" s="37">
        <v>0.61871527777777779</v>
      </c>
      <c r="E94421">
        <v>472908</v>
      </c>
      <c r="F94421">
        <f t="shared" si="2951"/>
        <v>6</v>
      </c>
      <c r="G94421" s="37" t="str">
        <f t="shared" si="2952"/>
        <v>выходные</v>
      </c>
    </row>
    <row r="94422" spans="1:7" x14ac:dyDescent="0.3">
      <c r="A94422">
        <v>141762</v>
      </c>
      <c r="B94422" s="2">
        <v>44352.618310679609</v>
      </c>
      <c r="C94422" s="37">
        <v>0.61831018518518521</v>
      </c>
      <c r="E94422">
        <v>11448</v>
      </c>
      <c r="F94422">
        <f t="shared" si="2951"/>
        <v>6</v>
      </c>
      <c r="G94422" s="37" t="str">
        <f t="shared" si="2952"/>
        <v>выходные</v>
      </c>
    </row>
    <row r="94423" spans="1:7" x14ac:dyDescent="0.3">
      <c r="A94423">
        <v>141764</v>
      </c>
      <c r="B94423" s="2">
        <v>44352.618310679609</v>
      </c>
      <c r="C94423" s="37">
        <v>0.61831018518518521</v>
      </c>
      <c r="E94423">
        <v>463334</v>
      </c>
      <c r="F94423">
        <f t="shared" si="2951"/>
        <v>6</v>
      </c>
      <c r="G94423" s="37" t="str">
        <f t="shared" si="2952"/>
        <v>выходные</v>
      </c>
    </row>
    <row r="94424" spans="1:7" x14ac:dyDescent="0.3">
      <c r="A94424">
        <v>141757</v>
      </c>
      <c r="B94424" s="2">
        <v>44352.617501618122</v>
      </c>
      <c r="C94424" s="37">
        <v>0.61750000000000005</v>
      </c>
      <c r="E94424">
        <v>411922</v>
      </c>
      <c r="F94424">
        <f t="shared" si="2951"/>
        <v>6</v>
      </c>
      <c r="G94424" s="37" t="str">
        <f t="shared" si="2952"/>
        <v>выходные</v>
      </c>
    </row>
    <row r="94425" spans="1:7" x14ac:dyDescent="0.3">
      <c r="A94425">
        <v>141758</v>
      </c>
      <c r="B94425" s="2">
        <v>44352.617501618122</v>
      </c>
      <c r="C94425" s="37">
        <v>0.61750000000000005</v>
      </c>
      <c r="E94425">
        <v>351192</v>
      </c>
      <c r="F94425">
        <f t="shared" si="2951"/>
        <v>6</v>
      </c>
      <c r="G94425" s="37" t="str">
        <f t="shared" si="2952"/>
        <v>выходные</v>
      </c>
    </row>
    <row r="94426" spans="1:7" x14ac:dyDescent="0.3">
      <c r="A94426">
        <v>141754</v>
      </c>
      <c r="B94426" s="2">
        <v>44352.617114780114</v>
      </c>
      <c r="C94426" s="37">
        <v>0.61711805555555554</v>
      </c>
      <c r="E94426">
        <v>250679</v>
      </c>
      <c r="F94426">
        <f t="shared" si="2951"/>
        <v>6</v>
      </c>
      <c r="G94426" s="37" t="str">
        <f t="shared" si="2952"/>
        <v>выходные</v>
      </c>
    </row>
    <row r="94427" spans="1:7" x14ac:dyDescent="0.3">
      <c r="A94427">
        <v>141753</v>
      </c>
      <c r="B94427" s="2">
        <v>44352.616748558001</v>
      </c>
      <c r="C94427" s="37">
        <v>0.61674768518518519</v>
      </c>
      <c r="E94427">
        <v>347393</v>
      </c>
      <c r="F94427">
        <f t="shared" si="2951"/>
        <v>6</v>
      </c>
      <c r="G94427" s="37" t="str">
        <f t="shared" si="2952"/>
        <v>выходные</v>
      </c>
    </row>
    <row r="94428" spans="1:7" x14ac:dyDescent="0.3">
      <c r="A94428">
        <v>141752</v>
      </c>
      <c r="B94428" s="2">
        <v>44352.616288025893</v>
      </c>
      <c r="C94428" s="37">
        <v>0.61628472222222219</v>
      </c>
      <c r="E94428">
        <v>376219</v>
      </c>
      <c r="F94428">
        <f t="shared" si="2951"/>
        <v>6</v>
      </c>
      <c r="G94428" s="37" t="str">
        <f t="shared" si="2952"/>
        <v>выходные</v>
      </c>
    </row>
    <row r="94429" spans="1:7" x14ac:dyDescent="0.3">
      <c r="A94429">
        <v>141750</v>
      </c>
      <c r="B94429" s="2">
        <v>44352.615314188057</v>
      </c>
      <c r="C94429" s="37">
        <v>0.61531250000000004</v>
      </c>
      <c r="E94429">
        <v>347008</v>
      </c>
      <c r="F94429">
        <f t="shared" si="2951"/>
        <v>6</v>
      </c>
      <c r="G94429" s="37" t="str">
        <f t="shared" si="2952"/>
        <v>выходные</v>
      </c>
    </row>
    <row r="94430" spans="1:7" x14ac:dyDescent="0.3">
      <c r="A94430">
        <v>141747</v>
      </c>
      <c r="B94430" s="2">
        <v>44352.614669902912</v>
      </c>
      <c r="C94430" s="37">
        <v>0.61466435185185186</v>
      </c>
      <c r="E94430">
        <v>258219</v>
      </c>
      <c r="F94430">
        <f t="shared" si="2951"/>
        <v>6</v>
      </c>
      <c r="G94430" s="37" t="str">
        <f t="shared" si="2952"/>
        <v>выходные</v>
      </c>
    </row>
    <row r="94431" spans="1:7" x14ac:dyDescent="0.3">
      <c r="A94431">
        <v>141741</v>
      </c>
      <c r="B94431" s="2">
        <v>44352.614265372169</v>
      </c>
      <c r="C94431" s="37">
        <v>0.61427083333333332</v>
      </c>
      <c r="E94431">
        <v>153893</v>
      </c>
      <c r="F94431">
        <f t="shared" si="2951"/>
        <v>6</v>
      </c>
      <c r="G94431" s="37" t="str">
        <f t="shared" si="2952"/>
        <v>выходные</v>
      </c>
    </row>
    <row r="94432" spans="1:7" x14ac:dyDescent="0.3">
      <c r="A94432">
        <v>141746</v>
      </c>
      <c r="B94432" s="2">
        <v>44352.614265372169</v>
      </c>
      <c r="C94432" s="37">
        <v>0.61427083333333332</v>
      </c>
      <c r="E94432">
        <v>447006</v>
      </c>
      <c r="F94432">
        <f t="shared" si="2951"/>
        <v>6</v>
      </c>
      <c r="G94432" s="37" t="str">
        <f t="shared" si="2952"/>
        <v>выходные</v>
      </c>
    </row>
    <row r="94433" spans="1:7" x14ac:dyDescent="0.3">
      <c r="A94433">
        <v>141738</v>
      </c>
      <c r="B94433" s="2">
        <v>44352.613860841426</v>
      </c>
      <c r="C94433" s="37">
        <v>0.61386574074074074</v>
      </c>
      <c r="E94433">
        <v>227775</v>
      </c>
      <c r="F94433">
        <f t="shared" si="2951"/>
        <v>6</v>
      </c>
      <c r="G94433" s="37" t="str">
        <f t="shared" si="2952"/>
        <v>выходные</v>
      </c>
    </row>
    <row r="94434" spans="1:7" x14ac:dyDescent="0.3">
      <c r="A94434">
        <v>141739</v>
      </c>
      <c r="B94434" s="2">
        <v>44352.613860841426</v>
      </c>
      <c r="C94434" s="37">
        <v>0.61386574074074074</v>
      </c>
      <c r="E94434">
        <v>230507</v>
      </c>
      <c r="F94434">
        <f t="shared" si="2951"/>
        <v>6</v>
      </c>
      <c r="G94434" s="37" t="str">
        <f t="shared" si="2952"/>
        <v>выходные</v>
      </c>
    </row>
    <row r="94435" spans="1:7" x14ac:dyDescent="0.3">
      <c r="A94435">
        <v>141735</v>
      </c>
      <c r="B94435" s="2">
        <v>44352.613860841419</v>
      </c>
      <c r="C94435" s="37">
        <v>0.61386574074074074</v>
      </c>
      <c r="E94435">
        <v>63666</v>
      </c>
      <c r="F94435">
        <f t="shared" si="2951"/>
        <v>6</v>
      </c>
      <c r="G94435" s="37" t="str">
        <f t="shared" si="2952"/>
        <v>выходные</v>
      </c>
    </row>
    <row r="94436" spans="1:7" x14ac:dyDescent="0.3">
      <c r="A94436">
        <v>141730</v>
      </c>
      <c r="B94436" s="2">
        <v>44352.613456310683</v>
      </c>
      <c r="C94436" s="37">
        <v>0.61346064814814816</v>
      </c>
      <c r="E94436">
        <v>230507</v>
      </c>
      <c r="F94436">
        <f t="shared" si="2951"/>
        <v>6</v>
      </c>
      <c r="G94436" s="37" t="str">
        <f t="shared" si="2952"/>
        <v>выходные</v>
      </c>
    </row>
    <row r="94437" spans="1:7" x14ac:dyDescent="0.3">
      <c r="A94437">
        <v>141729</v>
      </c>
      <c r="B94437" s="2">
        <v>44352.612647249189</v>
      </c>
      <c r="C94437" s="37">
        <v>0.61265046296296299</v>
      </c>
      <c r="E94437">
        <v>347434</v>
      </c>
      <c r="F94437">
        <f t="shared" si="2951"/>
        <v>6</v>
      </c>
      <c r="G94437" s="37" t="str">
        <f t="shared" si="2952"/>
        <v>выходные</v>
      </c>
    </row>
    <row r="94438" spans="1:7" x14ac:dyDescent="0.3">
      <c r="A94438">
        <v>141728</v>
      </c>
      <c r="B94438" s="2">
        <v>44352.612333333338</v>
      </c>
      <c r="C94438" s="37">
        <v>0.61233796296296295</v>
      </c>
      <c r="E94438">
        <v>470762</v>
      </c>
      <c r="F94438">
        <f t="shared" si="2951"/>
        <v>6</v>
      </c>
      <c r="G94438" s="37" t="str">
        <f t="shared" si="2952"/>
        <v>выходные</v>
      </c>
    </row>
    <row r="94439" spans="1:7" x14ac:dyDescent="0.3">
      <c r="A94439">
        <v>141725</v>
      </c>
      <c r="B94439" s="2">
        <v>44352.611433656959</v>
      </c>
      <c r="C94439" s="37">
        <v>0.61143518518518525</v>
      </c>
      <c r="E94439">
        <v>154256</v>
      </c>
      <c r="F94439">
        <f t="shared" si="2951"/>
        <v>6</v>
      </c>
      <c r="G94439" s="37" t="str">
        <f t="shared" si="2952"/>
        <v>выходные</v>
      </c>
    </row>
    <row r="94440" spans="1:7" x14ac:dyDescent="0.3">
      <c r="A94440">
        <v>141721</v>
      </c>
      <c r="B94440" s="2">
        <v>44352.610624595472</v>
      </c>
      <c r="C94440" s="37">
        <v>0.61062499999999997</v>
      </c>
      <c r="E94440">
        <v>250679</v>
      </c>
      <c r="F94440">
        <f t="shared" si="2951"/>
        <v>6</v>
      </c>
      <c r="G94440" s="37" t="str">
        <f t="shared" si="2952"/>
        <v>выходные</v>
      </c>
    </row>
    <row r="94441" spans="1:7" x14ac:dyDescent="0.3">
      <c r="A94441">
        <v>141718</v>
      </c>
      <c r="B94441" s="2">
        <v>44352.610220064722</v>
      </c>
      <c r="C94441" s="37">
        <v>0.61021990740740739</v>
      </c>
      <c r="E94441">
        <v>313057</v>
      </c>
      <c r="F94441">
        <f t="shared" si="2951"/>
        <v>6</v>
      </c>
      <c r="G94441" s="37" t="str">
        <f t="shared" si="2952"/>
        <v>выходные</v>
      </c>
    </row>
    <row r="94442" spans="1:7" x14ac:dyDescent="0.3">
      <c r="A94442">
        <v>141714</v>
      </c>
      <c r="B94442" s="2">
        <v>44352.609006472492</v>
      </c>
      <c r="C94442" s="37">
        <v>0.60900462962962965</v>
      </c>
      <c r="E94442">
        <v>108961</v>
      </c>
      <c r="F94442">
        <f t="shared" si="2951"/>
        <v>6</v>
      </c>
      <c r="G94442" s="37" t="str">
        <f t="shared" si="2952"/>
        <v>выходные</v>
      </c>
    </row>
    <row r="94443" spans="1:7" x14ac:dyDescent="0.3">
      <c r="A94443">
        <v>141710</v>
      </c>
      <c r="B94443" s="2">
        <v>44352.607409894103</v>
      </c>
      <c r="C94443" s="37">
        <v>0.6074074074074074</v>
      </c>
      <c r="E94443">
        <v>250679</v>
      </c>
      <c r="F94443">
        <f t="shared" si="2951"/>
        <v>6</v>
      </c>
      <c r="G94443" s="37" t="str">
        <f t="shared" si="2952"/>
        <v>выходные</v>
      </c>
    </row>
    <row r="94444" spans="1:7" x14ac:dyDescent="0.3">
      <c r="A94444">
        <v>141708</v>
      </c>
      <c r="B94444" s="2">
        <v>44352.605770226539</v>
      </c>
      <c r="C94444" s="37">
        <v>0.60577546296296292</v>
      </c>
      <c r="E94444">
        <v>92590</v>
      </c>
      <c r="F94444">
        <f t="shared" si="2951"/>
        <v>6</v>
      </c>
      <c r="G94444" s="37" t="str">
        <f t="shared" si="2952"/>
        <v>выходные</v>
      </c>
    </row>
    <row r="94445" spans="1:7" x14ac:dyDescent="0.3">
      <c r="A94445">
        <v>141704</v>
      </c>
      <c r="B94445" s="2">
        <v>44352.605000000003</v>
      </c>
      <c r="C94445" s="37">
        <v>0.60499999999999998</v>
      </c>
      <c r="E94445">
        <v>42705</v>
      </c>
      <c r="F94445">
        <f t="shared" si="2951"/>
        <v>6</v>
      </c>
      <c r="G94445" s="37" t="str">
        <f t="shared" si="2952"/>
        <v>выходные</v>
      </c>
    </row>
    <row r="94446" spans="1:7" x14ac:dyDescent="0.3">
      <c r="A94446">
        <v>141701</v>
      </c>
      <c r="B94446" s="2">
        <v>44352.604556634302</v>
      </c>
      <c r="C94446" s="37">
        <v>0.60456018518518517</v>
      </c>
      <c r="E94446">
        <v>404187</v>
      </c>
      <c r="F94446">
        <f t="shared" si="2951"/>
        <v>6</v>
      </c>
      <c r="G94446" s="37" t="str">
        <f t="shared" si="2952"/>
        <v>выходные</v>
      </c>
    </row>
    <row r="94447" spans="1:7" x14ac:dyDescent="0.3">
      <c r="A94447">
        <v>141703</v>
      </c>
      <c r="B94447" s="2">
        <v>44352.604556634302</v>
      </c>
      <c r="C94447" s="37">
        <v>0.60456018518518517</v>
      </c>
      <c r="E94447">
        <v>324991</v>
      </c>
      <c r="F94447">
        <f t="shared" si="2951"/>
        <v>6</v>
      </c>
      <c r="G94447" s="37" t="str">
        <f t="shared" si="2952"/>
        <v>выходные</v>
      </c>
    </row>
    <row r="94448" spans="1:7" x14ac:dyDescent="0.3">
      <c r="A94448">
        <v>141698</v>
      </c>
      <c r="B94448" s="2">
        <v>44352.604152103566</v>
      </c>
      <c r="C94448" s="37">
        <v>0.60415509259259259</v>
      </c>
      <c r="E94448">
        <v>254309</v>
      </c>
      <c r="F94448">
        <f t="shared" si="2951"/>
        <v>6</v>
      </c>
      <c r="G94448" s="37" t="str">
        <f t="shared" si="2952"/>
        <v>выходные</v>
      </c>
    </row>
    <row r="94449" spans="1:7" x14ac:dyDescent="0.3">
      <c r="A94449">
        <v>141697</v>
      </c>
      <c r="B94449" s="2">
        <v>44352.604152103559</v>
      </c>
      <c r="C94449" s="37">
        <v>0.60415509259259259</v>
      </c>
      <c r="E94449">
        <v>347393</v>
      </c>
      <c r="F94449">
        <f t="shared" si="2951"/>
        <v>6</v>
      </c>
      <c r="G94449" s="37" t="str">
        <f t="shared" si="2952"/>
        <v>выходные</v>
      </c>
    </row>
    <row r="94450" spans="1:7" x14ac:dyDescent="0.3">
      <c r="A94450">
        <v>141694</v>
      </c>
      <c r="B94450" s="2">
        <v>44352.603343042072</v>
      </c>
      <c r="C94450" s="37">
        <v>0.60334490740740743</v>
      </c>
      <c r="E94450">
        <v>258219</v>
      </c>
      <c r="F94450">
        <f t="shared" si="2951"/>
        <v>6</v>
      </c>
      <c r="G94450" s="37" t="str">
        <f t="shared" si="2952"/>
        <v>выходные</v>
      </c>
    </row>
    <row r="94451" spans="1:7" x14ac:dyDescent="0.3">
      <c r="A94451">
        <v>141692</v>
      </c>
      <c r="B94451" s="2">
        <v>44352.603333333333</v>
      </c>
      <c r="C94451" s="37">
        <v>0.60333333333333339</v>
      </c>
      <c r="E94451">
        <v>227775</v>
      </c>
      <c r="F94451">
        <f t="shared" si="2951"/>
        <v>6</v>
      </c>
      <c r="G94451" s="37" t="str">
        <f t="shared" si="2952"/>
        <v>выходные</v>
      </c>
    </row>
    <row r="94452" spans="1:7" x14ac:dyDescent="0.3">
      <c r="A94452">
        <v>141691</v>
      </c>
      <c r="B94452" s="2">
        <v>44352.602533980586</v>
      </c>
      <c r="C94452" s="37">
        <v>0.60253472222222226</v>
      </c>
      <c r="E94452">
        <v>191893</v>
      </c>
      <c r="F94452">
        <f t="shared" si="2951"/>
        <v>6</v>
      </c>
      <c r="G94452" s="37" t="str">
        <f t="shared" si="2952"/>
        <v>выходные</v>
      </c>
    </row>
    <row r="94453" spans="1:7" x14ac:dyDescent="0.3">
      <c r="A94453">
        <v>141681</v>
      </c>
      <c r="B94453" s="2">
        <v>44352.601320388349</v>
      </c>
      <c r="C94453" s="37">
        <v>0.60131944444444441</v>
      </c>
      <c r="E94453">
        <v>248241</v>
      </c>
      <c r="F94453">
        <f t="shared" si="2951"/>
        <v>6</v>
      </c>
      <c r="G94453" s="37" t="str">
        <f t="shared" si="2952"/>
        <v>выходные</v>
      </c>
    </row>
    <row r="94454" spans="1:7" x14ac:dyDescent="0.3">
      <c r="A94454">
        <v>141683</v>
      </c>
      <c r="B94454" s="2">
        <v>44352.601320388349</v>
      </c>
      <c r="C94454" s="37">
        <v>0.60131944444444441</v>
      </c>
      <c r="E94454">
        <v>108801</v>
      </c>
      <c r="F94454">
        <f t="shared" si="2951"/>
        <v>6</v>
      </c>
      <c r="G94454" s="37" t="str">
        <f t="shared" si="2952"/>
        <v>выходные</v>
      </c>
    </row>
    <row r="94455" spans="1:7" x14ac:dyDescent="0.3">
      <c r="A94455">
        <v>141687</v>
      </c>
      <c r="B94455" s="2">
        <v>44352.601320388349</v>
      </c>
      <c r="C94455" s="37">
        <v>0.60131944444444441</v>
      </c>
      <c r="E94455">
        <v>404226</v>
      </c>
      <c r="F94455">
        <f t="shared" si="2951"/>
        <v>6</v>
      </c>
      <c r="G94455" s="37" t="str">
        <f t="shared" si="2952"/>
        <v>выходные</v>
      </c>
    </row>
    <row r="94456" spans="1:7" x14ac:dyDescent="0.3">
      <c r="A94456">
        <v>141677</v>
      </c>
      <c r="B94456" s="2">
        <v>44352.600915857605</v>
      </c>
      <c r="C94456" s="37">
        <v>0.60091435185185182</v>
      </c>
      <c r="E94456">
        <v>341333</v>
      </c>
      <c r="F94456">
        <f t="shared" si="2951"/>
        <v>6</v>
      </c>
      <c r="G94456" s="37" t="str">
        <f t="shared" si="2952"/>
        <v>выходные</v>
      </c>
    </row>
    <row r="94457" spans="1:7" x14ac:dyDescent="0.3">
      <c r="A94457">
        <v>141673</v>
      </c>
      <c r="B94457" s="2">
        <v>44352.600634784998</v>
      </c>
      <c r="C94457" s="37">
        <v>0.60063657407407411</v>
      </c>
      <c r="E94457">
        <v>3876</v>
      </c>
      <c r="F94457">
        <f t="shared" si="2951"/>
        <v>6</v>
      </c>
      <c r="G94457" s="37" t="str">
        <f t="shared" si="2952"/>
        <v>выходные</v>
      </c>
    </row>
    <row r="94458" spans="1:7" x14ac:dyDescent="0.3">
      <c r="A94458">
        <v>141670</v>
      </c>
      <c r="B94458" s="2">
        <v>44352.600106796119</v>
      </c>
      <c r="C94458" s="37">
        <v>0.60010416666666666</v>
      </c>
      <c r="E94458">
        <v>347393</v>
      </c>
      <c r="F94458">
        <f t="shared" si="2951"/>
        <v>6</v>
      </c>
      <c r="G94458" s="37" t="str">
        <f t="shared" si="2952"/>
        <v>выходные</v>
      </c>
    </row>
    <row r="94459" spans="1:7" x14ac:dyDescent="0.3">
      <c r="A94459">
        <v>141665</v>
      </c>
      <c r="B94459" s="2">
        <v>44352.599702265376</v>
      </c>
      <c r="C94459" s="37">
        <v>0.59969907407407408</v>
      </c>
      <c r="E94459">
        <v>360778</v>
      </c>
      <c r="F94459">
        <f t="shared" si="2951"/>
        <v>6</v>
      </c>
      <c r="G94459" s="37" t="str">
        <f t="shared" si="2952"/>
        <v>выходные</v>
      </c>
    </row>
    <row r="94460" spans="1:7" x14ac:dyDescent="0.3">
      <c r="A94460">
        <v>141660</v>
      </c>
      <c r="B94460" s="2">
        <v>44352.598488673138</v>
      </c>
      <c r="C94460" s="37">
        <v>0.59848379629629633</v>
      </c>
      <c r="E94460">
        <v>411922</v>
      </c>
      <c r="F94460">
        <f t="shared" si="2951"/>
        <v>6</v>
      </c>
      <c r="G94460" s="37" t="str">
        <f t="shared" si="2952"/>
        <v>выходные</v>
      </c>
    </row>
    <row r="94461" spans="1:7" x14ac:dyDescent="0.3">
      <c r="A94461">
        <v>141663</v>
      </c>
      <c r="B94461" s="2">
        <v>44352.598488673138</v>
      </c>
      <c r="C94461" s="37">
        <v>0.59848379629629633</v>
      </c>
      <c r="E94461">
        <v>343712</v>
      </c>
      <c r="F94461">
        <f t="shared" si="2951"/>
        <v>6</v>
      </c>
      <c r="G94461" s="37" t="str">
        <f t="shared" si="2952"/>
        <v>выходные</v>
      </c>
    </row>
    <row r="94462" spans="1:7" x14ac:dyDescent="0.3">
      <c r="A94462">
        <v>141657</v>
      </c>
      <c r="B94462" s="2">
        <v>44352.598345896789</v>
      </c>
      <c r="C94462" s="37">
        <v>0.59834490740740742</v>
      </c>
      <c r="E94462">
        <v>472712</v>
      </c>
      <c r="F94462">
        <f t="shared" si="2951"/>
        <v>6</v>
      </c>
      <c r="G94462" s="37" t="str">
        <f t="shared" si="2952"/>
        <v>выходные</v>
      </c>
    </row>
    <row r="94463" spans="1:7" x14ac:dyDescent="0.3">
      <c r="A94463">
        <v>141655</v>
      </c>
      <c r="B94463" s="2">
        <v>44352.597679611652</v>
      </c>
      <c r="C94463" s="37">
        <v>0.59768518518518521</v>
      </c>
      <c r="E94463">
        <v>74456</v>
      </c>
      <c r="F94463">
        <f t="shared" si="2951"/>
        <v>6</v>
      </c>
      <c r="G94463" s="37" t="str">
        <f t="shared" si="2952"/>
        <v>выходные</v>
      </c>
    </row>
    <row r="94464" spans="1:7" x14ac:dyDescent="0.3">
      <c r="A94464">
        <v>141651</v>
      </c>
      <c r="B94464" s="2">
        <v>44352.596061488679</v>
      </c>
      <c r="C94464" s="37">
        <v>0.59606481481481477</v>
      </c>
      <c r="E94464">
        <v>349014</v>
      </c>
      <c r="F94464">
        <f t="shared" si="2951"/>
        <v>6</v>
      </c>
      <c r="G94464" s="37" t="str">
        <f t="shared" si="2952"/>
        <v>выходные</v>
      </c>
    </row>
    <row r="94465" spans="1:7" x14ac:dyDescent="0.3">
      <c r="A94465">
        <v>141648</v>
      </c>
      <c r="B94465" s="2">
        <v>44352.596061488672</v>
      </c>
      <c r="C94465" s="37">
        <v>0.59606481481481477</v>
      </c>
      <c r="E94465">
        <v>347393</v>
      </c>
      <c r="F94465">
        <f t="shared" si="2951"/>
        <v>6</v>
      </c>
      <c r="G94465" s="37" t="str">
        <f t="shared" si="2952"/>
        <v>выходные</v>
      </c>
    </row>
    <row r="94466" spans="1:7" x14ac:dyDescent="0.3">
      <c r="A94466">
        <v>141644</v>
      </c>
      <c r="B94466" s="2">
        <v>44352.595538193913</v>
      </c>
      <c r="C94466" s="37">
        <v>0.59553240740740743</v>
      </c>
      <c r="E94466">
        <v>462548</v>
      </c>
      <c r="F94466">
        <f t="shared" si="2951"/>
        <v>6</v>
      </c>
      <c r="G94466" s="37" t="str">
        <f t="shared" si="2952"/>
        <v>выходные</v>
      </c>
    </row>
    <row r="94467" spans="1:7" x14ac:dyDescent="0.3">
      <c r="A94467">
        <v>141638</v>
      </c>
      <c r="B94467" s="2">
        <v>44352.595252427185</v>
      </c>
      <c r="C94467" s="37">
        <v>0.59525462962962961</v>
      </c>
      <c r="E94467">
        <v>411922</v>
      </c>
      <c r="F94467">
        <f t="shared" ref="F94467:F94530" si="2953">WEEKDAY(B94467,2)</f>
        <v>6</v>
      </c>
      <c r="G94467" s="37" t="str">
        <f t="shared" si="2952"/>
        <v>выходные</v>
      </c>
    </row>
    <row r="94468" spans="1:7" x14ac:dyDescent="0.3">
      <c r="A94468">
        <v>141641</v>
      </c>
      <c r="B94468" s="2">
        <v>44352.595252427185</v>
      </c>
      <c r="C94468" s="37">
        <v>0.59525462962962961</v>
      </c>
      <c r="E94468">
        <v>301748</v>
      </c>
      <c r="F94468">
        <f t="shared" si="2953"/>
        <v>6</v>
      </c>
      <c r="G94468" s="37" t="str">
        <f t="shared" si="2952"/>
        <v>выходные</v>
      </c>
    </row>
    <row r="94469" spans="1:7" x14ac:dyDescent="0.3">
      <c r="A94469">
        <v>141643</v>
      </c>
      <c r="B94469" s="2">
        <v>44352.595252427185</v>
      </c>
      <c r="C94469" s="37">
        <v>0.59525462962962961</v>
      </c>
      <c r="E94469">
        <v>411922</v>
      </c>
      <c r="F94469">
        <f t="shared" si="2953"/>
        <v>6</v>
      </c>
      <c r="G94469" s="37" t="str">
        <f t="shared" si="2952"/>
        <v>выходные</v>
      </c>
    </row>
    <row r="94470" spans="1:7" x14ac:dyDescent="0.3">
      <c r="A94470">
        <v>141632</v>
      </c>
      <c r="B94470" s="2">
        <v>44352.594847896442</v>
      </c>
      <c r="C94470" s="37">
        <v>0.59484953703703702</v>
      </c>
      <c r="E94470">
        <v>347008</v>
      </c>
      <c r="F94470">
        <f t="shared" si="2953"/>
        <v>6</v>
      </c>
      <c r="G94470" s="37" t="str">
        <f t="shared" si="2952"/>
        <v>выходные</v>
      </c>
    </row>
    <row r="94471" spans="1:7" x14ac:dyDescent="0.3">
      <c r="A94471">
        <v>141637</v>
      </c>
      <c r="B94471" s="2">
        <v>44352.594847896442</v>
      </c>
      <c r="C94471" s="37">
        <v>0.59484953703703702</v>
      </c>
      <c r="E94471">
        <v>226626</v>
      </c>
      <c r="F94471">
        <f t="shared" si="2953"/>
        <v>6</v>
      </c>
      <c r="G94471" s="37" t="str">
        <f t="shared" si="2952"/>
        <v>выходные</v>
      </c>
    </row>
    <row r="94472" spans="1:7" x14ac:dyDescent="0.3">
      <c r="A94472">
        <v>141623</v>
      </c>
      <c r="B94472" s="2">
        <v>44352.594443365691</v>
      </c>
      <c r="C94472" s="37">
        <v>0.59444444444444444</v>
      </c>
      <c r="E94472">
        <v>397390</v>
      </c>
      <c r="F94472">
        <f t="shared" si="2953"/>
        <v>6</v>
      </c>
      <c r="G94472" s="37" t="str">
        <f t="shared" si="2952"/>
        <v>выходные</v>
      </c>
    </row>
    <row r="94473" spans="1:7" x14ac:dyDescent="0.3">
      <c r="A94473">
        <v>141627</v>
      </c>
      <c r="B94473" s="2">
        <v>44352.594443365691</v>
      </c>
      <c r="C94473" s="37">
        <v>0.59444444444444444</v>
      </c>
      <c r="E94473">
        <v>397390</v>
      </c>
      <c r="F94473">
        <f t="shared" si="2953"/>
        <v>6</v>
      </c>
      <c r="G94473" s="37" t="str">
        <f t="shared" si="2952"/>
        <v>выходные</v>
      </c>
    </row>
    <row r="94474" spans="1:7" x14ac:dyDescent="0.3">
      <c r="A94474">
        <v>141628</v>
      </c>
      <c r="B94474" s="2">
        <v>44352.594443365691</v>
      </c>
      <c r="C94474" s="37">
        <v>0.59444444444444444</v>
      </c>
      <c r="E94474">
        <v>347008</v>
      </c>
      <c r="F94474">
        <f t="shared" si="2953"/>
        <v>6</v>
      </c>
      <c r="G94474" s="37" t="str">
        <f t="shared" si="2952"/>
        <v>выходные</v>
      </c>
    </row>
    <row r="94475" spans="1:7" x14ac:dyDescent="0.3">
      <c r="A94475">
        <v>141622</v>
      </c>
      <c r="B94475" s="2">
        <v>44352.593229773462</v>
      </c>
      <c r="C94475" s="37">
        <v>0.5932291666666667</v>
      </c>
      <c r="E94475">
        <v>242428</v>
      </c>
      <c r="F94475">
        <f t="shared" si="2953"/>
        <v>6</v>
      </c>
      <c r="G94475" s="37" t="str">
        <f t="shared" ref="G94475:G94538" si="2954">IF(F94475&gt;=6,"выходные","будни")</f>
        <v>выходные</v>
      </c>
    </row>
    <row r="94476" spans="1:7" x14ac:dyDescent="0.3">
      <c r="A94476">
        <v>141619</v>
      </c>
      <c r="B94476" s="2">
        <v>44352.592016181232</v>
      </c>
      <c r="C94476" s="37">
        <v>0.59201388888888895</v>
      </c>
      <c r="E94476">
        <v>396686</v>
      </c>
      <c r="F94476">
        <f t="shared" si="2953"/>
        <v>6</v>
      </c>
      <c r="G94476" s="37" t="str">
        <f t="shared" si="2954"/>
        <v>выходные</v>
      </c>
    </row>
    <row r="94477" spans="1:7" x14ac:dyDescent="0.3">
      <c r="A94477">
        <v>141618</v>
      </c>
      <c r="B94477" s="2">
        <v>44352.591204565571</v>
      </c>
      <c r="C94477" s="37">
        <v>0.59120370370370368</v>
      </c>
      <c r="E94477">
        <v>196571</v>
      </c>
      <c r="F94477">
        <f t="shared" si="2953"/>
        <v>6</v>
      </c>
      <c r="G94477" s="37" t="str">
        <f t="shared" si="2954"/>
        <v>выходные</v>
      </c>
    </row>
    <row r="94478" spans="1:7" x14ac:dyDescent="0.3">
      <c r="A94478">
        <v>141617</v>
      </c>
      <c r="B94478" s="2">
        <v>44352.590802589002</v>
      </c>
      <c r="C94478" s="37">
        <v>0.59079861111111109</v>
      </c>
      <c r="E94478">
        <v>250096</v>
      </c>
      <c r="F94478">
        <f t="shared" si="2953"/>
        <v>6</v>
      </c>
      <c r="G94478" s="37" t="str">
        <f t="shared" si="2954"/>
        <v>выходные</v>
      </c>
    </row>
    <row r="94479" spans="1:7" x14ac:dyDescent="0.3">
      <c r="A94479">
        <v>141613</v>
      </c>
      <c r="B94479" s="2">
        <v>44352.589993527508</v>
      </c>
      <c r="C94479" s="37">
        <v>0.58998842592592593</v>
      </c>
      <c r="E94479">
        <v>472712</v>
      </c>
      <c r="F94479">
        <f t="shared" si="2953"/>
        <v>6</v>
      </c>
      <c r="G94479" s="37" t="str">
        <f t="shared" si="2954"/>
        <v>выходные</v>
      </c>
    </row>
    <row r="94480" spans="1:7" x14ac:dyDescent="0.3">
      <c r="A94480">
        <v>141605</v>
      </c>
      <c r="B94480" s="2">
        <v>44352.588779935279</v>
      </c>
      <c r="C94480" s="37">
        <v>0.58878472222222222</v>
      </c>
      <c r="E94480">
        <v>230507</v>
      </c>
      <c r="F94480">
        <f t="shared" si="2953"/>
        <v>6</v>
      </c>
      <c r="G94480" s="37" t="str">
        <f t="shared" si="2954"/>
        <v>выходные</v>
      </c>
    </row>
    <row r="94481" spans="1:7" x14ac:dyDescent="0.3">
      <c r="A94481">
        <v>141609</v>
      </c>
      <c r="B94481" s="2">
        <v>44352.588779935279</v>
      </c>
      <c r="C94481" s="37">
        <v>0.58878472222222222</v>
      </c>
      <c r="E94481">
        <v>331902</v>
      </c>
      <c r="F94481">
        <f t="shared" si="2953"/>
        <v>6</v>
      </c>
      <c r="G94481" s="37" t="str">
        <f t="shared" si="2954"/>
        <v>выходные</v>
      </c>
    </row>
    <row r="94482" spans="1:7" x14ac:dyDescent="0.3">
      <c r="A94482">
        <v>141600</v>
      </c>
      <c r="B94482" s="2">
        <v>44352.588375404528</v>
      </c>
      <c r="C94482" s="37">
        <v>0.58837962962962964</v>
      </c>
      <c r="E94482">
        <v>394154</v>
      </c>
      <c r="F94482">
        <f t="shared" si="2953"/>
        <v>6</v>
      </c>
      <c r="G94482" s="37" t="str">
        <f t="shared" si="2954"/>
        <v>выходные</v>
      </c>
    </row>
    <row r="94483" spans="1:7" x14ac:dyDescent="0.3">
      <c r="A94483">
        <v>141598</v>
      </c>
      <c r="B94483" s="2">
        <v>44352.5880916776</v>
      </c>
      <c r="C94483" s="37">
        <v>0.58809027777777778</v>
      </c>
      <c r="E94483">
        <v>221402</v>
      </c>
      <c r="F94483">
        <f t="shared" si="2953"/>
        <v>6</v>
      </c>
      <c r="G94483" s="37" t="str">
        <f t="shared" si="2954"/>
        <v>выходные</v>
      </c>
    </row>
    <row r="94484" spans="1:7" x14ac:dyDescent="0.3">
      <c r="A94484">
        <v>141597</v>
      </c>
      <c r="B94484" s="2">
        <v>44352.587970873792</v>
      </c>
      <c r="C94484" s="37">
        <v>0.58797453703703706</v>
      </c>
      <c r="E94484">
        <v>432277</v>
      </c>
      <c r="F94484">
        <f t="shared" si="2953"/>
        <v>6</v>
      </c>
      <c r="G94484" s="37" t="str">
        <f t="shared" si="2954"/>
        <v>выходные</v>
      </c>
    </row>
    <row r="94485" spans="1:7" x14ac:dyDescent="0.3">
      <c r="A94485">
        <v>141594</v>
      </c>
      <c r="B94485" s="2">
        <v>44352.587566343042</v>
      </c>
      <c r="C94485" s="37">
        <v>0.58756944444444448</v>
      </c>
      <c r="E94485">
        <v>258219</v>
      </c>
      <c r="F94485">
        <f t="shared" si="2953"/>
        <v>6</v>
      </c>
      <c r="G94485" s="37" t="str">
        <f t="shared" si="2954"/>
        <v>выходные</v>
      </c>
    </row>
    <row r="94486" spans="1:7" x14ac:dyDescent="0.3">
      <c r="A94486">
        <v>141591</v>
      </c>
      <c r="B94486" s="2">
        <v>44352.587298196355</v>
      </c>
      <c r="C94486" s="37">
        <v>0.5873032407407407</v>
      </c>
      <c r="E94486">
        <v>347008</v>
      </c>
      <c r="F94486">
        <f t="shared" si="2953"/>
        <v>6</v>
      </c>
      <c r="G94486" s="37" t="str">
        <f t="shared" si="2954"/>
        <v>выходные</v>
      </c>
    </row>
    <row r="94487" spans="1:7" x14ac:dyDescent="0.3">
      <c r="A94487">
        <v>141589</v>
      </c>
      <c r="B94487" s="2">
        <v>44352.58702352977</v>
      </c>
      <c r="C94487" s="37">
        <v>0.58702546296296299</v>
      </c>
      <c r="E94487">
        <v>230507</v>
      </c>
      <c r="F94487">
        <f t="shared" si="2953"/>
        <v>6</v>
      </c>
      <c r="G94487" s="37" t="str">
        <f t="shared" si="2954"/>
        <v>выходные</v>
      </c>
    </row>
    <row r="94488" spans="1:7" x14ac:dyDescent="0.3">
      <c r="A94488">
        <v>141585</v>
      </c>
      <c r="B94488" s="2">
        <v>44352.586757281548</v>
      </c>
      <c r="C94488" s="37">
        <v>0.58675925925925931</v>
      </c>
      <c r="E94488">
        <v>114753</v>
      </c>
      <c r="F94488">
        <f t="shared" si="2953"/>
        <v>6</v>
      </c>
      <c r="G94488" s="37" t="str">
        <f t="shared" si="2954"/>
        <v>выходные</v>
      </c>
    </row>
    <row r="94489" spans="1:7" x14ac:dyDescent="0.3">
      <c r="A94489">
        <v>141583</v>
      </c>
      <c r="B94489" s="2">
        <v>44352.586352750812</v>
      </c>
      <c r="C94489" s="37">
        <v>0.58635416666666662</v>
      </c>
      <c r="E94489">
        <v>125262</v>
      </c>
      <c r="F94489">
        <f t="shared" si="2953"/>
        <v>6</v>
      </c>
      <c r="G94489" s="37" t="str">
        <f t="shared" si="2954"/>
        <v>выходные</v>
      </c>
    </row>
    <row r="94490" spans="1:7" x14ac:dyDescent="0.3">
      <c r="A94490">
        <v>141580</v>
      </c>
      <c r="B94490" s="2">
        <v>44352.585948220069</v>
      </c>
      <c r="C94490" s="37">
        <v>0.58594907407407404</v>
      </c>
      <c r="E94490">
        <v>407934</v>
      </c>
      <c r="F94490">
        <f t="shared" si="2953"/>
        <v>6</v>
      </c>
      <c r="G94490" s="37" t="str">
        <f t="shared" si="2954"/>
        <v>выходные</v>
      </c>
    </row>
    <row r="94491" spans="1:7" x14ac:dyDescent="0.3">
      <c r="A94491">
        <v>141577</v>
      </c>
      <c r="B94491" s="2">
        <v>44352.585139158575</v>
      </c>
      <c r="C94491" s="37">
        <v>0.58513888888888888</v>
      </c>
      <c r="E94491">
        <v>249345</v>
      </c>
      <c r="F94491">
        <f t="shared" si="2953"/>
        <v>6</v>
      </c>
      <c r="G94491" s="37" t="str">
        <f t="shared" si="2954"/>
        <v>выходные</v>
      </c>
    </row>
    <row r="94492" spans="1:7" x14ac:dyDescent="0.3">
      <c r="A94492">
        <v>141576</v>
      </c>
      <c r="B94492" s="2">
        <v>44352.584856715599</v>
      </c>
      <c r="C94492" s="37">
        <v>0.58486111111111116</v>
      </c>
      <c r="E94492">
        <v>387595</v>
      </c>
      <c r="F94492">
        <f t="shared" si="2953"/>
        <v>6</v>
      </c>
      <c r="G94492" s="37" t="str">
        <f t="shared" si="2954"/>
        <v>выходные</v>
      </c>
    </row>
    <row r="94493" spans="1:7" x14ac:dyDescent="0.3">
      <c r="A94493">
        <v>141571</v>
      </c>
      <c r="B94493" s="2">
        <v>44352.584734627831</v>
      </c>
      <c r="C94493" s="37">
        <v>0.58473379629629629</v>
      </c>
      <c r="E94493">
        <v>111367</v>
      </c>
      <c r="F94493">
        <f t="shared" si="2953"/>
        <v>6</v>
      </c>
      <c r="G94493" s="37" t="str">
        <f t="shared" si="2954"/>
        <v>выходные</v>
      </c>
    </row>
    <row r="94494" spans="1:7" x14ac:dyDescent="0.3">
      <c r="A94494">
        <v>141570</v>
      </c>
      <c r="B94494" s="2">
        <v>44352.583116504851</v>
      </c>
      <c r="C94494" s="37">
        <v>0.58311342592592597</v>
      </c>
      <c r="E94494">
        <v>387595</v>
      </c>
      <c r="F94494">
        <f t="shared" si="2953"/>
        <v>6</v>
      </c>
      <c r="G94494" s="37" t="str">
        <f t="shared" si="2954"/>
        <v>выходные</v>
      </c>
    </row>
    <row r="94495" spans="1:7" x14ac:dyDescent="0.3">
      <c r="A94495">
        <v>141565</v>
      </c>
      <c r="B94495" s="2">
        <v>44352.582537308881</v>
      </c>
      <c r="C94495" s="37">
        <v>0.58253472222222225</v>
      </c>
      <c r="E94495">
        <v>85253</v>
      </c>
      <c r="F94495">
        <f t="shared" si="2953"/>
        <v>6</v>
      </c>
      <c r="G94495" s="37" t="str">
        <f t="shared" si="2954"/>
        <v>выходные</v>
      </c>
    </row>
    <row r="94496" spans="1:7" x14ac:dyDescent="0.3">
      <c r="A94496">
        <v>141563</v>
      </c>
      <c r="B94496" s="2">
        <v>44352.581377605515</v>
      </c>
      <c r="C94496" s="37">
        <v>0.58137731481481481</v>
      </c>
      <c r="E94496">
        <v>111368</v>
      </c>
      <c r="F94496">
        <f t="shared" si="2953"/>
        <v>6</v>
      </c>
      <c r="G94496" s="37" t="str">
        <f t="shared" si="2954"/>
        <v>выходные</v>
      </c>
    </row>
    <row r="94497" spans="1:7" x14ac:dyDescent="0.3">
      <c r="A94497">
        <v>141558</v>
      </c>
      <c r="B94497" s="2">
        <v>44352.581093851135</v>
      </c>
      <c r="C94497" s="37">
        <v>0.58109953703703698</v>
      </c>
      <c r="E94497">
        <v>88863</v>
      </c>
      <c r="F94497">
        <f t="shared" si="2953"/>
        <v>6</v>
      </c>
      <c r="G94497" s="37" t="str">
        <f t="shared" si="2954"/>
        <v>выходные</v>
      </c>
    </row>
    <row r="94498" spans="1:7" x14ac:dyDescent="0.3">
      <c r="A94498">
        <v>141553</v>
      </c>
      <c r="B94498" s="2">
        <v>44352.580689320392</v>
      </c>
      <c r="C94498" s="37">
        <v>0.58069444444444451</v>
      </c>
      <c r="E94498">
        <v>12149</v>
      </c>
      <c r="F94498">
        <f t="shared" si="2953"/>
        <v>6</v>
      </c>
      <c r="G94498" s="37" t="str">
        <f t="shared" si="2954"/>
        <v>выходные</v>
      </c>
    </row>
    <row r="94499" spans="1:7" x14ac:dyDescent="0.3">
      <c r="A94499">
        <v>141554</v>
      </c>
      <c r="B94499" s="2">
        <v>44352.580689320392</v>
      </c>
      <c r="C94499" s="37">
        <v>0.58069444444444451</v>
      </c>
      <c r="E94499">
        <v>148570</v>
      </c>
      <c r="F94499">
        <f t="shared" si="2953"/>
        <v>6</v>
      </c>
      <c r="G94499" s="37" t="str">
        <f t="shared" si="2954"/>
        <v>выходные</v>
      </c>
    </row>
    <row r="94500" spans="1:7" x14ac:dyDescent="0.3">
      <c r="A94500">
        <v>141546</v>
      </c>
      <c r="B94500" s="2">
        <v>44352.580284789641</v>
      </c>
      <c r="C94500" s="37">
        <v>0.58028935185185182</v>
      </c>
      <c r="E94500">
        <v>118549</v>
      </c>
      <c r="F94500">
        <f t="shared" si="2953"/>
        <v>6</v>
      </c>
      <c r="G94500" s="37" t="str">
        <f t="shared" si="2954"/>
        <v>выходные</v>
      </c>
    </row>
    <row r="94501" spans="1:7" x14ac:dyDescent="0.3">
      <c r="A94501">
        <v>141548</v>
      </c>
      <c r="B94501" s="2">
        <v>44352.580284789641</v>
      </c>
      <c r="C94501" s="37">
        <v>0.58028935185185182</v>
      </c>
      <c r="E94501">
        <v>322395</v>
      </c>
      <c r="F94501">
        <f t="shared" si="2953"/>
        <v>6</v>
      </c>
      <c r="G94501" s="37" t="str">
        <f t="shared" si="2954"/>
        <v>выходные</v>
      </c>
    </row>
    <row r="94502" spans="1:7" x14ac:dyDescent="0.3">
      <c r="A94502">
        <v>141544</v>
      </c>
      <c r="B94502" s="2">
        <v>44352.579475728155</v>
      </c>
      <c r="C94502" s="37">
        <v>0.57947916666666666</v>
      </c>
      <c r="E94502">
        <v>9110</v>
      </c>
      <c r="F94502">
        <f t="shared" si="2953"/>
        <v>6</v>
      </c>
      <c r="G94502" s="37" t="str">
        <f t="shared" si="2954"/>
        <v>выходные</v>
      </c>
    </row>
    <row r="94503" spans="1:7" x14ac:dyDescent="0.3">
      <c r="A94503">
        <v>141542</v>
      </c>
      <c r="B94503" s="2">
        <v>44352.579071197411</v>
      </c>
      <c r="C94503" s="37">
        <v>0.57907407407407407</v>
      </c>
      <c r="E94503">
        <v>183290</v>
      </c>
      <c r="F94503">
        <f t="shared" si="2953"/>
        <v>6</v>
      </c>
      <c r="G94503" s="37" t="str">
        <f t="shared" si="2954"/>
        <v>выходные</v>
      </c>
    </row>
    <row r="94504" spans="1:7" x14ac:dyDescent="0.3">
      <c r="A94504">
        <v>141539</v>
      </c>
      <c r="B94504" s="2">
        <v>44352.578691976683</v>
      </c>
      <c r="C94504" s="37">
        <v>0.57869212962962957</v>
      </c>
      <c r="E94504">
        <v>242428</v>
      </c>
      <c r="F94504">
        <f t="shared" si="2953"/>
        <v>6</v>
      </c>
      <c r="G94504" s="37" t="str">
        <f t="shared" si="2954"/>
        <v>выходные</v>
      </c>
    </row>
    <row r="94505" spans="1:7" x14ac:dyDescent="0.3">
      <c r="A94505">
        <v>141538</v>
      </c>
      <c r="B94505" s="2">
        <v>44352.578262135925</v>
      </c>
      <c r="C94505" s="37">
        <v>0.57826388888888891</v>
      </c>
      <c r="E94505">
        <v>250679</v>
      </c>
      <c r="F94505">
        <f t="shared" si="2953"/>
        <v>6</v>
      </c>
      <c r="G94505" s="37" t="str">
        <f t="shared" si="2954"/>
        <v>выходные</v>
      </c>
    </row>
    <row r="94506" spans="1:7" x14ac:dyDescent="0.3">
      <c r="A94506">
        <v>141529</v>
      </c>
      <c r="B94506" s="2">
        <v>44352.577048543688</v>
      </c>
      <c r="C94506" s="37">
        <v>0.57704861111111116</v>
      </c>
      <c r="E94506">
        <v>347008</v>
      </c>
      <c r="F94506">
        <f t="shared" si="2953"/>
        <v>6</v>
      </c>
      <c r="G94506" s="37" t="str">
        <f t="shared" si="2954"/>
        <v>выходные</v>
      </c>
    </row>
    <row r="94507" spans="1:7" x14ac:dyDescent="0.3">
      <c r="A94507">
        <v>141534</v>
      </c>
      <c r="B94507" s="2">
        <v>44352.577048543688</v>
      </c>
      <c r="C94507" s="37">
        <v>0.57704861111111116</v>
      </c>
      <c r="E94507">
        <v>74456</v>
      </c>
      <c r="F94507">
        <f t="shared" si="2953"/>
        <v>6</v>
      </c>
      <c r="G94507" s="37" t="str">
        <f t="shared" si="2954"/>
        <v>выходные</v>
      </c>
    </row>
    <row r="94508" spans="1:7" x14ac:dyDescent="0.3">
      <c r="A94508">
        <v>141525</v>
      </c>
      <c r="B94508" s="2">
        <v>44352.576239482201</v>
      </c>
      <c r="C94508" s="37">
        <v>0.57623842592592589</v>
      </c>
      <c r="E94508">
        <v>250679</v>
      </c>
      <c r="F94508">
        <f t="shared" si="2953"/>
        <v>6</v>
      </c>
      <c r="G94508" s="37" t="str">
        <f t="shared" si="2954"/>
        <v>выходные</v>
      </c>
    </row>
    <row r="94509" spans="1:7" x14ac:dyDescent="0.3">
      <c r="A94509">
        <v>141521</v>
      </c>
      <c r="B94509" s="2">
        <v>44352.575304422135</v>
      </c>
      <c r="C94509" s="37">
        <v>0.57530092592592597</v>
      </c>
      <c r="E94509">
        <v>411922</v>
      </c>
      <c r="F94509">
        <f t="shared" si="2953"/>
        <v>6</v>
      </c>
      <c r="G94509" s="37" t="str">
        <f t="shared" si="2954"/>
        <v>выходные</v>
      </c>
    </row>
    <row r="94510" spans="1:7" x14ac:dyDescent="0.3">
      <c r="A94510">
        <v>141520</v>
      </c>
      <c r="B94510" s="2">
        <v>44352.575025889972</v>
      </c>
      <c r="C94510" s="37">
        <v>0.57502314814814814</v>
      </c>
      <c r="E94510">
        <v>230507</v>
      </c>
      <c r="F94510">
        <f t="shared" si="2953"/>
        <v>6</v>
      </c>
      <c r="G94510" s="37" t="str">
        <f t="shared" si="2954"/>
        <v>выходные</v>
      </c>
    </row>
    <row r="94511" spans="1:7" x14ac:dyDescent="0.3">
      <c r="A94511">
        <v>141517</v>
      </c>
      <c r="B94511" s="2">
        <v>44352.573812297735</v>
      </c>
      <c r="C94511" s="37">
        <v>0.5738078703703704</v>
      </c>
      <c r="E94511">
        <v>351192</v>
      </c>
      <c r="F94511">
        <f t="shared" si="2953"/>
        <v>6</v>
      </c>
      <c r="G94511" s="37" t="str">
        <f t="shared" si="2954"/>
        <v>выходные</v>
      </c>
    </row>
    <row r="94512" spans="1:7" x14ac:dyDescent="0.3">
      <c r="A94512">
        <v>141514</v>
      </c>
      <c r="B94512" s="2">
        <v>44352.573407766991</v>
      </c>
      <c r="C94512" s="37">
        <v>0.57340277777777782</v>
      </c>
      <c r="E94512">
        <v>182841</v>
      </c>
      <c r="F94512">
        <f t="shared" si="2953"/>
        <v>6</v>
      </c>
      <c r="G94512" s="37" t="str">
        <f t="shared" si="2954"/>
        <v>выходные</v>
      </c>
    </row>
    <row r="94513" spans="1:7" x14ac:dyDescent="0.3">
      <c r="A94513">
        <v>141510</v>
      </c>
      <c r="B94513" s="2">
        <v>44352.573003236248</v>
      </c>
      <c r="C94513" s="37">
        <v>0.57299768518518512</v>
      </c>
      <c r="E94513">
        <v>411922</v>
      </c>
      <c r="F94513">
        <f t="shared" si="2953"/>
        <v>6</v>
      </c>
      <c r="G94513" s="37" t="str">
        <f t="shared" si="2954"/>
        <v>выходные</v>
      </c>
    </row>
    <row r="94514" spans="1:7" x14ac:dyDescent="0.3">
      <c r="A94514">
        <v>141507</v>
      </c>
      <c r="B94514" s="2">
        <v>44352.572194174754</v>
      </c>
      <c r="C94514" s="37">
        <v>0.57219907407407411</v>
      </c>
      <c r="E94514">
        <v>136902</v>
      </c>
      <c r="F94514">
        <f t="shared" si="2953"/>
        <v>6</v>
      </c>
      <c r="G94514" s="37" t="str">
        <f t="shared" si="2954"/>
        <v>выходные</v>
      </c>
    </row>
    <row r="94515" spans="1:7" x14ac:dyDescent="0.3">
      <c r="A94515">
        <v>141505</v>
      </c>
      <c r="B94515" s="2">
        <v>44352.571977904598</v>
      </c>
      <c r="C94515" s="37">
        <v>0.57197916666666659</v>
      </c>
      <c r="E94515">
        <v>347434</v>
      </c>
      <c r="F94515">
        <f t="shared" si="2953"/>
        <v>6</v>
      </c>
      <c r="G94515" s="37" t="str">
        <f t="shared" si="2954"/>
        <v>выходные</v>
      </c>
    </row>
    <row r="94516" spans="1:7" x14ac:dyDescent="0.3">
      <c r="A94516">
        <v>141494</v>
      </c>
      <c r="B94516" s="2">
        <v>44352.571789644018</v>
      </c>
      <c r="C94516" s="37">
        <v>0.57179398148148153</v>
      </c>
      <c r="E94516">
        <v>147928</v>
      </c>
      <c r="F94516">
        <f t="shared" si="2953"/>
        <v>6</v>
      </c>
      <c r="G94516" s="37" t="str">
        <f t="shared" si="2954"/>
        <v>выходные</v>
      </c>
    </row>
    <row r="94517" spans="1:7" x14ac:dyDescent="0.3">
      <c r="A94517">
        <v>141496</v>
      </c>
      <c r="B94517" s="2">
        <v>44352.571789644018</v>
      </c>
      <c r="C94517" s="37">
        <v>0.57179398148148153</v>
      </c>
      <c r="E94517">
        <v>273920</v>
      </c>
      <c r="F94517">
        <f t="shared" si="2953"/>
        <v>6</v>
      </c>
      <c r="G94517" s="37" t="str">
        <f t="shared" si="2954"/>
        <v>выходные</v>
      </c>
    </row>
    <row r="94518" spans="1:7" x14ac:dyDescent="0.3">
      <c r="A94518">
        <v>141500</v>
      </c>
      <c r="B94518" s="2">
        <v>44352.571789644018</v>
      </c>
      <c r="C94518" s="37">
        <v>0.57179398148148153</v>
      </c>
      <c r="E94518">
        <v>347008</v>
      </c>
      <c r="F94518">
        <f t="shared" si="2953"/>
        <v>6</v>
      </c>
      <c r="G94518" s="37" t="str">
        <f t="shared" si="2954"/>
        <v>выходные</v>
      </c>
    </row>
    <row r="94519" spans="1:7" x14ac:dyDescent="0.3">
      <c r="A94519">
        <v>141490</v>
      </c>
      <c r="B94519" s="2">
        <v>44352.571459089937</v>
      </c>
      <c r="C94519" s="37">
        <v>0.57145833333333329</v>
      </c>
      <c r="E94519">
        <v>304722</v>
      </c>
      <c r="F94519">
        <f t="shared" si="2953"/>
        <v>6</v>
      </c>
      <c r="G94519" s="37" t="str">
        <f t="shared" si="2954"/>
        <v>выходные</v>
      </c>
    </row>
    <row r="94520" spans="1:7" x14ac:dyDescent="0.3">
      <c r="A94520">
        <v>141489</v>
      </c>
      <c r="B94520" s="2">
        <v>44352.57130649739</v>
      </c>
      <c r="C94520" s="37">
        <v>0.57130787037037034</v>
      </c>
      <c r="E94520">
        <v>230507</v>
      </c>
      <c r="F94520">
        <f t="shared" si="2953"/>
        <v>6</v>
      </c>
      <c r="G94520" s="37" t="str">
        <f t="shared" si="2954"/>
        <v>выходные</v>
      </c>
    </row>
    <row r="94521" spans="1:7" x14ac:dyDescent="0.3">
      <c r="A94521">
        <v>141486</v>
      </c>
      <c r="B94521" s="2">
        <v>44352.570980582524</v>
      </c>
      <c r="C94521" s="37">
        <v>0.57098379629629636</v>
      </c>
      <c r="E94521">
        <v>112334</v>
      </c>
      <c r="F94521">
        <f t="shared" si="2953"/>
        <v>6</v>
      </c>
      <c r="G94521" s="37" t="str">
        <f t="shared" si="2954"/>
        <v>выходные</v>
      </c>
    </row>
    <row r="94522" spans="1:7" x14ac:dyDescent="0.3">
      <c r="A94522">
        <v>141483</v>
      </c>
      <c r="B94522" s="2">
        <v>44352.570171521038</v>
      </c>
      <c r="C94522" s="37">
        <v>0.57017361111111109</v>
      </c>
      <c r="E94522">
        <v>389883</v>
      </c>
      <c r="F94522">
        <f t="shared" si="2953"/>
        <v>6</v>
      </c>
      <c r="G94522" s="37" t="str">
        <f t="shared" si="2954"/>
        <v>выходные</v>
      </c>
    </row>
    <row r="94523" spans="1:7" x14ac:dyDescent="0.3">
      <c r="A94523">
        <v>141477</v>
      </c>
      <c r="B94523" s="2">
        <v>44352.569766990287</v>
      </c>
      <c r="C94523" s="37">
        <v>0.56976851851851851</v>
      </c>
      <c r="E94523">
        <v>103402</v>
      </c>
      <c r="F94523">
        <f t="shared" si="2953"/>
        <v>6</v>
      </c>
      <c r="G94523" s="37" t="str">
        <f t="shared" si="2954"/>
        <v>выходные</v>
      </c>
    </row>
    <row r="94524" spans="1:7" x14ac:dyDescent="0.3">
      <c r="A94524">
        <v>141481</v>
      </c>
      <c r="B94524" s="2">
        <v>44352.569766990287</v>
      </c>
      <c r="C94524" s="37">
        <v>0.56976851851851851</v>
      </c>
      <c r="E94524">
        <v>209666</v>
      </c>
      <c r="F94524">
        <f t="shared" si="2953"/>
        <v>6</v>
      </c>
      <c r="G94524" s="37" t="str">
        <f t="shared" si="2954"/>
        <v>выходные</v>
      </c>
    </row>
    <row r="94525" spans="1:7" x14ac:dyDescent="0.3">
      <c r="A94525">
        <v>141476</v>
      </c>
      <c r="B94525" s="2">
        <v>44352.568957928801</v>
      </c>
      <c r="C94525" s="37">
        <v>0.56895833333333334</v>
      </c>
      <c r="E94525">
        <v>333889</v>
      </c>
      <c r="F94525">
        <f t="shared" si="2953"/>
        <v>6</v>
      </c>
      <c r="G94525" s="37" t="str">
        <f t="shared" si="2954"/>
        <v>выходные</v>
      </c>
    </row>
    <row r="94526" spans="1:7" x14ac:dyDescent="0.3">
      <c r="A94526">
        <v>141473</v>
      </c>
      <c r="B94526" s="2">
        <v>44352.568553398058</v>
      </c>
      <c r="C94526" s="37">
        <v>0.56855324074074076</v>
      </c>
      <c r="E94526">
        <v>104958</v>
      </c>
      <c r="F94526">
        <f t="shared" si="2953"/>
        <v>6</v>
      </c>
      <c r="G94526" s="37" t="str">
        <f t="shared" si="2954"/>
        <v>выходные</v>
      </c>
    </row>
    <row r="94527" spans="1:7" x14ac:dyDescent="0.3">
      <c r="A94527">
        <v>141472</v>
      </c>
      <c r="B94527" s="2">
        <v>44352.568407238992</v>
      </c>
      <c r="C94527" s="37">
        <v>0.56840277777777781</v>
      </c>
      <c r="E94527">
        <v>53136</v>
      </c>
      <c r="F94527">
        <f t="shared" si="2953"/>
        <v>6</v>
      </c>
      <c r="G94527" s="37" t="str">
        <f t="shared" si="2954"/>
        <v>выходные</v>
      </c>
    </row>
    <row r="94528" spans="1:7" x14ac:dyDescent="0.3">
      <c r="A94528">
        <v>141470</v>
      </c>
      <c r="B94528" s="2">
        <v>44352.568376720483</v>
      </c>
      <c r="C94528" s="37">
        <v>0.56837962962962962</v>
      </c>
      <c r="E94528">
        <v>191893</v>
      </c>
      <c r="F94528">
        <f t="shared" si="2953"/>
        <v>6</v>
      </c>
      <c r="G94528" s="37" t="str">
        <f t="shared" si="2954"/>
        <v>выходные</v>
      </c>
    </row>
    <row r="94529" spans="1:7" x14ac:dyDescent="0.3">
      <c r="A94529">
        <v>141465</v>
      </c>
      <c r="B94529" s="2">
        <v>44352.567339805821</v>
      </c>
      <c r="C94529" s="37">
        <v>0.56733796296296302</v>
      </c>
      <c r="E94529">
        <v>301748</v>
      </c>
      <c r="F94529">
        <f t="shared" si="2953"/>
        <v>6</v>
      </c>
      <c r="G94529" s="37" t="str">
        <f t="shared" si="2954"/>
        <v>выходные</v>
      </c>
    </row>
    <row r="94530" spans="1:7" x14ac:dyDescent="0.3">
      <c r="A94530">
        <v>141469</v>
      </c>
      <c r="B94530" s="2">
        <v>44352.567339805821</v>
      </c>
      <c r="C94530" s="37">
        <v>0.56733796296296302</v>
      </c>
      <c r="E94530">
        <v>244574</v>
      </c>
      <c r="F94530">
        <f t="shared" si="2953"/>
        <v>6</v>
      </c>
      <c r="G94530" s="37" t="str">
        <f t="shared" si="2954"/>
        <v>выходные</v>
      </c>
    </row>
    <row r="94531" spans="1:7" x14ac:dyDescent="0.3">
      <c r="A94531">
        <v>141460</v>
      </c>
      <c r="B94531" s="2">
        <v>44352.567333333332</v>
      </c>
      <c r="C94531" s="37">
        <v>0.56733796296296302</v>
      </c>
      <c r="E94531">
        <v>379466</v>
      </c>
      <c r="F94531">
        <f t="shared" ref="F94531:F94594" si="2955">WEEKDAY(B94531,2)</f>
        <v>6</v>
      </c>
      <c r="G94531" s="37" t="str">
        <f t="shared" si="2954"/>
        <v>выходные</v>
      </c>
    </row>
    <row r="94532" spans="1:7" x14ac:dyDescent="0.3">
      <c r="A94532">
        <v>141455</v>
      </c>
      <c r="B94532" s="2">
        <v>44352.566935275085</v>
      </c>
      <c r="C94532" s="37">
        <v>0.56693287037037032</v>
      </c>
      <c r="E94532">
        <v>230507</v>
      </c>
      <c r="F94532">
        <f t="shared" si="2955"/>
        <v>6</v>
      </c>
      <c r="G94532" s="37" t="str">
        <f t="shared" si="2954"/>
        <v>выходные</v>
      </c>
    </row>
    <row r="94533" spans="1:7" x14ac:dyDescent="0.3">
      <c r="A94533">
        <v>141451</v>
      </c>
      <c r="B94533" s="2">
        <v>44352.566393017361</v>
      </c>
      <c r="C94533" s="37">
        <v>0.56638888888888894</v>
      </c>
      <c r="E94533">
        <v>250679</v>
      </c>
      <c r="F94533">
        <f t="shared" si="2955"/>
        <v>6</v>
      </c>
      <c r="G94533" s="37" t="str">
        <f t="shared" si="2954"/>
        <v>выходные</v>
      </c>
    </row>
    <row r="94534" spans="1:7" x14ac:dyDescent="0.3">
      <c r="A94534">
        <v>141450</v>
      </c>
      <c r="B94534" s="2">
        <v>44352.566126213591</v>
      </c>
      <c r="C94534" s="37">
        <v>0.56612268518518516</v>
      </c>
      <c r="E94534">
        <v>5151</v>
      </c>
      <c r="F94534">
        <f t="shared" si="2955"/>
        <v>6</v>
      </c>
      <c r="G94534" s="37" t="str">
        <f t="shared" si="2954"/>
        <v>выходные</v>
      </c>
    </row>
    <row r="94535" spans="1:7" x14ac:dyDescent="0.3">
      <c r="A94535">
        <v>141445</v>
      </c>
      <c r="B94535" s="2">
        <v>44352.564912621361</v>
      </c>
      <c r="C94535" s="37">
        <v>0.56490740740740741</v>
      </c>
      <c r="E94535">
        <v>328259</v>
      </c>
      <c r="F94535">
        <f t="shared" si="2955"/>
        <v>6</v>
      </c>
      <c r="G94535" s="37" t="str">
        <f t="shared" si="2954"/>
        <v>выходные</v>
      </c>
    </row>
    <row r="94536" spans="1:7" x14ac:dyDescent="0.3">
      <c r="A94536">
        <v>141440</v>
      </c>
      <c r="B94536" s="2">
        <v>44352.564508090618</v>
      </c>
      <c r="C94536" s="37">
        <v>0.56450231481481483</v>
      </c>
      <c r="E94536">
        <v>386333</v>
      </c>
      <c r="F94536">
        <f t="shared" si="2955"/>
        <v>6</v>
      </c>
      <c r="G94536" s="37" t="str">
        <f t="shared" si="2954"/>
        <v>выходные</v>
      </c>
    </row>
    <row r="94537" spans="1:7" x14ac:dyDescent="0.3">
      <c r="A94537">
        <v>141444</v>
      </c>
      <c r="B94537" s="2">
        <v>44352.564508090618</v>
      </c>
      <c r="C94537" s="37">
        <v>0.56450231481481483</v>
      </c>
      <c r="E94537">
        <v>304722</v>
      </c>
      <c r="F94537">
        <f t="shared" si="2955"/>
        <v>6</v>
      </c>
      <c r="G94537" s="37" t="str">
        <f t="shared" si="2954"/>
        <v>выходные</v>
      </c>
    </row>
    <row r="94538" spans="1:7" x14ac:dyDescent="0.3">
      <c r="A94538">
        <v>141438</v>
      </c>
      <c r="B94538" s="2">
        <v>44352.564103559867</v>
      </c>
      <c r="C94538" s="37">
        <v>0.56410879629629629</v>
      </c>
      <c r="E94538">
        <v>21760</v>
      </c>
      <c r="F94538">
        <f t="shared" si="2955"/>
        <v>6</v>
      </c>
      <c r="G94538" s="37" t="str">
        <f t="shared" si="2954"/>
        <v>выходные</v>
      </c>
    </row>
    <row r="94539" spans="1:7" x14ac:dyDescent="0.3">
      <c r="A94539">
        <v>141436</v>
      </c>
      <c r="B94539" s="2">
        <v>44352.563999999998</v>
      </c>
      <c r="C94539" s="37">
        <v>0.56400462962962961</v>
      </c>
      <c r="E94539">
        <v>347008</v>
      </c>
      <c r="F94539">
        <f t="shared" si="2955"/>
        <v>6</v>
      </c>
      <c r="G94539" s="37" t="str">
        <f t="shared" ref="G94539:G94602" si="2956">IF(F94539&gt;=6,"выходные","будни")</f>
        <v>выходные</v>
      </c>
    </row>
    <row r="94540" spans="1:7" x14ac:dyDescent="0.3">
      <c r="A94540">
        <v>141430</v>
      </c>
      <c r="B94540" s="2">
        <v>44352.562333333335</v>
      </c>
      <c r="C94540" s="37">
        <v>0.5623379629629629</v>
      </c>
      <c r="E94540">
        <v>420847</v>
      </c>
      <c r="F94540">
        <f t="shared" si="2955"/>
        <v>6</v>
      </c>
      <c r="G94540" s="37" t="str">
        <f t="shared" si="2956"/>
        <v>выходные</v>
      </c>
    </row>
    <row r="94541" spans="1:7" x14ac:dyDescent="0.3">
      <c r="A94541">
        <v>141431</v>
      </c>
      <c r="B94541" s="2">
        <v>44352.562333333335</v>
      </c>
      <c r="C94541" s="37">
        <v>0.5623379629629629</v>
      </c>
      <c r="E94541">
        <v>446360</v>
      </c>
      <c r="F94541">
        <f t="shared" si="2955"/>
        <v>6</v>
      </c>
      <c r="G94541" s="37" t="str">
        <f t="shared" si="2956"/>
        <v>выходные</v>
      </c>
    </row>
    <row r="94542" spans="1:7" x14ac:dyDescent="0.3">
      <c r="A94542">
        <v>141429</v>
      </c>
      <c r="B94542" s="2">
        <v>44352.561754203925</v>
      </c>
      <c r="C94542" s="37">
        <v>0.56175925925925929</v>
      </c>
      <c r="E94542">
        <v>470762</v>
      </c>
      <c r="F94542">
        <f t="shared" si="2955"/>
        <v>6</v>
      </c>
      <c r="G94542" s="37" t="str">
        <f t="shared" si="2956"/>
        <v>выходные</v>
      </c>
    </row>
    <row r="94543" spans="1:7" x14ac:dyDescent="0.3">
      <c r="A94543">
        <v>141424</v>
      </c>
      <c r="B94543" s="2">
        <v>44352.561271844665</v>
      </c>
      <c r="C94543" s="37">
        <v>0.56127314814814822</v>
      </c>
      <c r="E94543">
        <v>410892</v>
      </c>
      <c r="F94543">
        <f t="shared" si="2955"/>
        <v>6</v>
      </c>
      <c r="G94543" s="37" t="str">
        <f t="shared" si="2956"/>
        <v>выходные</v>
      </c>
    </row>
    <row r="94544" spans="1:7" x14ac:dyDescent="0.3">
      <c r="A94544">
        <v>141414</v>
      </c>
      <c r="B94544" s="2">
        <v>44352.561271844657</v>
      </c>
      <c r="C94544" s="37">
        <v>0.56127314814814822</v>
      </c>
      <c r="E94544">
        <v>330333</v>
      </c>
      <c r="F94544">
        <f t="shared" si="2955"/>
        <v>6</v>
      </c>
      <c r="G94544" s="37" t="str">
        <f t="shared" si="2956"/>
        <v>выходные</v>
      </c>
    </row>
    <row r="94545" spans="1:7" x14ac:dyDescent="0.3">
      <c r="A94545">
        <v>141418</v>
      </c>
      <c r="B94545" s="2">
        <v>44352.561271844657</v>
      </c>
      <c r="C94545" s="37">
        <v>0.56127314814814822</v>
      </c>
      <c r="E94545">
        <v>88863</v>
      </c>
      <c r="F94545">
        <f t="shared" si="2955"/>
        <v>6</v>
      </c>
      <c r="G94545" s="37" t="str">
        <f t="shared" si="2956"/>
        <v>выходные</v>
      </c>
    </row>
    <row r="94546" spans="1:7" x14ac:dyDescent="0.3">
      <c r="A94546">
        <v>141421</v>
      </c>
      <c r="B94546" s="2">
        <v>44352.561271844657</v>
      </c>
      <c r="C94546" s="37">
        <v>0.56127314814814822</v>
      </c>
      <c r="E94546">
        <v>439981</v>
      </c>
      <c r="F94546">
        <f t="shared" si="2955"/>
        <v>6</v>
      </c>
      <c r="G94546" s="37" t="str">
        <f t="shared" si="2956"/>
        <v>выходные</v>
      </c>
    </row>
    <row r="94547" spans="1:7" x14ac:dyDescent="0.3">
      <c r="A94547">
        <v>141411</v>
      </c>
      <c r="B94547" s="2">
        <v>44352.560106204415</v>
      </c>
      <c r="C94547" s="37">
        <v>0.56010416666666674</v>
      </c>
      <c r="E94547">
        <v>411922</v>
      </c>
      <c r="F94547">
        <f t="shared" si="2955"/>
        <v>6</v>
      </c>
      <c r="G94547" s="37" t="str">
        <f t="shared" si="2956"/>
        <v>выходные</v>
      </c>
    </row>
    <row r="94548" spans="1:7" x14ac:dyDescent="0.3">
      <c r="A94548">
        <v>141408</v>
      </c>
      <c r="B94548" s="2">
        <v>44352.560058252428</v>
      </c>
      <c r="C94548" s="37">
        <v>0.56005787037037036</v>
      </c>
      <c r="E94548">
        <v>411922</v>
      </c>
      <c r="F94548">
        <f t="shared" si="2955"/>
        <v>6</v>
      </c>
      <c r="G94548" s="37" t="str">
        <f t="shared" si="2956"/>
        <v>выходные</v>
      </c>
    </row>
    <row r="94549" spans="1:7" x14ac:dyDescent="0.3">
      <c r="A94549">
        <v>141405</v>
      </c>
      <c r="B94549" s="2">
        <v>44352.559678945283</v>
      </c>
      <c r="C94549" s="37">
        <v>0.55967592592592597</v>
      </c>
      <c r="E94549">
        <v>1536</v>
      </c>
      <c r="F94549">
        <f t="shared" si="2955"/>
        <v>6</v>
      </c>
      <c r="G94549" s="37" t="str">
        <f t="shared" si="2956"/>
        <v>выходные</v>
      </c>
    </row>
    <row r="94550" spans="1:7" x14ac:dyDescent="0.3">
      <c r="A94550">
        <v>141400</v>
      </c>
      <c r="B94550" s="2">
        <v>44352.559249190934</v>
      </c>
      <c r="C94550" s="37">
        <v>0.55924768518518519</v>
      </c>
      <c r="E94550">
        <v>258251</v>
      </c>
      <c r="F94550">
        <f t="shared" si="2955"/>
        <v>6</v>
      </c>
      <c r="G94550" s="37" t="str">
        <f t="shared" si="2956"/>
        <v>выходные</v>
      </c>
    </row>
    <row r="94551" spans="1:7" x14ac:dyDescent="0.3">
      <c r="A94551">
        <v>141392</v>
      </c>
      <c r="B94551" s="2">
        <v>44352.558440129447</v>
      </c>
      <c r="C94551" s="37">
        <v>0.55843750000000003</v>
      </c>
      <c r="E94551">
        <v>251400</v>
      </c>
      <c r="F94551">
        <f t="shared" si="2955"/>
        <v>6</v>
      </c>
      <c r="G94551" s="37" t="str">
        <f t="shared" si="2956"/>
        <v>выходные</v>
      </c>
    </row>
    <row r="94552" spans="1:7" x14ac:dyDescent="0.3">
      <c r="A94552">
        <v>141396</v>
      </c>
      <c r="B94552" s="2">
        <v>44352.558440129447</v>
      </c>
      <c r="C94552" s="37">
        <v>0.55843750000000003</v>
      </c>
      <c r="E94552">
        <v>50825</v>
      </c>
      <c r="F94552">
        <f t="shared" si="2955"/>
        <v>6</v>
      </c>
      <c r="G94552" s="37" t="str">
        <f t="shared" si="2956"/>
        <v>выходные</v>
      </c>
    </row>
    <row r="94553" spans="1:7" x14ac:dyDescent="0.3">
      <c r="A94553">
        <v>141389</v>
      </c>
      <c r="B94553" s="2">
        <v>44352.557695242162</v>
      </c>
      <c r="C94553" s="37">
        <v>0.55769675925925932</v>
      </c>
      <c r="E94553">
        <v>463334</v>
      </c>
      <c r="F94553">
        <f t="shared" si="2955"/>
        <v>6</v>
      </c>
      <c r="G94553" s="37" t="str">
        <f t="shared" si="2956"/>
        <v>выходные</v>
      </c>
    </row>
    <row r="94554" spans="1:7" x14ac:dyDescent="0.3">
      <c r="A94554">
        <v>141385</v>
      </c>
      <c r="B94554" s="2">
        <v>44352.557359538558</v>
      </c>
      <c r="C94554" s="37">
        <v>0.55736111111111108</v>
      </c>
      <c r="E94554">
        <v>308303</v>
      </c>
      <c r="F94554">
        <f t="shared" si="2955"/>
        <v>6</v>
      </c>
      <c r="G94554" s="37" t="str">
        <f t="shared" si="2956"/>
        <v>выходные</v>
      </c>
    </row>
    <row r="94555" spans="1:7" x14ac:dyDescent="0.3">
      <c r="A94555">
        <v>141384</v>
      </c>
      <c r="B94555" s="2">
        <v>44352.556260872218</v>
      </c>
      <c r="C94555" s="37">
        <v>0.55626157407407406</v>
      </c>
      <c r="E94555">
        <v>21760</v>
      </c>
      <c r="F94555">
        <f t="shared" si="2955"/>
        <v>6</v>
      </c>
      <c r="G94555" s="37" t="str">
        <f t="shared" si="2956"/>
        <v>выходные</v>
      </c>
    </row>
    <row r="94556" spans="1:7" x14ac:dyDescent="0.3">
      <c r="A94556">
        <v>141382</v>
      </c>
      <c r="B94556" s="2">
        <v>44352.556230353708</v>
      </c>
      <c r="C94556" s="37">
        <v>0.55622685185185183</v>
      </c>
      <c r="E94556">
        <v>394819</v>
      </c>
      <c r="F94556">
        <f t="shared" si="2955"/>
        <v>6</v>
      </c>
      <c r="G94556" s="37" t="str">
        <f t="shared" si="2956"/>
        <v>выходные</v>
      </c>
    </row>
    <row r="94557" spans="1:7" x14ac:dyDescent="0.3">
      <c r="A94557">
        <v>141371</v>
      </c>
      <c r="B94557" s="2">
        <v>44352.555608414244</v>
      </c>
      <c r="C94557" s="37">
        <v>0.55561342592592589</v>
      </c>
      <c r="E94557">
        <v>21760</v>
      </c>
      <c r="F94557">
        <f t="shared" si="2955"/>
        <v>6</v>
      </c>
      <c r="G94557" s="37" t="str">
        <f t="shared" si="2956"/>
        <v>выходные</v>
      </c>
    </row>
    <row r="94558" spans="1:7" x14ac:dyDescent="0.3">
      <c r="A94558">
        <v>141376</v>
      </c>
      <c r="B94558" s="2">
        <v>44352.555608414244</v>
      </c>
      <c r="C94558" s="37">
        <v>0.55561342592592589</v>
      </c>
      <c r="E94558">
        <v>230507</v>
      </c>
      <c r="F94558">
        <f t="shared" si="2955"/>
        <v>6</v>
      </c>
      <c r="G94558" s="37" t="str">
        <f t="shared" si="2956"/>
        <v>выходные</v>
      </c>
    </row>
    <row r="94559" spans="1:7" x14ac:dyDescent="0.3">
      <c r="A94559">
        <v>141378</v>
      </c>
      <c r="B94559" s="2">
        <v>44352.555608414244</v>
      </c>
      <c r="C94559" s="37">
        <v>0.55561342592592589</v>
      </c>
      <c r="E94559">
        <v>284325</v>
      </c>
      <c r="F94559">
        <f t="shared" si="2955"/>
        <v>6</v>
      </c>
      <c r="G94559" s="37" t="str">
        <f t="shared" si="2956"/>
        <v>выходные</v>
      </c>
    </row>
    <row r="94560" spans="1:7" x14ac:dyDescent="0.3">
      <c r="A94560">
        <v>141368</v>
      </c>
      <c r="B94560" s="2">
        <v>44352.554551835688</v>
      </c>
      <c r="C94560" s="37">
        <v>0.55454861111111109</v>
      </c>
      <c r="E94560">
        <v>182984</v>
      </c>
      <c r="F94560">
        <f t="shared" si="2955"/>
        <v>6</v>
      </c>
      <c r="G94560" s="37" t="str">
        <f t="shared" si="2956"/>
        <v>выходные</v>
      </c>
    </row>
    <row r="94561" spans="1:7" x14ac:dyDescent="0.3">
      <c r="A94561">
        <v>141363</v>
      </c>
      <c r="B94561" s="2">
        <v>44352.554394822007</v>
      </c>
      <c r="C94561" s="37">
        <v>0.55439814814814814</v>
      </c>
      <c r="E94561">
        <v>118549</v>
      </c>
      <c r="F94561">
        <f t="shared" si="2955"/>
        <v>6</v>
      </c>
      <c r="G94561" s="37" t="str">
        <f t="shared" si="2956"/>
        <v>выходные</v>
      </c>
    </row>
    <row r="94562" spans="1:7" x14ac:dyDescent="0.3">
      <c r="A94562">
        <v>141362</v>
      </c>
      <c r="B94562" s="2">
        <v>44352.553999999996</v>
      </c>
      <c r="C94562" s="37">
        <v>0.5540046296296296</v>
      </c>
      <c r="E94562">
        <v>16360</v>
      </c>
      <c r="F94562">
        <f t="shared" si="2955"/>
        <v>6</v>
      </c>
      <c r="G94562" s="37" t="str">
        <f t="shared" si="2956"/>
        <v>выходные</v>
      </c>
    </row>
    <row r="94563" spans="1:7" x14ac:dyDescent="0.3">
      <c r="A94563">
        <v>141360</v>
      </c>
      <c r="B94563" s="2">
        <v>44352.553990291257</v>
      </c>
      <c r="C94563" s="37">
        <v>0.55399305555555556</v>
      </c>
      <c r="E94563">
        <v>411922</v>
      </c>
      <c r="F94563">
        <f t="shared" si="2955"/>
        <v>6</v>
      </c>
      <c r="G94563" s="37" t="str">
        <f t="shared" si="2956"/>
        <v>выходные</v>
      </c>
    </row>
    <row r="94564" spans="1:7" x14ac:dyDescent="0.3">
      <c r="A94564">
        <v>141355</v>
      </c>
      <c r="B94564" s="2">
        <v>44352.552372168284</v>
      </c>
      <c r="C94564" s="37">
        <v>0.55237268518518523</v>
      </c>
      <c r="E94564">
        <v>358680</v>
      </c>
      <c r="F94564">
        <f t="shared" si="2955"/>
        <v>6</v>
      </c>
      <c r="G94564" s="37" t="str">
        <f t="shared" si="2956"/>
        <v>выходные</v>
      </c>
    </row>
    <row r="94565" spans="1:7" x14ac:dyDescent="0.3">
      <c r="A94565">
        <v>141352</v>
      </c>
      <c r="B94565" s="2">
        <v>44352.551967637541</v>
      </c>
      <c r="C94565" s="37">
        <v>0.55196759259259254</v>
      </c>
      <c r="E94565">
        <v>158978</v>
      </c>
      <c r="F94565">
        <f t="shared" si="2955"/>
        <v>6</v>
      </c>
      <c r="G94565" s="37" t="str">
        <f t="shared" si="2956"/>
        <v>выходные</v>
      </c>
    </row>
    <row r="94566" spans="1:7" x14ac:dyDescent="0.3">
      <c r="A94566">
        <v>141349</v>
      </c>
      <c r="B94566" s="2">
        <v>44352.550999999999</v>
      </c>
      <c r="C94566" s="37">
        <v>0.55099537037037039</v>
      </c>
      <c r="E94566">
        <v>158978</v>
      </c>
      <c r="F94566">
        <f t="shared" si="2955"/>
        <v>6</v>
      </c>
      <c r="G94566" s="37" t="str">
        <f t="shared" si="2956"/>
        <v>выходные</v>
      </c>
    </row>
    <row r="94567" spans="1:7" x14ac:dyDescent="0.3">
      <c r="A94567">
        <v>141345</v>
      </c>
      <c r="B94567" s="2">
        <v>44352.550754045311</v>
      </c>
      <c r="C94567" s="37">
        <v>0.55075231481481479</v>
      </c>
      <c r="E94567">
        <v>389195</v>
      </c>
      <c r="F94567">
        <f t="shared" si="2955"/>
        <v>6</v>
      </c>
      <c r="G94567" s="37" t="str">
        <f t="shared" si="2956"/>
        <v>выходные</v>
      </c>
    </row>
    <row r="94568" spans="1:7" x14ac:dyDescent="0.3">
      <c r="A94568">
        <v>141347</v>
      </c>
      <c r="B94568" s="2">
        <v>44352.550754045311</v>
      </c>
      <c r="C94568" s="37">
        <v>0.55075231481481479</v>
      </c>
      <c r="E94568">
        <v>324094</v>
      </c>
      <c r="F94568">
        <f t="shared" si="2955"/>
        <v>6</v>
      </c>
      <c r="G94568" s="37" t="str">
        <f t="shared" si="2956"/>
        <v>выходные</v>
      </c>
    </row>
    <row r="94569" spans="1:7" x14ac:dyDescent="0.3">
      <c r="A94569">
        <v>141343</v>
      </c>
      <c r="B94569" s="2">
        <v>44352.550333333333</v>
      </c>
      <c r="C94569" s="37">
        <v>0.55033564814814817</v>
      </c>
      <c r="E94569">
        <v>411922</v>
      </c>
      <c r="F94569">
        <f t="shared" si="2955"/>
        <v>6</v>
      </c>
      <c r="G94569" s="37" t="str">
        <f t="shared" si="2956"/>
        <v>выходные</v>
      </c>
    </row>
    <row r="94570" spans="1:7" x14ac:dyDescent="0.3">
      <c r="A94570">
        <v>141338</v>
      </c>
      <c r="B94570" s="2">
        <v>44352.549821466717</v>
      </c>
      <c r="C94570" s="37">
        <v>0.54982638888888891</v>
      </c>
      <c r="E94570">
        <v>341081</v>
      </c>
      <c r="F94570">
        <f t="shared" si="2955"/>
        <v>6</v>
      </c>
      <c r="G94570" s="37" t="str">
        <f t="shared" si="2956"/>
        <v>выходные</v>
      </c>
    </row>
    <row r="94571" spans="1:7" x14ac:dyDescent="0.3">
      <c r="A94571">
        <v>141333</v>
      </c>
      <c r="B94571" s="2">
        <v>44352.549540453074</v>
      </c>
      <c r="C94571" s="37">
        <v>0.54953703703703705</v>
      </c>
      <c r="E94571">
        <v>411922</v>
      </c>
      <c r="F94571">
        <f t="shared" si="2955"/>
        <v>6</v>
      </c>
      <c r="G94571" s="37" t="str">
        <f t="shared" si="2956"/>
        <v>выходные</v>
      </c>
    </row>
    <row r="94572" spans="1:7" x14ac:dyDescent="0.3">
      <c r="A94572">
        <v>141330</v>
      </c>
      <c r="B94572" s="2">
        <v>44352.549272133547</v>
      </c>
      <c r="C94572" s="37">
        <v>0.54927083333333326</v>
      </c>
      <c r="E94572">
        <v>392434</v>
      </c>
      <c r="F94572">
        <f t="shared" si="2955"/>
        <v>6</v>
      </c>
      <c r="G94572" s="37" t="str">
        <f t="shared" si="2956"/>
        <v>выходные</v>
      </c>
    </row>
    <row r="94573" spans="1:7" x14ac:dyDescent="0.3">
      <c r="A94573">
        <v>141329</v>
      </c>
      <c r="B94573" s="2">
        <v>44352.549135922331</v>
      </c>
      <c r="C94573" s="37">
        <v>0.54913194444444446</v>
      </c>
      <c r="E94573">
        <v>262205</v>
      </c>
      <c r="F94573">
        <f t="shared" si="2955"/>
        <v>6</v>
      </c>
      <c r="G94573" s="37" t="str">
        <f t="shared" si="2956"/>
        <v>выходные</v>
      </c>
    </row>
    <row r="94574" spans="1:7" x14ac:dyDescent="0.3">
      <c r="A94574">
        <v>141327</v>
      </c>
      <c r="B94574" s="2">
        <v>44352.547922330094</v>
      </c>
      <c r="C94574" s="37">
        <v>0.54791666666666672</v>
      </c>
      <c r="E94574">
        <v>347008</v>
      </c>
      <c r="F94574">
        <f t="shared" si="2955"/>
        <v>6</v>
      </c>
      <c r="G94574" s="37" t="str">
        <f t="shared" si="2956"/>
        <v>выходные</v>
      </c>
    </row>
    <row r="94575" spans="1:7" x14ac:dyDescent="0.3">
      <c r="A94575">
        <v>141326</v>
      </c>
      <c r="B94575" s="2">
        <v>44352.547257911923</v>
      </c>
      <c r="C94575" s="37">
        <v>0.5472569444444445</v>
      </c>
      <c r="E94575">
        <v>245484</v>
      </c>
      <c r="F94575">
        <f t="shared" si="2955"/>
        <v>6</v>
      </c>
      <c r="G94575" s="37" t="str">
        <f t="shared" si="2956"/>
        <v>выходные</v>
      </c>
    </row>
    <row r="94576" spans="1:7" x14ac:dyDescent="0.3">
      <c r="A94576">
        <v>141325</v>
      </c>
      <c r="B94576" s="2">
        <v>44352.5468611713</v>
      </c>
      <c r="C94576" s="37">
        <v>0.54686342592592596</v>
      </c>
      <c r="E94576">
        <v>347393</v>
      </c>
      <c r="F94576">
        <f t="shared" si="2955"/>
        <v>6</v>
      </c>
      <c r="G94576" s="37" t="str">
        <f t="shared" si="2956"/>
        <v>выходные</v>
      </c>
    </row>
    <row r="94577" spans="1:7" x14ac:dyDescent="0.3">
      <c r="A94577">
        <v>141324</v>
      </c>
      <c r="B94577" s="2">
        <v>44352.546708737864</v>
      </c>
      <c r="C94577" s="37">
        <v>0.5467129629629629</v>
      </c>
      <c r="E94577">
        <v>266896</v>
      </c>
      <c r="F94577">
        <f t="shared" si="2955"/>
        <v>6</v>
      </c>
      <c r="G94577" s="37" t="str">
        <f t="shared" si="2956"/>
        <v>выходные</v>
      </c>
    </row>
    <row r="94578" spans="1:7" x14ac:dyDescent="0.3">
      <c r="A94578">
        <v>141323</v>
      </c>
      <c r="B94578" s="2">
        <v>44352.545090614884</v>
      </c>
      <c r="C94578" s="37">
        <v>0.54509259259259257</v>
      </c>
      <c r="E94578">
        <v>362157</v>
      </c>
      <c r="F94578">
        <f t="shared" si="2955"/>
        <v>6</v>
      </c>
      <c r="G94578" s="37" t="str">
        <f t="shared" si="2956"/>
        <v>выходные</v>
      </c>
    </row>
    <row r="94579" spans="1:7" x14ac:dyDescent="0.3">
      <c r="A94579">
        <v>141317</v>
      </c>
      <c r="B94579" s="2">
        <v>44352.54468608414</v>
      </c>
      <c r="C94579" s="37">
        <v>0.54468749999999999</v>
      </c>
      <c r="E94579">
        <v>154228</v>
      </c>
      <c r="F94579">
        <f t="shared" si="2955"/>
        <v>6</v>
      </c>
      <c r="G94579" s="37" t="str">
        <f t="shared" si="2956"/>
        <v>выходные</v>
      </c>
    </row>
    <row r="94580" spans="1:7" x14ac:dyDescent="0.3">
      <c r="A94580">
        <v>141321</v>
      </c>
      <c r="B94580" s="2">
        <v>44352.54468608414</v>
      </c>
      <c r="C94580" s="37">
        <v>0.54468749999999999</v>
      </c>
      <c r="E94580">
        <v>250679</v>
      </c>
      <c r="F94580">
        <f t="shared" si="2955"/>
        <v>6</v>
      </c>
      <c r="G94580" s="37" t="str">
        <f t="shared" si="2956"/>
        <v>выходные</v>
      </c>
    </row>
    <row r="94581" spans="1:7" x14ac:dyDescent="0.3">
      <c r="A94581">
        <v>141313</v>
      </c>
      <c r="B94581" s="2">
        <v>44352.544281553397</v>
      </c>
      <c r="C94581" s="37">
        <v>0.54428240740740741</v>
      </c>
      <c r="E94581">
        <v>154256</v>
      </c>
      <c r="F94581">
        <f t="shared" si="2955"/>
        <v>6</v>
      </c>
      <c r="G94581" s="37" t="str">
        <f t="shared" si="2956"/>
        <v>выходные</v>
      </c>
    </row>
    <row r="94582" spans="1:7" x14ac:dyDescent="0.3">
      <c r="A94582">
        <v>141312</v>
      </c>
      <c r="B94582" s="2">
        <v>44352.543877022654</v>
      </c>
      <c r="C94582" s="37">
        <v>0.54387731481481483</v>
      </c>
      <c r="E94582">
        <v>158978</v>
      </c>
      <c r="F94582">
        <f t="shared" si="2955"/>
        <v>6</v>
      </c>
      <c r="G94582" s="37" t="str">
        <f t="shared" si="2956"/>
        <v>выходные</v>
      </c>
    </row>
    <row r="94583" spans="1:7" x14ac:dyDescent="0.3">
      <c r="A94583">
        <v>141309</v>
      </c>
      <c r="B94583" s="2">
        <v>44352.543666666665</v>
      </c>
      <c r="C94583" s="37">
        <v>0.54366898148148146</v>
      </c>
      <c r="E94583">
        <v>128523</v>
      </c>
      <c r="F94583">
        <f t="shared" si="2955"/>
        <v>6</v>
      </c>
      <c r="G94583" s="37" t="str">
        <f t="shared" si="2956"/>
        <v>выходные</v>
      </c>
    </row>
    <row r="94584" spans="1:7" x14ac:dyDescent="0.3">
      <c r="A94584">
        <v>141307</v>
      </c>
      <c r="B94584" s="2">
        <v>44352.543472491911</v>
      </c>
      <c r="C94584" s="37">
        <v>0.54347222222222225</v>
      </c>
      <c r="E94584">
        <v>128545</v>
      </c>
      <c r="F94584">
        <f t="shared" si="2955"/>
        <v>6</v>
      </c>
      <c r="G94584" s="37" t="str">
        <f t="shared" si="2956"/>
        <v>выходные</v>
      </c>
    </row>
    <row r="94585" spans="1:7" x14ac:dyDescent="0.3">
      <c r="A94585">
        <v>141304</v>
      </c>
      <c r="B94585" s="2">
        <v>44352.542663430417</v>
      </c>
      <c r="C94585" s="37">
        <v>0.54266203703703708</v>
      </c>
      <c r="E94585">
        <v>42575</v>
      </c>
      <c r="F94585">
        <f t="shared" si="2955"/>
        <v>6</v>
      </c>
      <c r="G94585" s="37" t="str">
        <f t="shared" si="2956"/>
        <v>выходные</v>
      </c>
    </row>
    <row r="94586" spans="1:7" x14ac:dyDescent="0.3">
      <c r="A94586">
        <v>141303</v>
      </c>
      <c r="B94586" s="2">
        <v>44352.541666666664</v>
      </c>
      <c r="C94586" s="37">
        <v>0.54166666666666663</v>
      </c>
      <c r="E94586">
        <v>189009</v>
      </c>
      <c r="F94586">
        <f t="shared" si="2955"/>
        <v>6</v>
      </c>
      <c r="G94586" s="37" t="str">
        <f t="shared" si="2956"/>
        <v>выходные</v>
      </c>
    </row>
    <row r="94587" spans="1:7" x14ac:dyDescent="0.3">
      <c r="A94587">
        <v>141297</v>
      </c>
      <c r="B94587" s="2">
        <v>44352.541449838187</v>
      </c>
      <c r="C94587" s="37">
        <v>0.54144675925925922</v>
      </c>
      <c r="E94587">
        <v>411922</v>
      </c>
      <c r="F94587">
        <f t="shared" si="2955"/>
        <v>6</v>
      </c>
      <c r="G94587" s="37" t="str">
        <f t="shared" si="2956"/>
        <v>выходные</v>
      </c>
    </row>
    <row r="94588" spans="1:7" x14ac:dyDescent="0.3">
      <c r="A94588">
        <v>141298</v>
      </c>
      <c r="B94588" s="2">
        <v>44352.541449838187</v>
      </c>
      <c r="C94588" s="37">
        <v>0.54144675925925922</v>
      </c>
      <c r="E94588">
        <v>411922</v>
      </c>
      <c r="F94588">
        <f t="shared" si="2955"/>
        <v>6</v>
      </c>
      <c r="G94588" s="37" t="str">
        <f t="shared" si="2956"/>
        <v>выходные</v>
      </c>
    </row>
    <row r="94589" spans="1:7" x14ac:dyDescent="0.3">
      <c r="A94589">
        <v>141295</v>
      </c>
      <c r="B94589" s="2">
        <v>44352.541428876611</v>
      </c>
      <c r="C94589" s="37">
        <v>0.54142361111111115</v>
      </c>
      <c r="E94589">
        <v>119030</v>
      </c>
      <c r="F94589">
        <f t="shared" si="2955"/>
        <v>6</v>
      </c>
      <c r="G94589" s="37" t="str">
        <f t="shared" si="2956"/>
        <v>выходные</v>
      </c>
    </row>
    <row r="94590" spans="1:7" x14ac:dyDescent="0.3">
      <c r="A94590">
        <v>141291</v>
      </c>
      <c r="B94590" s="2">
        <v>44352.5404217658</v>
      </c>
      <c r="C94590" s="37">
        <v>0.54041666666666666</v>
      </c>
      <c r="E94590">
        <v>466792</v>
      </c>
      <c r="F94590">
        <f t="shared" si="2955"/>
        <v>6</v>
      </c>
      <c r="G94590" s="37" t="str">
        <f t="shared" si="2956"/>
        <v>выходные</v>
      </c>
    </row>
    <row r="94591" spans="1:7" x14ac:dyDescent="0.3">
      <c r="A94591">
        <v>141289</v>
      </c>
      <c r="B94591" s="2">
        <v>44352.539780877101</v>
      </c>
      <c r="C94591" s="37">
        <v>0.53978009259259252</v>
      </c>
      <c r="E94591">
        <v>82776</v>
      </c>
      <c r="F94591">
        <f t="shared" si="2955"/>
        <v>6</v>
      </c>
      <c r="G94591" s="37" t="str">
        <f t="shared" si="2956"/>
        <v>выходные</v>
      </c>
    </row>
    <row r="94592" spans="1:7" x14ac:dyDescent="0.3">
      <c r="A94592">
        <v>141287</v>
      </c>
      <c r="B94592" s="2">
        <v>44352.539427184471</v>
      </c>
      <c r="C94592" s="37">
        <v>0.53943287037037035</v>
      </c>
      <c r="E94592">
        <v>129210</v>
      </c>
      <c r="F94592">
        <f t="shared" si="2955"/>
        <v>6</v>
      </c>
      <c r="G94592" s="37" t="str">
        <f t="shared" si="2956"/>
        <v>выходные</v>
      </c>
    </row>
    <row r="94593" spans="1:7" x14ac:dyDescent="0.3">
      <c r="A94593">
        <v>141284</v>
      </c>
      <c r="B94593" s="2">
        <v>44352.53929258095</v>
      </c>
      <c r="C94593" s="37">
        <v>0.53929398148148155</v>
      </c>
      <c r="E94593">
        <v>119030</v>
      </c>
      <c r="F94593">
        <f t="shared" si="2955"/>
        <v>6</v>
      </c>
      <c r="G94593" s="37" t="str">
        <f t="shared" si="2956"/>
        <v>выходные</v>
      </c>
    </row>
    <row r="94594" spans="1:7" x14ac:dyDescent="0.3">
      <c r="A94594">
        <v>141282</v>
      </c>
      <c r="B94594" s="2">
        <v>44352.538529618214</v>
      </c>
      <c r="C94594" s="37">
        <v>0.53853009259259255</v>
      </c>
      <c r="E94594">
        <v>246549</v>
      </c>
      <c r="F94594">
        <f t="shared" si="2955"/>
        <v>6</v>
      </c>
      <c r="G94594" s="37" t="str">
        <f t="shared" si="2956"/>
        <v>выходные</v>
      </c>
    </row>
    <row r="94595" spans="1:7" x14ac:dyDescent="0.3">
      <c r="A94595">
        <v>141277</v>
      </c>
      <c r="B94595" s="2">
        <v>44352.53780906149</v>
      </c>
      <c r="C94595" s="37">
        <v>0.53781250000000003</v>
      </c>
      <c r="E94595">
        <v>181584</v>
      </c>
      <c r="F94595">
        <f t="shared" ref="F94595:F94658" si="2957">WEEKDAY(B94595,2)</f>
        <v>6</v>
      </c>
      <c r="G94595" s="37" t="str">
        <f t="shared" si="2956"/>
        <v>выходные</v>
      </c>
    </row>
    <row r="94596" spans="1:7" x14ac:dyDescent="0.3">
      <c r="A94596">
        <v>141280</v>
      </c>
      <c r="B94596" s="2">
        <v>44352.53780906149</v>
      </c>
      <c r="C94596" s="37">
        <v>0.53781250000000003</v>
      </c>
      <c r="E94596">
        <v>411922</v>
      </c>
      <c r="F94596">
        <f t="shared" si="2957"/>
        <v>6</v>
      </c>
      <c r="G94596" s="37" t="str">
        <f t="shared" si="2956"/>
        <v>выходные</v>
      </c>
    </row>
    <row r="94597" spans="1:7" x14ac:dyDescent="0.3">
      <c r="A94597">
        <v>141281</v>
      </c>
      <c r="B94597" s="2">
        <v>44352.53780906149</v>
      </c>
      <c r="C94597" s="37">
        <v>0.53781250000000003</v>
      </c>
      <c r="E94597">
        <v>158978</v>
      </c>
      <c r="F94597">
        <f t="shared" si="2957"/>
        <v>6</v>
      </c>
      <c r="G94597" s="37" t="str">
        <f t="shared" si="2956"/>
        <v>выходные</v>
      </c>
    </row>
    <row r="94598" spans="1:7" x14ac:dyDescent="0.3">
      <c r="A94598">
        <v>141272</v>
      </c>
      <c r="B94598" s="2">
        <v>44352.537003692742</v>
      </c>
      <c r="C94598" s="37">
        <v>0.53700231481481475</v>
      </c>
      <c r="E94598">
        <v>347008</v>
      </c>
      <c r="F94598">
        <f t="shared" si="2957"/>
        <v>6</v>
      </c>
      <c r="G94598" s="37" t="str">
        <f t="shared" si="2956"/>
        <v>выходные</v>
      </c>
    </row>
    <row r="94599" spans="1:7" x14ac:dyDescent="0.3">
      <c r="A94599">
        <v>141269</v>
      </c>
      <c r="B94599" s="2">
        <v>44352.536595469253</v>
      </c>
      <c r="C94599" s="37">
        <v>0.53659722222222228</v>
      </c>
      <c r="E94599">
        <v>396596</v>
      </c>
      <c r="F94599">
        <f t="shared" si="2957"/>
        <v>6</v>
      </c>
      <c r="G94599" s="37" t="str">
        <f t="shared" si="2956"/>
        <v>выходные</v>
      </c>
    </row>
    <row r="94600" spans="1:7" x14ac:dyDescent="0.3">
      <c r="A94600">
        <v>141265</v>
      </c>
      <c r="B94600" s="2">
        <v>44352.53619093851</v>
      </c>
      <c r="C94600" s="37">
        <v>0.53619212962962959</v>
      </c>
      <c r="E94600">
        <v>4199</v>
      </c>
      <c r="F94600">
        <f t="shared" si="2957"/>
        <v>6</v>
      </c>
      <c r="G94600" s="37" t="str">
        <f t="shared" si="2956"/>
        <v>выходные</v>
      </c>
    </row>
    <row r="94601" spans="1:7" x14ac:dyDescent="0.3">
      <c r="A94601">
        <v>141260</v>
      </c>
      <c r="B94601" s="2">
        <v>44352.535630359816</v>
      </c>
      <c r="C94601" s="37">
        <v>0.53562500000000002</v>
      </c>
      <c r="E94601">
        <v>122240</v>
      </c>
      <c r="F94601">
        <f t="shared" si="2957"/>
        <v>6</v>
      </c>
      <c r="G94601" s="37" t="str">
        <f t="shared" si="2956"/>
        <v>выходные</v>
      </c>
    </row>
    <row r="94602" spans="1:7" x14ac:dyDescent="0.3">
      <c r="A94602">
        <v>141259</v>
      </c>
      <c r="B94602" s="2">
        <v>44352.535381877024</v>
      </c>
      <c r="C94602" s="37">
        <v>0.53538194444444442</v>
      </c>
      <c r="E94602">
        <v>388561</v>
      </c>
      <c r="F94602">
        <f t="shared" si="2957"/>
        <v>6</v>
      </c>
      <c r="G94602" s="37" t="str">
        <f t="shared" si="2956"/>
        <v>выходные</v>
      </c>
    </row>
    <row r="94603" spans="1:7" x14ac:dyDescent="0.3">
      <c r="A94603">
        <v>141256</v>
      </c>
      <c r="B94603" s="2">
        <v>44352.534977346273</v>
      </c>
      <c r="C94603" s="37">
        <v>0.53497685185185184</v>
      </c>
      <c r="E94603">
        <v>102086</v>
      </c>
      <c r="F94603">
        <f t="shared" si="2957"/>
        <v>6</v>
      </c>
      <c r="G94603" s="37" t="str">
        <f t="shared" ref="G94603:G94666" si="2958">IF(F94603&gt;=6,"выходные","будни")</f>
        <v>выходные</v>
      </c>
    </row>
    <row r="94604" spans="1:7" x14ac:dyDescent="0.3">
      <c r="A94604">
        <v>141253</v>
      </c>
      <c r="B94604" s="2">
        <v>44352.534168284787</v>
      </c>
      <c r="C94604" s="37">
        <v>0.53416666666666668</v>
      </c>
      <c r="E94604">
        <v>178668</v>
      </c>
      <c r="F94604">
        <f t="shared" si="2957"/>
        <v>6</v>
      </c>
      <c r="G94604" s="37" t="str">
        <f t="shared" si="2958"/>
        <v>выходные</v>
      </c>
    </row>
    <row r="94605" spans="1:7" x14ac:dyDescent="0.3">
      <c r="A94605">
        <v>141249</v>
      </c>
      <c r="B94605" s="2">
        <v>44352.533333333333</v>
      </c>
      <c r="C94605" s="37">
        <v>0.53333333333333333</v>
      </c>
      <c r="E94605">
        <v>470762</v>
      </c>
      <c r="F94605">
        <f t="shared" si="2957"/>
        <v>6</v>
      </c>
      <c r="G94605" s="37" t="str">
        <f t="shared" si="2958"/>
        <v>выходные</v>
      </c>
    </row>
    <row r="94606" spans="1:7" x14ac:dyDescent="0.3">
      <c r="A94606">
        <v>141244</v>
      </c>
      <c r="B94606" s="2">
        <v>44352.531205175939</v>
      </c>
      <c r="C94606" s="37">
        <v>0.53120370370370373</v>
      </c>
      <c r="E94606">
        <v>12149</v>
      </c>
      <c r="F94606">
        <f t="shared" si="2957"/>
        <v>6</v>
      </c>
      <c r="G94606" s="37" t="str">
        <f t="shared" si="2958"/>
        <v>выходные</v>
      </c>
    </row>
    <row r="94607" spans="1:7" x14ac:dyDescent="0.3">
      <c r="A94607">
        <v>141242</v>
      </c>
      <c r="B94607" s="2">
        <v>44352.53062532426</v>
      </c>
      <c r="C94607" s="37">
        <v>0.53062500000000001</v>
      </c>
      <c r="E94607">
        <v>394819</v>
      </c>
      <c r="F94607">
        <f t="shared" si="2957"/>
        <v>6</v>
      </c>
      <c r="G94607" s="37" t="str">
        <f t="shared" si="2958"/>
        <v>выходные</v>
      </c>
    </row>
    <row r="94608" spans="1:7" x14ac:dyDescent="0.3">
      <c r="A94608">
        <v>141238</v>
      </c>
      <c r="B94608" s="2">
        <v>44352.53052750809</v>
      </c>
      <c r="C94608" s="37">
        <v>0.53053240740740748</v>
      </c>
      <c r="E94608">
        <v>369557</v>
      </c>
      <c r="F94608">
        <f t="shared" si="2957"/>
        <v>6</v>
      </c>
      <c r="G94608" s="37" t="str">
        <f t="shared" si="2958"/>
        <v>выходные</v>
      </c>
    </row>
    <row r="94609" spans="1:7" x14ac:dyDescent="0.3">
      <c r="A94609">
        <v>141237</v>
      </c>
      <c r="B94609" s="2">
        <v>44352.530350657675</v>
      </c>
      <c r="C94609" s="37">
        <v>0.53034722222222219</v>
      </c>
      <c r="E94609">
        <v>347008</v>
      </c>
      <c r="F94609">
        <f t="shared" si="2957"/>
        <v>6</v>
      </c>
      <c r="G94609" s="37" t="str">
        <f t="shared" si="2958"/>
        <v>выходные</v>
      </c>
    </row>
    <row r="94610" spans="1:7" x14ac:dyDescent="0.3">
      <c r="A94610">
        <v>141233</v>
      </c>
      <c r="B94610" s="2">
        <v>44352.530122977347</v>
      </c>
      <c r="C94610" s="37">
        <v>0.53012731481481479</v>
      </c>
      <c r="E94610">
        <v>411922</v>
      </c>
      <c r="F94610">
        <f t="shared" si="2957"/>
        <v>6</v>
      </c>
      <c r="G94610" s="37" t="str">
        <f t="shared" si="2958"/>
        <v>выходные</v>
      </c>
    </row>
    <row r="94611" spans="1:7" x14ac:dyDescent="0.3">
      <c r="A94611">
        <v>141236</v>
      </c>
      <c r="B94611" s="2">
        <v>44352.530122977347</v>
      </c>
      <c r="C94611" s="37">
        <v>0.53012731481481479</v>
      </c>
      <c r="E94611">
        <v>227775</v>
      </c>
      <c r="F94611">
        <f t="shared" si="2957"/>
        <v>6</v>
      </c>
      <c r="G94611" s="37" t="str">
        <f t="shared" si="2958"/>
        <v>выходные</v>
      </c>
    </row>
    <row r="94612" spans="1:7" x14ac:dyDescent="0.3">
      <c r="A94612">
        <v>141228</v>
      </c>
      <c r="B94612" s="2">
        <v>44352.527666666661</v>
      </c>
      <c r="C94612" s="37">
        <v>0.52766203703703707</v>
      </c>
      <c r="E94612">
        <v>323088</v>
      </c>
      <c r="F94612">
        <f t="shared" si="2957"/>
        <v>6</v>
      </c>
      <c r="G94612" s="37" t="str">
        <f t="shared" si="2958"/>
        <v>выходные</v>
      </c>
    </row>
    <row r="94613" spans="1:7" x14ac:dyDescent="0.3">
      <c r="A94613">
        <v>141223</v>
      </c>
      <c r="B94613" s="2">
        <v>44352.527291262137</v>
      </c>
      <c r="C94613" s="37">
        <v>0.5272916666666666</v>
      </c>
      <c r="E94613">
        <v>411922</v>
      </c>
      <c r="F94613">
        <f t="shared" si="2957"/>
        <v>6</v>
      </c>
      <c r="G94613" s="37" t="str">
        <f t="shared" si="2958"/>
        <v>выходные</v>
      </c>
    </row>
    <row r="94614" spans="1:7" x14ac:dyDescent="0.3">
      <c r="A94614">
        <v>141221</v>
      </c>
      <c r="B94614" s="2">
        <v>44352.526886731386</v>
      </c>
      <c r="C94614" s="37">
        <v>0.52688657407407413</v>
      </c>
      <c r="E94614">
        <v>82901</v>
      </c>
      <c r="F94614">
        <f t="shared" si="2957"/>
        <v>6</v>
      </c>
      <c r="G94614" s="37" t="str">
        <f t="shared" si="2958"/>
        <v>выходные</v>
      </c>
    </row>
    <row r="94615" spans="1:7" x14ac:dyDescent="0.3">
      <c r="A94615">
        <v>141219</v>
      </c>
      <c r="B94615" s="2">
        <v>44352.525268608413</v>
      </c>
      <c r="C94615" s="37">
        <v>0.52526620370370369</v>
      </c>
      <c r="E94615">
        <v>49057</v>
      </c>
      <c r="F94615">
        <f t="shared" si="2957"/>
        <v>6</v>
      </c>
      <c r="G94615" s="37" t="str">
        <f t="shared" si="2958"/>
        <v>выходные</v>
      </c>
    </row>
    <row r="94616" spans="1:7" x14ac:dyDescent="0.3">
      <c r="A94616">
        <v>141216</v>
      </c>
      <c r="B94616" s="2">
        <v>44352.52486407767</v>
      </c>
      <c r="C94616" s="37">
        <v>0.52486111111111111</v>
      </c>
      <c r="E94616">
        <v>118549</v>
      </c>
      <c r="F94616">
        <f t="shared" si="2957"/>
        <v>6</v>
      </c>
      <c r="G94616" s="37" t="str">
        <f t="shared" si="2958"/>
        <v>выходные</v>
      </c>
    </row>
    <row r="94617" spans="1:7" x14ac:dyDescent="0.3">
      <c r="A94617">
        <v>141210</v>
      </c>
      <c r="B94617" s="2">
        <v>44352.524055016183</v>
      </c>
      <c r="C94617" s="37">
        <v>0.52405092592592595</v>
      </c>
      <c r="E94617">
        <v>347393</v>
      </c>
      <c r="F94617">
        <f t="shared" si="2957"/>
        <v>6</v>
      </c>
      <c r="G94617" s="37" t="str">
        <f t="shared" si="2958"/>
        <v>выходные</v>
      </c>
    </row>
    <row r="94618" spans="1:7" x14ac:dyDescent="0.3">
      <c r="A94618">
        <v>141214</v>
      </c>
      <c r="B94618" s="2">
        <v>44352.524055016183</v>
      </c>
      <c r="C94618" s="37">
        <v>0.52405092592592595</v>
      </c>
      <c r="E94618">
        <v>347393</v>
      </c>
      <c r="F94618">
        <f t="shared" si="2957"/>
        <v>6</v>
      </c>
      <c r="G94618" s="37" t="str">
        <f t="shared" si="2958"/>
        <v>выходные</v>
      </c>
    </row>
    <row r="94619" spans="1:7" x14ac:dyDescent="0.3">
      <c r="A94619">
        <v>141206</v>
      </c>
      <c r="B94619" s="2">
        <v>44352.52324595469</v>
      </c>
      <c r="C94619" s="37">
        <v>0.52324074074074078</v>
      </c>
      <c r="E94619">
        <v>472712</v>
      </c>
      <c r="F94619">
        <f t="shared" si="2957"/>
        <v>6</v>
      </c>
      <c r="G94619" s="37" t="str">
        <f t="shared" si="2958"/>
        <v>выходные</v>
      </c>
    </row>
    <row r="94620" spans="1:7" x14ac:dyDescent="0.3">
      <c r="A94620">
        <v>141202</v>
      </c>
      <c r="B94620" s="2">
        <v>44352.522436893203</v>
      </c>
      <c r="C94620" s="37">
        <v>0.52244212962962966</v>
      </c>
      <c r="E94620">
        <v>304722</v>
      </c>
      <c r="F94620">
        <f t="shared" si="2957"/>
        <v>6</v>
      </c>
      <c r="G94620" s="37" t="str">
        <f t="shared" si="2958"/>
        <v>выходные</v>
      </c>
    </row>
    <row r="94621" spans="1:7" x14ac:dyDescent="0.3">
      <c r="A94621">
        <v>141201</v>
      </c>
      <c r="B94621" s="2">
        <v>44352.522202215645</v>
      </c>
      <c r="C94621" s="37">
        <v>0.52219907407407407</v>
      </c>
      <c r="E94621">
        <v>439981</v>
      </c>
      <c r="F94621">
        <f t="shared" si="2957"/>
        <v>6</v>
      </c>
      <c r="G94621" s="37" t="str">
        <f t="shared" si="2958"/>
        <v>выходные</v>
      </c>
    </row>
    <row r="94622" spans="1:7" x14ac:dyDescent="0.3">
      <c r="A94622">
        <v>141199</v>
      </c>
      <c r="B94622" s="2">
        <v>44352.522049623098</v>
      </c>
      <c r="C94622" s="37">
        <v>0.52204861111111112</v>
      </c>
      <c r="E94622">
        <v>65828</v>
      </c>
      <c r="F94622">
        <f t="shared" si="2957"/>
        <v>6</v>
      </c>
      <c r="G94622" s="37" t="str">
        <f t="shared" si="2958"/>
        <v>выходные</v>
      </c>
    </row>
    <row r="94623" spans="1:7" x14ac:dyDescent="0.3">
      <c r="A94623">
        <v>141194</v>
      </c>
      <c r="B94623" s="2">
        <v>44352.521627831717</v>
      </c>
      <c r="C94623" s="37">
        <v>0.5216319444444445</v>
      </c>
      <c r="E94623">
        <v>411922</v>
      </c>
      <c r="F94623">
        <f t="shared" si="2957"/>
        <v>6</v>
      </c>
      <c r="G94623" s="37" t="str">
        <f t="shared" si="2958"/>
        <v>выходные</v>
      </c>
    </row>
    <row r="94624" spans="1:7" x14ac:dyDescent="0.3">
      <c r="A94624">
        <v>141189</v>
      </c>
      <c r="B94624" s="2">
        <v>44352.52081877023</v>
      </c>
      <c r="C94624" s="37">
        <v>0.52082175925925933</v>
      </c>
      <c r="E94624">
        <v>251718</v>
      </c>
      <c r="F94624">
        <f t="shared" si="2957"/>
        <v>6</v>
      </c>
      <c r="G94624" s="37" t="str">
        <f t="shared" si="2958"/>
        <v>выходные</v>
      </c>
    </row>
    <row r="94625" spans="1:7" x14ac:dyDescent="0.3">
      <c r="A94625">
        <v>141188</v>
      </c>
      <c r="B94625" s="2">
        <v>44352.519486068297</v>
      </c>
      <c r="C94625" s="37">
        <v>0.51949074074074075</v>
      </c>
      <c r="E94625">
        <v>5151</v>
      </c>
      <c r="F94625">
        <f t="shared" si="2957"/>
        <v>6</v>
      </c>
      <c r="G94625" s="37" t="str">
        <f t="shared" si="2958"/>
        <v>выходные</v>
      </c>
    </row>
    <row r="94626" spans="1:7" x14ac:dyDescent="0.3">
      <c r="A94626">
        <v>141184</v>
      </c>
      <c r="B94626" s="2">
        <v>44352.51920064725</v>
      </c>
      <c r="C94626" s="37">
        <v>0.51920138888888889</v>
      </c>
      <c r="E94626">
        <v>105200</v>
      </c>
      <c r="F94626">
        <f t="shared" si="2957"/>
        <v>6</v>
      </c>
      <c r="G94626" s="37" t="str">
        <f t="shared" si="2958"/>
        <v>выходные</v>
      </c>
    </row>
    <row r="94627" spans="1:7" x14ac:dyDescent="0.3">
      <c r="A94627">
        <v>141180</v>
      </c>
      <c r="B94627" s="2">
        <v>44352.518391585763</v>
      </c>
      <c r="C94627" s="37">
        <v>0.51839120370370373</v>
      </c>
      <c r="E94627">
        <v>175883</v>
      </c>
      <c r="F94627">
        <f t="shared" si="2957"/>
        <v>6</v>
      </c>
      <c r="G94627" s="37" t="str">
        <f t="shared" si="2958"/>
        <v>выходные</v>
      </c>
    </row>
    <row r="94628" spans="1:7" x14ac:dyDescent="0.3">
      <c r="A94628">
        <v>141176</v>
      </c>
      <c r="B94628" s="2">
        <v>44352.51758252427</v>
      </c>
      <c r="C94628" s="37">
        <v>0.51758101851851845</v>
      </c>
      <c r="E94628">
        <v>343712</v>
      </c>
      <c r="F94628">
        <f t="shared" si="2957"/>
        <v>6</v>
      </c>
      <c r="G94628" s="37" t="str">
        <f t="shared" si="2958"/>
        <v>выходные</v>
      </c>
    </row>
    <row r="94629" spans="1:7" x14ac:dyDescent="0.3">
      <c r="A94629">
        <v>141174</v>
      </c>
      <c r="B94629" s="2">
        <v>44352.517333333337</v>
      </c>
      <c r="C94629" s="37">
        <v>0.51733796296296297</v>
      </c>
      <c r="E94629">
        <v>112456</v>
      </c>
      <c r="F94629">
        <f t="shared" si="2957"/>
        <v>6</v>
      </c>
      <c r="G94629" s="37" t="str">
        <f t="shared" si="2958"/>
        <v>выходные</v>
      </c>
    </row>
    <row r="94630" spans="1:7" x14ac:dyDescent="0.3">
      <c r="A94630">
        <v>141170</v>
      </c>
      <c r="B94630" s="2">
        <v>44352.517177993526</v>
      </c>
      <c r="C94630" s="37">
        <v>0.51717592592592598</v>
      </c>
      <c r="E94630">
        <v>343491</v>
      </c>
      <c r="F94630">
        <f t="shared" si="2957"/>
        <v>6</v>
      </c>
      <c r="G94630" s="37" t="str">
        <f t="shared" si="2958"/>
        <v>выходные</v>
      </c>
    </row>
    <row r="94631" spans="1:7" x14ac:dyDescent="0.3">
      <c r="A94631">
        <v>141167</v>
      </c>
      <c r="B94631" s="2">
        <v>44352.516037476729</v>
      </c>
      <c r="C94631" s="37">
        <v>0.51604166666666662</v>
      </c>
      <c r="E94631">
        <v>155428</v>
      </c>
      <c r="F94631">
        <f t="shared" si="2957"/>
        <v>6</v>
      </c>
      <c r="G94631" s="37" t="str">
        <f t="shared" si="2958"/>
        <v>выходные</v>
      </c>
    </row>
    <row r="94632" spans="1:7" x14ac:dyDescent="0.3">
      <c r="A94632">
        <v>141165</v>
      </c>
      <c r="B94632" s="2">
        <v>44352.515152439955</v>
      </c>
      <c r="C94632" s="37">
        <v>0.51515046296296296</v>
      </c>
      <c r="E94632">
        <v>438887</v>
      </c>
      <c r="F94632">
        <f t="shared" si="2957"/>
        <v>6</v>
      </c>
      <c r="G94632" s="37" t="str">
        <f t="shared" si="2958"/>
        <v>выходные</v>
      </c>
    </row>
    <row r="94633" spans="1:7" x14ac:dyDescent="0.3">
      <c r="A94633">
        <v>141163</v>
      </c>
      <c r="B94633" s="2">
        <v>44352.514750809059</v>
      </c>
      <c r="C94633" s="37">
        <v>0.51474537037037038</v>
      </c>
      <c r="E94633">
        <v>411922</v>
      </c>
      <c r="F94633">
        <f t="shared" si="2957"/>
        <v>6</v>
      </c>
      <c r="G94633" s="37" t="str">
        <f t="shared" si="2958"/>
        <v>выходные</v>
      </c>
    </row>
    <row r="94634" spans="1:7" x14ac:dyDescent="0.3">
      <c r="A94634">
        <v>141161</v>
      </c>
      <c r="B94634" s="2">
        <v>44352.514346278316</v>
      </c>
      <c r="C94634" s="37">
        <v>0.51435185185185184</v>
      </c>
      <c r="E94634">
        <v>125006</v>
      </c>
      <c r="F94634">
        <f t="shared" si="2957"/>
        <v>6</v>
      </c>
      <c r="G94634" s="37" t="str">
        <f t="shared" si="2958"/>
        <v>выходные</v>
      </c>
    </row>
    <row r="94635" spans="1:7" x14ac:dyDescent="0.3">
      <c r="A94635">
        <v>141155</v>
      </c>
      <c r="B94635" s="2">
        <v>44352.513941747573</v>
      </c>
      <c r="C94635" s="37">
        <v>0.51394675925925926</v>
      </c>
      <c r="E94635">
        <v>60239</v>
      </c>
      <c r="F94635">
        <f t="shared" si="2957"/>
        <v>6</v>
      </c>
      <c r="G94635" s="37" t="str">
        <f t="shared" si="2958"/>
        <v>выходные</v>
      </c>
    </row>
    <row r="94636" spans="1:7" x14ac:dyDescent="0.3">
      <c r="A94636">
        <v>141157</v>
      </c>
      <c r="B94636" s="2">
        <v>44352.513941747573</v>
      </c>
      <c r="C94636" s="37">
        <v>0.51394675925925926</v>
      </c>
      <c r="E94636">
        <v>325852</v>
      </c>
      <c r="F94636">
        <f t="shared" si="2957"/>
        <v>6</v>
      </c>
      <c r="G94636" s="37" t="str">
        <f t="shared" si="2958"/>
        <v>выходные</v>
      </c>
    </row>
    <row r="94637" spans="1:7" x14ac:dyDescent="0.3">
      <c r="A94637">
        <v>141154</v>
      </c>
      <c r="B94637" s="2">
        <v>44352.51353721683</v>
      </c>
      <c r="C94637" s="37">
        <v>0.51354166666666667</v>
      </c>
      <c r="E94637">
        <v>405774</v>
      </c>
      <c r="F94637">
        <f t="shared" si="2957"/>
        <v>6</v>
      </c>
      <c r="G94637" s="37" t="str">
        <f t="shared" si="2958"/>
        <v>выходные</v>
      </c>
    </row>
    <row r="94638" spans="1:7" x14ac:dyDescent="0.3">
      <c r="A94638">
        <v>141150</v>
      </c>
      <c r="B94638" s="2">
        <v>44352.512728155343</v>
      </c>
      <c r="C94638" s="37">
        <v>0.51273148148148151</v>
      </c>
      <c r="E94638">
        <v>105200</v>
      </c>
      <c r="F94638">
        <f t="shared" si="2957"/>
        <v>6</v>
      </c>
      <c r="G94638" s="37" t="str">
        <f t="shared" si="2958"/>
        <v>выходные</v>
      </c>
    </row>
    <row r="94639" spans="1:7" x14ac:dyDescent="0.3">
      <c r="A94639">
        <v>141148</v>
      </c>
      <c r="B94639" s="2">
        <v>44352.512666666662</v>
      </c>
      <c r="C94639" s="37">
        <v>0.51266203703703705</v>
      </c>
      <c r="E94639">
        <v>105352</v>
      </c>
      <c r="F94639">
        <f t="shared" si="2957"/>
        <v>6</v>
      </c>
      <c r="G94639" s="37" t="str">
        <f t="shared" si="2958"/>
        <v>выходные</v>
      </c>
    </row>
    <row r="94640" spans="1:7" x14ac:dyDescent="0.3">
      <c r="A94640">
        <v>141145</v>
      </c>
      <c r="B94640" s="2">
        <v>44352.512323624593</v>
      </c>
      <c r="C94640" s="37">
        <v>0.51232638888888882</v>
      </c>
      <c r="E94640">
        <v>298909</v>
      </c>
      <c r="F94640">
        <f t="shared" si="2957"/>
        <v>6</v>
      </c>
      <c r="G94640" s="37" t="str">
        <f t="shared" si="2958"/>
        <v>выходные</v>
      </c>
    </row>
    <row r="94641" spans="1:7" x14ac:dyDescent="0.3">
      <c r="A94641">
        <v>141142</v>
      </c>
      <c r="B94641" s="2">
        <v>44352.512000000002</v>
      </c>
      <c r="C94641" s="37">
        <v>0.51200231481481484</v>
      </c>
      <c r="E94641">
        <v>411922</v>
      </c>
      <c r="F94641">
        <f t="shared" si="2957"/>
        <v>6</v>
      </c>
      <c r="G94641" s="37" t="str">
        <f t="shared" si="2958"/>
        <v>выходные</v>
      </c>
    </row>
    <row r="94642" spans="1:7" x14ac:dyDescent="0.3">
      <c r="A94642">
        <v>141137</v>
      </c>
      <c r="B94642" s="2">
        <v>44352.511919093849</v>
      </c>
      <c r="C94642" s="37">
        <v>0.51192129629629635</v>
      </c>
      <c r="E94642">
        <v>186210</v>
      </c>
      <c r="F94642">
        <f t="shared" si="2957"/>
        <v>6</v>
      </c>
      <c r="G94642" s="37" t="str">
        <f t="shared" si="2958"/>
        <v>выходные</v>
      </c>
    </row>
    <row r="94643" spans="1:7" x14ac:dyDescent="0.3">
      <c r="A94643">
        <v>141136</v>
      </c>
      <c r="B94643" s="2">
        <v>44352.510999999999</v>
      </c>
      <c r="C94643" s="37">
        <v>0.51099537037037035</v>
      </c>
      <c r="E94643">
        <v>473327</v>
      </c>
      <c r="F94643">
        <f t="shared" si="2957"/>
        <v>6</v>
      </c>
      <c r="G94643" s="37" t="str">
        <f t="shared" si="2958"/>
        <v>выходные</v>
      </c>
    </row>
    <row r="94644" spans="1:7" x14ac:dyDescent="0.3">
      <c r="A94644">
        <v>141131</v>
      </c>
      <c r="B94644" s="2">
        <v>44352.51063570055</v>
      </c>
      <c r="C94644" s="37">
        <v>0.51063657407407403</v>
      </c>
      <c r="E94644">
        <v>76405</v>
      </c>
      <c r="F94644">
        <f t="shared" si="2957"/>
        <v>6</v>
      </c>
      <c r="G94644" s="37" t="str">
        <f t="shared" si="2958"/>
        <v>выходные</v>
      </c>
    </row>
    <row r="94645" spans="1:7" x14ac:dyDescent="0.3">
      <c r="A94645">
        <v>141127</v>
      </c>
      <c r="B94645" s="2">
        <v>44352.510300970876</v>
      </c>
      <c r="C94645" s="37">
        <v>0.51030092592592591</v>
      </c>
      <c r="E94645">
        <v>182984</v>
      </c>
      <c r="F94645">
        <f t="shared" si="2957"/>
        <v>6</v>
      </c>
      <c r="G94645" s="37" t="str">
        <f t="shared" si="2958"/>
        <v>выходные</v>
      </c>
    </row>
    <row r="94646" spans="1:7" x14ac:dyDescent="0.3">
      <c r="A94646">
        <v>141124</v>
      </c>
      <c r="B94646" s="2">
        <v>44352.508278317153</v>
      </c>
      <c r="C94646" s="37">
        <v>0.508275462962963</v>
      </c>
      <c r="E94646">
        <v>285680</v>
      </c>
      <c r="F94646">
        <f t="shared" si="2957"/>
        <v>6</v>
      </c>
      <c r="G94646" s="37" t="str">
        <f t="shared" si="2958"/>
        <v>выходные</v>
      </c>
    </row>
    <row r="94647" spans="1:7" x14ac:dyDescent="0.3">
      <c r="A94647">
        <v>141125</v>
      </c>
      <c r="B94647" s="2">
        <v>44352.508278317153</v>
      </c>
      <c r="C94647" s="37">
        <v>0.508275462962963</v>
      </c>
      <c r="E94647">
        <v>411922</v>
      </c>
      <c r="F94647">
        <f t="shared" si="2957"/>
        <v>6</v>
      </c>
      <c r="G94647" s="37" t="str">
        <f t="shared" si="2958"/>
        <v>выходные</v>
      </c>
    </row>
    <row r="94648" spans="1:7" x14ac:dyDescent="0.3">
      <c r="A94648">
        <v>141123</v>
      </c>
      <c r="B94648" s="2">
        <v>44352.507919553209</v>
      </c>
      <c r="C94648" s="37">
        <v>0.50791666666666668</v>
      </c>
      <c r="E94648">
        <v>330333</v>
      </c>
      <c r="F94648">
        <f t="shared" si="2957"/>
        <v>6</v>
      </c>
      <c r="G94648" s="37" t="str">
        <f t="shared" si="2958"/>
        <v>выходные</v>
      </c>
    </row>
    <row r="94649" spans="1:7" x14ac:dyDescent="0.3">
      <c r="A94649">
        <v>141120</v>
      </c>
      <c r="B94649" s="2">
        <v>44352.506637775812</v>
      </c>
      <c r="C94649" s="37">
        <v>0.50664351851851852</v>
      </c>
      <c r="E94649">
        <v>347008</v>
      </c>
      <c r="F94649">
        <f t="shared" si="2957"/>
        <v>6</v>
      </c>
      <c r="G94649" s="37" t="str">
        <f t="shared" si="2958"/>
        <v>выходные</v>
      </c>
    </row>
    <row r="94650" spans="1:7" x14ac:dyDescent="0.3">
      <c r="A94650">
        <v>141119</v>
      </c>
      <c r="B94650" s="2">
        <v>44352.505851132686</v>
      </c>
      <c r="C94650" s="37">
        <v>0.50585648148148155</v>
      </c>
      <c r="E94650">
        <v>380039</v>
      </c>
      <c r="F94650">
        <f t="shared" si="2957"/>
        <v>6</v>
      </c>
      <c r="G94650" s="37" t="str">
        <f t="shared" si="2958"/>
        <v>выходные</v>
      </c>
    </row>
    <row r="94651" spans="1:7" x14ac:dyDescent="0.3">
      <c r="A94651">
        <v>141117</v>
      </c>
      <c r="B94651" s="2">
        <v>44352.505630665</v>
      </c>
      <c r="C94651" s="37">
        <v>0.50562499999999999</v>
      </c>
      <c r="E94651">
        <v>242428</v>
      </c>
      <c r="F94651">
        <f t="shared" si="2957"/>
        <v>6</v>
      </c>
      <c r="G94651" s="37" t="str">
        <f t="shared" si="2958"/>
        <v>выходные</v>
      </c>
    </row>
    <row r="94652" spans="1:7" x14ac:dyDescent="0.3">
      <c r="A94652">
        <v>141116</v>
      </c>
      <c r="B94652" s="2">
        <v>44352.503423948219</v>
      </c>
      <c r="C94652" s="37">
        <v>0.50342592592592594</v>
      </c>
      <c r="E94652">
        <v>230507</v>
      </c>
      <c r="F94652">
        <f t="shared" si="2957"/>
        <v>6</v>
      </c>
      <c r="G94652" s="37" t="str">
        <f t="shared" si="2958"/>
        <v>выходные</v>
      </c>
    </row>
    <row r="94653" spans="1:7" x14ac:dyDescent="0.3">
      <c r="A94653">
        <v>141111</v>
      </c>
      <c r="B94653" s="2">
        <v>44352.50221035599</v>
      </c>
      <c r="C94653" s="37">
        <v>0.5022106481481482</v>
      </c>
      <c r="E94653">
        <v>21407</v>
      </c>
      <c r="F94653">
        <f t="shared" si="2957"/>
        <v>6</v>
      </c>
      <c r="G94653" s="37" t="str">
        <f t="shared" si="2958"/>
        <v>выходные</v>
      </c>
    </row>
    <row r="94654" spans="1:7" x14ac:dyDescent="0.3">
      <c r="A94654">
        <v>141110</v>
      </c>
      <c r="B94654" s="2">
        <v>44352.501968443859</v>
      </c>
      <c r="C94654" s="37">
        <v>0.5019675925925926</v>
      </c>
      <c r="E94654">
        <v>154228</v>
      </c>
      <c r="F94654">
        <f t="shared" si="2957"/>
        <v>6</v>
      </c>
      <c r="G94654" s="37" t="str">
        <f t="shared" si="2958"/>
        <v>выходные</v>
      </c>
    </row>
    <row r="94655" spans="1:7" x14ac:dyDescent="0.3">
      <c r="A94655">
        <v>141106</v>
      </c>
      <c r="B94655" s="2">
        <v>44352.499783171523</v>
      </c>
      <c r="C94655" s="37">
        <v>0.4997800925925926</v>
      </c>
      <c r="E94655">
        <v>153893</v>
      </c>
      <c r="F94655">
        <f t="shared" si="2957"/>
        <v>6</v>
      </c>
      <c r="G94655" s="37" t="str">
        <f t="shared" si="2958"/>
        <v>выходные</v>
      </c>
    </row>
    <row r="94656" spans="1:7" x14ac:dyDescent="0.3">
      <c r="A94656">
        <v>141108</v>
      </c>
      <c r="B94656" s="2">
        <v>44352.499783171523</v>
      </c>
      <c r="C94656" s="37">
        <v>0.4997800925925926</v>
      </c>
      <c r="E94656">
        <v>230507</v>
      </c>
      <c r="F94656">
        <f t="shared" si="2957"/>
        <v>6</v>
      </c>
      <c r="G94656" s="37" t="str">
        <f t="shared" si="2958"/>
        <v>выходные</v>
      </c>
    </row>
    <row r="94657" spans="1:7" x14ac:dyDescent="0.3">
      <c r="A94657">
        <v>141105</v>
      </c>
      <c r="B94657" s="2">
        <v>44352.495864741963</v>
      </c>
      <c r="C94657" s="37">
        <v>0.49586805555555552</v>
      </c>
      <c r="E94657">
        <v>351192</v>
      </c>
      <c r="F94657">
        <f t="shared" si="2957"/>
        <v>6</v>
      </c>
      <c r="G94657" s="37" t="str">
        <f t="shared" si="2958"/>
        <v>выходные</v>
      </c>
    </row>
    <row r="94658" spans="1:7" x14ac:dyDescent="0.3">
      <c r="A94658">
        <v>141102</v>
      </c>
      <c r="B94658" s="2">
        <v>44352.495681630906</v>
      </c>
      <c r="C94658" s="37">
        <v>0.4956828703703704</v>
      </c>
      <c r="E94658">
        <v>40694</v>
      </c>
      <c r="F94658">
        <f t="shared" si="2957"/>
        <v>6</v>
      </c>
      <c r="G94658" s="37" t="str">
        <f t="shared" si="2958"/>
        <v>выходные</v>
      </c>
    </row>
    <row r="94659" spans="1:7" x14ac:dyDescent="0.3">
      <c r="A94659">
        <v>141099</v>
      </c>
      <c r="B94659" s="2">
        <v>44352.493715210359</v>
      </c>
      <c r="C94659" s="37">
        <v>0.49371527777777779</v>
      </c>
      <c r="E94659">
        <v>84062</v>
      </c>
      <c r="F94659">
        <f t="shared" ref="F94659:F94722" si="2959">WEEKDAY(B94659,2)</f>
        <v>6</v>
      </c>
      <c r="G94659" s="37" t="str">
        <f t="shared" si="2958"/>
        <v>выходные</v>
      </c>
    </row>
    <row r="94660" spans="1:7" x14ac:dyDescent="0.3">
      <c r="A94660">
        <v>141095</v>
      </c>
      <c r="B94660" s="2">
        <v>44352.493697927792</v>
      </c>
      <c r="C94660" s="37">
        <v>0.4937037037037037</v>
      </c>
      <c r="E94660">
        <v>254150</v>
      </c>
      <c r="F94660">
        <f t="shared" si="2959"/>
        <v>6</v>
      </c>
      <c r="G94660" s="37" t="str">
        <f t="shared" si="2958"/>
        <v>выходные</v>
      </c>
    </row>
    <row r="94661" spans="1:7" x14ac:dyDescent="0.3">
      <c r="A94661">
        <v>141092</v>
      </c>
      <c r="B94661" s="2">
        <v>44352.493575853754</v>
      </c>
      <c r="C94661" s="37">
        <v>0.49357638888888888</v>
      </c>
      <c r="E94661">
        <v>230507</v>
      </c>
      <c r="F94661">
        <f t="shared" si="2959"/>
        <v>6</v>
      </c>
      <c r="G94661" s="37" t="str">
        <f t="shared" si="2958"/>
        <v>выходные</v>
      </c>
    </row>
    <row r="94662" spans="1:7" x14ac:dyDescent="0.3">
      <c r="A94662">
        <v>141081</v>
      </c>
      <c r="B94662" s="2">
        <v>44352.493310679609</v>
      </c>
      <c r="C94662" s="37">
        <v>0.49331018518518516</v>
      </c>
      <c r="E94662">
        <v>311670</v>
      </c>
      <c r="F94662">
        <f t="shared" si="2959"/>
        <v>6</v>
      </c>
      <c r="G94662" s="37" t="str">
        <f t="shared" si="2958"/>
        <v>выходные</v>
      </c>
    </row>
    <row r="94663" spans="1:7" x14ac:dyDescent="0.3">
      <c r="A94663">
        <v>141084</v>
      </c>
      <c r="B94663" s="2">
        <v>44352.493310679609</v>
      </c>
      <c r="C94663" s="37">
        <v>0.49331018518518516</v>
      </c>
      <c r="E94663">
        <v>148630</v>
      </c>
      <c r="F94663">
        <f t="shared" si="2959"/>
        <v>6</v>
      </c>
      <c r="G94663" s="37" t="str">
        <f t="shared" si="2958"/>
        <v>выходные</v>
      </c>
    </row>
    <row r="94664" spans="1:7" x14ac:dyDescent="0.3">
      <c r="A94664">
        <v>141089</v>
      </c>
      <c r="B94664" s="2">
        <v>44352.493310679609</v>
      </c>
      <c r="C94664" s="37">
        <v>0.49331018518518516</v>
      </c>
      <c r="E94664">
        <v>396686</v>
      </c>
      <c r="F94664">
        <f t="shared" si="2959"/>
        <v>6</v>
      </c>
      <c r="G94664" s="37" t="str">
        <f t="shared" si="2958"/>
        <v>выходные</v>
      </c>
    </row>
    <row r="94665" spans="1:7" x14ac:dyDescent="0.3">
      <c r="A94665">
        <v>141080</v>
      </c>
      <c r="B94665" s="2">
        <v>44352.492906148866</v>
      </c>
      <c r="C94665" s="37">
        <v>0.49290509259259258</v>
      </c>
      <c r="E94665">
        <v>389368</v>
      </c>
      <c r="F94665">
        <f t="shared" si="2959"/>
        <v>6</v>
      </c>
      <c r="G94665" s="37" t="str">
        <f t="shared" si="2958"/>
        <v>выходные</v>
      </c>
    </row>
    <row r="94666" spans="1:7" x14ac:dyDescent="0.3">
      <c r="A94666">
        <v>141077</v>
      </c>
      <c r="B94666" s="2">
        <v>44352.492666666665</v>
      </c>
      <c r="C94666" s="37">
        <v>0.49266203703703698</v>
      </c>
      <c r="E94666">
        <v>21407</v>
      </c>
      <c r="F94666">
        <f t="shared" si="2959"/>
        <v>6</v>
      </c>
      <c r="G94666" s="37" t="str">
        <f t="shared" si="2958"/>
        <v>выходные</v>
      </c>
    </row>
    <row r="94667" spans="1:7" x14ac:dyDescent="0.3">
      <c r="A94667">
        <v>141073</v>
      </c>
      <c r="B94667" s="2">
        <v>44352.492097087379</v>
      </c>
      <c r="C94667" s="37">
        <v>0.49209490740740741</v>
      </c>
      <c r="E94667">
        <v>392636</v>
      </c>
      <c r="F94667">
        <f t="shared" si="2959"/>
        <v>6</v>
      </c>
      <c r="G94667" s="37" t="str">
        <f t="shared" ref="G94667:G94730" si="2960">IF(F94667&gt;=6,"выходные","будни")</f>
        <v>выходные</v>
      </c>
    </row>
    <row r="94668" spans="1:7" x14ac:dyDescent="0.3">
      <c r="A94668">
        <v>141071</v>
      </c>
      <c r="B94668" s="2">
        <v>44352.491999999998</v>
      </c>
      <c r="C94668" s="37">
        <v>0.49200231481481477</v>
      </c>
      <c r="E94668">
        <v>230507</v>
      </c>
      <c r="F94668">
        <f t="shared" si="2959"/>
        <v>6</v>
      </c>
      <c r="G94668" s="37" t="str">
        <f t="shared" si="2960"/>
        <v>выходные</v>
      </c>
    </row>
    <row r="94669" spans="1:7" x14ac:dyDescent="0.3">
      <c r="A94669">
        <v>141070</v>
      </c>
      <c r="B94669" s="2">
        <v>44352.491000000002</v>
      </c>
      <c r="C94669" s="37">
        <v>0.49099537037037039</v>
      </c>
      <c r="E94669">
        <v>227775</v>
      </c>
      <c r="F94669">
        <f t="shared" si="2959"/>
        <v>6</v>
      </c>
      <c r="G94669" s="37" t="str">
        <f t="shared" si="2960"/>
        <v>выходные</v>
      </c>
    </row>
    <row r="94670" spans="1:7" x14ac:dyDescent="0.3">
      <c r="A94670">
        <v>141067</v>
      </c>
      <c r="B94670" s="2">
        <v>44352.489455854979</v>
      </c>
      <c r="C94670" s="37">
        <v>0.48945601851851855</v>
      </c>
      <c r="E94670">
        <v>82901</v>
      </c>
      <c r="F94670">
        <f t="shared" si="2959"/>
        <v>6</v>
      </c>
      <c r="G94670" s="37" t="str">
        <f t="shared" si="2960"/>
        <v>выходные</v>
      </c>
    </row>
    <row r="94671" spans="1:7" x14ac:dyDescent="0.3">
      <c r="A94671">
        <v>141065</v>
      </c>
      <c r="B94671" s="2">
        <v>44352.488456310683</v>
      </c>
      <c r="C94671" s="37">
        <v>0.48846064814814816</v>
      </c>
      <c r="E94671">
        <v>347008</v>
      </c>
      <c r="F94671">
        <f t="shared" si="2959"/>
        <v>6</v>
      </c>
      <c r="G94671" s="37" t="str">
        <f t="shared" si="2960"/>
        <v>выходные</v>
      </c>
    </row>
    <row r="94672" spans="1:7" x14ac:dyDescent="0.3">
      <c r="A94672">
        <v>141062</v>
      </c>
      <c r="B94672" s="2">
        <v>44352.487242718445</v>
      </c>
      <c r="C94672" s="37">
        <v>0.48724537037037036</v>
      </c>
      <c r="E94672">
        <v>351192</v>
      </c>
      <c r="F94672">
        <f t="shared" si="2959"/>
        <v>6</v>
      </c>
      <c r="G94672" s="37" t="str">
        <f t="shared" si="2960"/>
        <v>выходные</v>
      </c>
    </row>
    <row r="94673" spans="1:7" x14ac:dyDescent="0.3">
      <c r="A94673">
        <v>141059</v>
      </c>
      <c r="B94673" s="2">
        <v>44352.486838187702</v>
      </c>
      <c r="C94673" s="37">
        <v>0.48684027777777777</v>
      </c>
      <c r="E94673">
        <v>250679</v>
      </c>
      <c r="F94673">
        <f t="shared" si="2959"/>
        <v>6</v>
      </c>
      <c r="G94673" s="37" t="str">
        <f t="shared" si="2960"/>
        <v>выходные</v>
      </c>
    </row>
    <row r="94674" spans="1:7" x14ac:dyDescent="0.3">
      <c r="A94674">
        <v>141056</v>
      </c>
      <c r="B94674" s="2">
        <v>44352.486333333334</v>
      </c>
      <c r="C94674" s="37">
        <v>0.48633101851851851</v>
      </c>
      <c r="E94674">
        <v>347008</v>
      </c>
      <c r="F94674">
        <f t="shared" si="2959"/>
        <v>6</v>
      </c>
      <c r="G94674" s="37" t="str">
        <f t="shared" si="2960"/>
        <v>выходные</v>
      </c>
    </row>
    <row r="94675" spans="1:7" x14ac:dyDescent="0.3">
      <c r="A94675">
        <v>141052</v>
      </c>
      <c r="B94675" s="2">
        <v>44352.485624595465</v>
      </c>
      <c r="C94675" s="37">
        <v>0.48562499999999997</v>
      </c>
      <c r="E94675">
        <v>230507</v>
      </c>
      <c r="F94675">
        <f t="shared" si="2959"/>
        <v>6</v>
      </c>
      <c r="G94675" s="37" t="str">
        <f t="shared" si="2960"/>
        <v>выходные</v>
      </c>
    </row>
    <row r="94676" spans="1:7" x14ac:dyDescent="0.3">
      <c r="A94676">
        <v>141050</v>
      </c>
      <c r="B94676" s="2">
        <v>44352.485220064722</v>
      </c>
      <c r="C94676" s="37">
        <v>0.48521990740740745</v>
      </c>
      <c r="E94676">
        <v>436459</v>
      </c>
      <c r="F94676">
        <f t="shared" si="2959"/>
        <v>6</v>
      </c>
      <c r="G94676" s="37" t="str">
        <f t="shared" si="2960"/>
        <v>выходные</v>
      </c>
    </row>
    <row r="94677" spans="1:7" x14ac:dyDescent="0.3">
      <c r="A94677">
        <v>141049</v>
      </c>
      <c r="B94677" s="2">
        <v>44352.485183263649</v>
      </c>
      <c r="C94677" s="37">
        <v>0.48518518518518516</v>
      </c>
      <c r="E94677">
        <v>444546</v>
      </c>
      <c r="F94677">
        <f t="shared" si="2959"/>
        <v>6</v>
      </c>
      <c r="G94677" s="37" t="str">
        <f t="shared" si="2960"/>
        <v>выходные</v>
      </c>
    </row>
    <row r="94678" spans="1:7" x14ac:dyDescent="0.3">
      <c r="A94678">
        <v>141044</v>
      </c>
      <c r="B94678" s="2">
        <v>44352.485061189611</v>
      </c>
      <c r="C94678" s="37">
        <v>0.48505787037037035</v>
      </c>
      <c r="E94678">
        <v>52509</v>
      </c>
      <c r="F94678">
        <f t="shared" si="2959"/>
        <v>6</v>
      </c>
      <c r="G94678" s="37" t="str">
        <f t="shared" si="2960"/>
        <v>выходные</v>
      </c>
    </row>
    <row r="94679" spans="1:7" x14ac:dyDescent="0.3">
      <c r="A94679">
        <v>141040</v>
      </c>
      <c r="B94679" s="2">
        <v>44352.484411003235</v>
      </c>
      <c r="C94679" s="37">
        <v>0.48440972222222217</v>
      </c>
      <c r="E94679">
        <v>300479</v>
      </c>
      <c r="F94679">
        <f t="shared" si="2959"/>
        <v>6</v>
      </c>
      <c r="G94679" s="37" t="str">
        <f t="shared" si="2960"/>
        <v>выходные</v>
      </c>
    </row>
    <row r="94680" spans="1:7" x14ac:dyDescent="0.3">
      <c r="A94680">
        <v>141037</v>
      </c>
      <c r="B94680" s="2">
        <v>44352.482833338421</v>
      </c>
      <c r="C94680" s="37">
        <v>0.48283564814814817</v>
      </c>
      <c r="E94680">
        <v>158978</v>
      </c>
      <c r="F94680">
        <f t="shared" si="2959"/>
        <v>6</v>
      </c>
      <c r="G94680" s="37" t="str">
        <f t="shared" si="2960"/>
        <v>выходные</v>
      </c>
    </row>
    <row r="94681" spans="1:7" x14ac:dyDescent="0.3">
      <c r="A94681">
        <v>141036</v>
      </c>
      <c r="B94681" s="2">
        <v>44352.482131412704</v>
      </c>
      <c r="C94681" s="37">
        <v>0.48212962962962963</v>
      </c>
      <c r="E94681">
        <v>260812</v>
      </c>
      <c r="F94681">
        <f t="shared" si="2959"/>
        <v>6</v>
      </c>
      <c r="G94681" s="37" t="str">
        <f t="shared" si="2960"/>
        <v>выходные</v>
      </c>
    </row>
    <row r="94682" spans="1:7" x14ac:dyDescent="0.3">
      <c r="A94682">
        <v>141031</v>
      </c>
      <c r="B94682" s="2">
        <v>44352.481579288025</v>
      </c>
      <c r="C94682" s="37">
        <v>0.4815740740740741</v>
      </c>
      <c r="E94682">
        <v>397390</v>
      </c>
      <c r="F94682">
        <f t="shared" si="2959"/>
        <v>6</v>
      </c>
      <c r="G94682" s="37" t="str">
        <f t="shared" si="2960"/>
        <v>выходные</v>
      </c>
    </row>
    <row r="94683" spans="1:7" x14ac:dyDescent="0.3">
      <c r="A94683">
        <v>141030</v>
      </c>
      <c r="B94683" s="2">
        <v>44352.481521042515</v>
      </c>
      <c r="C94683" s="37">
        <v>0.48151620370370374</v>
      </c>
      <c r="E94683">
        <v>351192</v>
      </c>
      <c r="F94683">
        <f t="shared" si="2959"/>
        <v>6</v>
      </c>
      <c r="G94683" s="37" t="str">
        <f t="shared" si="2960"/>
        <v>выходные</v>
      </c>
    </row>
    <row r="94684" spans="1:7" x14ac:dyDescent="0.3">
      <c r="A94684">
        <v>141028</v>
      </c>
      <c r="B94684" s="2">
        <v>44352.479903561507</v>
      </c>
      <c r="C94684" s="37">
        <v>0.47990740740740739</v>
      </c>
      <c r="E94684">
        <v>95024</v>
      </c>
      <c r="F94684">
        <f t="shared" si="2959"/>
        <v>6</v>
      </c>
      <c r="G94684" s="37" t="str">
        <f t="shared" si="2960"/>
        <v>выходные</v>
      </c>
    </row>
    <row r="94685" spans="1:7" x14ac:dyDescent="0.3">
      <c r="A94685">
        <v>141025</v>
      </c>
      <c r="B94685" s="2">
        <v>44352.479812005979</v>
      </c>
      <c r="C94685" s="37">
        <v>0.47981481481481486</v>
      </c>
      <c r="E94685">
        <v>151932</v>
      </c>
      <c r="F94685">
        <f t="shared" si="2959"/>
        <v>6</v>
      </c>
      <c r="G94685" s="37" t="str">
        <f t="shared" si="2960"/>
        <v>выходные</v>
      </c>
    </row>
    <row r="94686" spans="1:7" x14ac:dyDescent="0.3">
      <c r="A94686">
        <v>141020</v>
      </c>
      <c r="B94686" s="2">
        <v>44352.479152103566</v>
      </c>
      <c r="C94686" s="37">
        <v>0.47915509259259265</v>
      </c>
      <c r="E94686">
        <v>274147</v>
      </c>
      <c r="F94686">
        <f t="shared" si="2959"/>
        <v>6</v>
      </c>
      <c r="G94686" s="37" t="str">
        <f t="shared" si="2960"/>
        <v>выходные</v>
      </c>
    </row>
    <row r="94687" spans="1:7" x14ac:dyDescent="0.3">
      <c r="A94687">
        <v>141024</v>
      </c>
      <c r="B94687" s="2">
        <v>44352.479152103566</v>
      </c>
      <c r="C94687" s="37">
        <v>0.47915509259259265</v>
      </c>
      <c r="E94687">
        <v>250679</v>
      </c>
      <c r="F94687">
        <f t="shared" si="2959"/>
        <v>6</v>
      </c>
      <c r="G94687" s="37" t="str">
        <f t="shared" si="2960"/>
        <v>выходные</v>
      </c>
    </row>
    <row r="94688" spans="1:7" x14ac:dyDescent="0.3">
      <c r="A94688">
        <v>141017</v>
      </c>
      <c r="B94688" s="2">
        <v>44352.478747572815</v>
      </c>
      <c r="C94688" s="37">
        <v>0.47875000000000001</v>
      </c>
      <c r="E94688">
        <v>50898</v>
      </c>
      <c r="F94688">
        <f t="shared" si="2959"/>
        <v>6</v>
      </c>
      <c r="G94688" s="37" t="str">
        <f t="shared" si="2960"/>
        <v>выходные</v>
      </c>
    </row>
    <row r="94689" spans="1:7" x14ac:dyDescent="0.3">
      <c r="A94689">
        <v>141019</v>
      </c>
      <c r="B94689" s="2">
        <v>44352.478747572815</v>
      </c>
      <c r="C94689" s="37">
        <v>0.47875000000000001</v>
      </c>
      <c r="E94689">
        <v>153893</v>
      </c>
      <c r="F94689">
        <f t="shared" si="2959"/>
        <v>6</v>
      </c>
      <c r="G94689" s="37" t="str">
        <f t="shared" si="2960"/>
        <v>выходные</v>
      </c>
    </row>
    <row r="94690" spans="1:7" x14ac:dyDescent="0.3">
      <c r="A94690">
        <v>141014</v>
      </c>
      <c r="B94690" s="2">
        <v>44352.477980895412</v>
      </c>
      <c r="C94690" s="37">
        <v>0.47798611111111117</v>
      </c>
      <c r="E94690">
        <v>351192</v>
      </c>
      <c r="F94690">
        <f t="shared" si="2959"/>
        <v>6</v>
      </c>
      <c r="G94690" s="37" t="str">
        <f t="shared" si="2960"/>
        <v>выходные</v>
      </c>
    </row>
    <row r="94691" spans="1:7" x14ac:dyDescent="0.3">
      <c r="A94691">
        <v>141013</v>
      </c>
      <c r="B94691" s="2">
        <v>44352.477938511329</v>
      </c>
      <c r="C94691" s="37">
        <v>0.47793981481481485</v>
      </c>
      <c r="E94691">
        <v>111153</v>
      </c>
      <c r="F94691">
        <f t="shared" si="2959"/>
        <v>6</v>
      </c>
      <c r="G94691" s="37" t="str">
        <f t="shared" si="2960"/>
        <v>выходные</v>
      </c>
    </row>
    <row r="94692" spans="1:7" x14ac:dyDescent="0.3">
      <c r="A94692">
        <v>141008</v>
      </c>
      <c r="B94692" s="2">
        <v>44352.476724919092</v>
      </c>
      <c r="C94692" s="37">
        <v>0.47672453703703704</v>
      </c>
      <c r="E94692">
        <v>320264</v>
      </c>
      <c r="F94692">
        <f t="shared" si="2959"/>
        <v>6</v>
      </c>
      <c r="G94692" s="37" t="str">
        <f t="shared" si="2960"/>
        <v>выходные</v>
      </c>
    </row>
    <row r="94693" spans="1:7" x14ac:dyDescent="0.3">
      <c r="A94693">
        <v>141005</v>
      </c>
      <c r="B94693" s="2">
        <v>44352.475915857605</v>
      </c>
      <c r="C94693" s="37">
        <v>0.47591435185185182</v>
      </c>
      <c r="E94693">
        <v>472908</v>
      </c>
      <c r="F94693">
        <f t="shared" si="2959"/>
        <v>6</v>
      </c>
      <c r="G94693" s="37" t="str">
        <f t="shared" si="2960"/>
        <v>выходные</v>
      </c>
    </row>
    <row r="94694" spans="1:7" x14ac:dyDescent="0.3">
      <c r="A94694">
        <v>141001</v>
      </c>
      <c r="B94694" s="2">
        <v>44352.475666666665</v>
      </c>
      <c r="C94694" s="37">
        <v>0.47567129629629629</v>
      </c>
      <c r="E94694">
        <v>351192</v>
      </c>
      <c r="F94694">
        <f t="shared" si="2959"/>
        <v>6</v>
      </c>
      <c r="G94694" s="37" t="str">
        <f t="shared" si="2960"/>
        <v>выходные</v>
      </c>
    </row>
    <row r="94695" spans="1:7" x14ac:dyDescent="0.3">
      <c r="A94695">
        <v>140998</v>
      </c>
      <c r="B94695" s="2">
        <v>44352.475511326862</v>
      </c>
      <c r="C94695" s="37">
        <v>0.4755092592592593</v>
      </c>
      <c r="E94695">
        <v>112334</v>
      </c>
      <c r="F94695">
        <f t="shared" si="2959"/>
        <v>6</v>
      </c>
      <c r="G94695" s="37" t="str">
        <f t="shared" si="2960"/>
        <v>выходные</v>
      </c>
    </row>
    <row r="94696" spans="1:7" x14ac:dyDescent="0.3">
      <c r="A94696">
        <v>140995</v>
      </c>
      <c r="B94696" s="2">
        <v>44352.475234229561</v>
      </c>
      <c r="C94696" s="37">
        <v>0.47523148148148148</v>
      </c>
      <c r="E94696">
        <v>351192</v>
      </c>
      <c r="F94696">
        <f t="shared" si="2959"/>
        <v>6</v>
      </c>
      <c r="G94696" s="37" t="str">
        <f t="shared" si="2960"/>
        <v>выходные</v>
      </c>
    </row>
    <row r="94697" spans="1:7" x14ac:dyDescent="0.3">
      <c r="A94697">
        <v>140994</v>
      </c>
      <c r="B94697" s="2">
        <v>44352.474898525958</v>
      </c>
      <c r="C94697" s="37">
        <v>0.47489583333333335</v>
      </c>
      <c r="E94697">
        <v>71399</v>
      </c>
      <c r="F94697">
        <f t="shared" si="2959"/>
        <v>6</v>
      </c>
      <c r="G94697" s="37" t="str">
        <f t="shared" si="2960"/>
        <v>выходные</v>
      </c>
    </row>
    <row r="94698" spans="1:7" x14ac:dyDescent="0.3">
      <c r="A94698">
        <v>140989</v>
      </c>
      <c r="B94698" s="2">
        <v>44352.474868007448</v>
      </c>
      <c r="C94698" s="37">
        <v>0.47487268518518522</v>
      </c>
      <c r="E94698">
        <v>108086</v>
      </c>
      <c r="F94698">
        <f t="shared" si="2959"/>
        <v>6</v>
      </c>
      <c r="G94698" s="37" t="str">
        <f t="shared" si="2960"/>
        <v>выходные</v>
      </c>
    </row>
    <row r="94699" spans="1:7" x14ac:dyDescent="0.3">
      <c r="A94699">
        <v>140988</v>
      </c>
      <c r="B94699" s="2">
        <v>44352.474562822354</v>
      </c>
      <c r="C94699" s="37">
        <v>0.47456018518518522</v>
      </c>
      <c r="E94699">
        <v>242428</v>
      </c>
      <c r="F94699">
        <f t="shared" si="2959"/>
        <v>6</v>
      </c>
      <c r="G94699" s="37" t="str">
        <f t="shared" si="2960"/>
        <v>выходные</v>
      </c>
    </row>
    <row r="94700" spans="1:7" x14ac:dyDescent="0.3">
      <c r="A94700">
        <v>140986</v>
      </c>
      <c r="B94700" s="2">
        <v>44352.474297734625</v>
      </c>
      <c r="C94700" s="37">
        <v>0.4742939814814815</v>
      </c>
      <c r="E94700">
        <v>37644</v>
      </c>
      <c r="F94700">
        <f t="shared" si="2959"/>
        <v>6</v>
      </c>
      <c r="G94700" s="37" t="str">
        <f t="shared" si="2960"/>
        <v>выходные</v>
      </c>
    </row>
    <row r="94701" spans="1:7" x14ac:dyDescent="0.3">
      <c r="A94701">
        <v>140983</v>
      </c>
      <c r="B94701" s="2">
        <v>44352.472275080909</v>
      </c>
      <c r="C94701" s="37">
        <v>0.47228009259259257</v>
      </c>
      <c r="E94701">
        <v>135377</v>
      </c>
      <c r="F94701">
        <f t="shared" si="2959"/>
        <v>6</v>
      </c>
      <c r="G94701" s="37" t="str">
        <f t="shared" si="2960"/>
        <v>выходные</v>
      </c>
    </row>
    <row r="94702" spans="1:7" x14ac:dyDescent="0.3">
      <c r="A94702">
        <v>140979</v>
      </c>
      <c r="B94702" s="2">
        <v>44352.471061488672</v>
      </c>
      <c r="C94702" s="37">
        <v>0.47106481481481483</v>
      </c>
      <c r="E94702">
        <v>357547</v>
      </c>
      <c r="F94702">
        <f t="shared" si="2959"/>
        <v>6</v>
      </c>
      <c r="G94702" s="37" t="str">
        <f t="shared" si="2960"/>
        <v>выходные</v>
      </c>
    </row>
    <row r="94703" spans="1:7" x14ac:dyDescent="0.3">
      <c r="A94703">
        <v>140976</v>
      </c>
      <c r="B94703" s="2">
        <v>44352.470666666661</v>
      </c>
      <c r="C94703" s="37">
        <v>0.47067129629629628</v>
      </c>
      <c r="E94703">
        <v>324893</v>
      </c>
      <c r="F94703">
        <f t="shared" si="2959"/>
        <v>6</v>
      </c>
      <c r="G94703" s="37" t="str">
        <f t="shared" si="2960"/>
        <v>выходные</v>
      </c>
    </row>
    <row r="94704" spans="1:7" x14ac:dyDescent="0.3">
      <c r="A94704">
        <v>140973</v>
      </c>
      <c r="B94704" s="2">
        <v>44352.468634304205</v>
      </c>
      <c r="C94704" s="37">
        <v>0.46863425925925922</v>
      </c>
      <c r="E94704">
        <v>267896</v>
      </c>
      <c r="F94704">
        <f t="shared" si="2959"/>
        <v>6</v>
      </c>
      <c r="G94704" s="37" t="str">
        <f t="shared" si="2960"/>
        <v>выходные</v>
      </c>
    </row>
    <row r="94705" spans="1:7" x14ac:dyDescent="0.3">
      <c r="A94705">
        <v>140970</v>
      </c>
      <c r="B94705" s="2">
        <v>44352.46772667623</v>
      </c>
      <c r="C94705" s="37">
        <v>0.46773148148148147</v>
      </c>
      <c r="E94705">
        <v>301284</v>
      </c>
      <c r="F94705">
        <f t="shared" si="2959"/>
        <v>6</v>
      </c>
      <c r="G94705" s="37" t="str">
        <f t="shared" si="2960"/>
        <v>выходные</v>
      </c>
    </row>
    <row r="94706" spans="1:7" x14ac:dyDescent="0.3">
      <c r="A94706">
        <v>140965</v>
      </c>
      <c r="B94706" s="2">
        <v>44352.467238380079</v>
      </c>
      <c r="C94706" s="37">
        <v>0.4672337962962963</v>
      </c>
      <c r="E94706">
        <v>294042</v>
      </c>
      <c r="F94706">
        <f t="shared" si="2959"/>
        <v>6</v>
      </c>
      <c r="G94706" s="37" t="str">
        <f t="shared" si="2960"/>
        <v>выходные</v>
      </c>
    </row>
    <row r="94707" spans="1:7" x14ac:dyDescent="0.3">
      <c r="A94707">
        <v>140961</v>
      </c>
      <c r="B94707" s="2">
        <v>44352.465895565663</v>
      </c>
      <c r="C94707" s="37">
        <v>0.46589120370370374</v>
      </c>
      <c r="E94707">
        <v>411922</v>
      </c>
      <c r="F94707">
        <f t="shared" si="2959"/>
        <v>6</v>
      </c>
      <c r="G94707" s="37" t="str">
        <f t="shared" si="2960"/>
        <v>выходные</v>
      </c>
    </row>
    <row r="94708" spans="1:7" x14ac:dyDescent="0.3">
      <c r="A94708">
        <v>140957</v>
      </c>
      <c r="B94708" s="2">
        <v>44352.464993527508</v>
      </c>
      <c r="C94708" s="37">
        <v>0.46498842592592587</v>
      </c>
      <c r="E94708">
        <v>351192</v>
      </c>
      <c r="F94708">
        <f t="shared" si="2959"/>
        <v>6</v>
      </c>
      <c r="G94708" s="37" t="str">
        <f t="shared" si="2960"/>
        <v>выходные</v>
      </c>
    </row>
    <row r="94709" spans="1:7" x14ac:dyDescent="0.3">
      <c r="A94709">
        <v>140953</v>
      </c>
      <c r="B94709" s="2">
        <v>44352.464184466022</v>
      </c>
      <c r="C94709" s="37">
        <v>0.46418981481481486</v>
      </c>
      <c r="E94709">
        <v>154256</v>
      </c>
      <c r="F94709">
        <f t="shared" si="2959"/>
        <v>6</v>
      </c>
      <c r="G94709" s="37" t="str">
        <f t="shared" si="2960"/>
        <v>выходные</v>
      </c>
    </row>
    <row r="94710" spans="1:7" x14ac:dyDescent="0.3">
      <c r="A94710">
        <v>140951</v>
      </c>
      <c r="B94710" s="2">
        <v>44352.463972899561</v>
      </c>
      <c r="C94710" s="37">
        <v>0.46396990740740746</v>
      </c>
      <c r="E94710">
        <v>410635</v>
      </c>
      <c r="F94710">
        <f t="shared" si="2959"/>
        <v>6</v>
      </c>
      <c r="G94710" s="37" t="str">
        <f t="shared" si="2960"/>
        <v>выходные</v>
      </c>
    </row>
    <row r="94711" spans="1:7" x14ac:dyDescent="0.3">
      <c r="A94711">
        <v>140950</v>
      </c>
      <c r="B94711" s="2">
        <v>44352.463375404535</v>
      </c>
      <c r="C94711" s="37">
        <v>0.46337962962962959</v>
      </c>
      <c r="E94711">
        <v>158978</v>
      </c>
      <c r="F94711">
        <f t="shared" si="2959"/>
        <v>6</v>
      </c>
      <c r="G94711" s="37" t="str">
        <f t="shared" si="2960"/>
        <v>выходные</v>
      </c>
    </row>
    <row r="94712" spans="1:7" x14ac:dyDescent="0.3">
      <c r="A94712">
        <v>140949</v>
      </c>
      <c r="B94712" s="2">
        <v>44352.463375404528</v>
      </c>
      <c r="C94712" s="37">
        <v>0.46337962962962959</v>
      </c>
      <c r="E94712">
        <v>388561</v>
      </c>
      <c r="F94712">
        <f t="shared" si="2959"/>
        <v>6</v>
      </c>
      <c r="G94712" s="37" t="str">
        <f t="shared" si="2960"/>
        <v>выходные</v>
      </c>
    </row>
    <row r="94713" spans="1:7" x14ac:dyDescent="0.3">
      <c r="A94713">
        <v>140948</v>
      </c>
      <c r="B94713" s="2">
        <v>44352.462080751975</v>
      </c>
      <c r="C94713" s="37">
        <v>0.46208333333333335</v>
      </c>
      <c r="E94713">
        <v>154256</v>
      </c>
      <c r="F94713">
        <f t="shared" si="2959"/>
        <v>6</v>
      </c>
      <c r="G94713" s="37" t="str">
        <f t="shared" si="2960"/>
        <v>выходные</v>
      </c>
    </row>
    <row r="94714" spans="1:7" x14ac:dyDescent="0.3">
      <c r="A94714">
        <v>140946</v>
      </c>
      <c r="B94714" s="2">
        <v>44352.461897640918</v>
      </c>
      <c r="C94714" s="37">
        <v>0.46189814814814811</v>
      </c>
      <c r="E94714">
        <v>470762</v>
      </c>
      <c r="F94714">
        <f t="shared" si="2959"/>
        <v>6</v>
      </c>
      <c r="G94714" s="37" t="str">
        <f t="shared" si="2960"/>
        <v>выходные</v>
      </c>
    </row>
    <row r="94715" spans="1:7" x14ac:dyDescent="0.3">
      <c r="A94715">
        <v>140945</v>
      </c>
      <c r="B94715" s="2">
        <v>44352.459000000003</v>
      </c>
      <c r="C94715" s="37">
        <v>0.45900462962962968</v>
      </c>
      <c r="E94715">
        <v>146386</v>
      </c>
      <c r="F94715">
        <f t="shared" si="2959"/>
        <v>6</v>
      </c>
      <c r="G94715" s="37" t="str">
        <f t="shared" si="2960"/>
        <v>выходные</v>
      </c>
    </row>
    <row r="94716" spans="1:7" x14ac:dyDescent="0.3">
      <c r="A94716">
        <v>140940</v>
      </c>
      <c r="B94716" s="2">
        <v>44352.458693197426</v>
      </c>
      <c r="C94716" s="37">
        <v>0.45869212962962963</v>
      </c>
      <c r="E94716">
        <v>158978</v>
      </c>
      <c r="F94716">
        <f t="shared" si="2959"/>
        <v>6</v>
      </c>
      <c r="G94716" s="37" t="str">
        <f t="shared" si="2960"/>
        <v>выходные</v>
      </c>
    </row>
    <row r="94717" spans="1:7" x14ac:dyDescent="0.3">
      <c r="A94717">
        <v>140937</v>
      </c>
      <c r="B94717" s="2">
        <v>44352.456740012814</v>
      </c>
      <c r="C94717" s="37">
        <v>0.45673611111111106</v>
      </c>
      <c r="E94717">
        <v>309648</v>
      </c>
      <c r="F94717">
        <f t="shared" si="2959"/>
        <v>6</v>
      </c>
      <c r="G94717" s="37" t="str">
        <f t="shared" si="2960"/>
        <v>выходные</v>
      </c>
    </row>
    <row r="94718" spans="1:7" x14ac:dyDescent="0.3">
      <c r="A94718">
        <v>140934</v>
      </c>
      <c r="B94718" s="2">
        <v>44352.456333333335</v>
      </c>
      <c r="C94718" s="37">
        <v>0.45633101851851854</v>
      </c>
      <c r="E94718">
        <v>409782</v>
      </c>
      <c r="F94718">
        <f t="shared" si="2959"/>
        <v>6</v>
      </c>
      <c r="G94718" s="37" t="str">
        <f t="shared" si="2960"/>
        <v>выходные</v>
      </c>
    </row>
    <row r="94719" spans="1:7" x14ac:dyDescent="0.3">
      <c r="A94719">
        <v>140931</v>
      </c>
      <c r="B94719" s="2">
        <v>44352.456190679644</v>
      </c>
      <c r="C94719" s="37">
        <v>0.45619212962962963</v>
      </c>
      <c r="E94719">
        <v>258219</v>
      </c>
      <c r="F94719">
        <f t="shared" si="2959"/>
        <v>6</v>
      </c>
      <c r="G94719" s="37" t="str">
        <f t="shared" si="2960"/>
        <v>выходные</v>
      </c>
    </row>
    <row r="94720" spans="1:7" x14ac:dyDescent="0.3">
      <c r="A94720">
        <v>140926</v>
      </c>
      <c r="B94720" s="2">
        <v>44352.455946531569</v>
      </c>
      <c r="C94720" s="37">
        <v>0.45594907407407409</v>
      </c>
      <c r="E94720">
        <v>410809</v>
      </c>
      <c r="F94720">
        <f t="shared" si="2959"/>
        <v>6</v>
      </c>
      <c r="G94720" s="37" t="str">
        <f t="shared" si="2960"/>
        <v>выходные</v>
      </c>
    </row>
    <row r="94721" spans="1:7" x14ac:dyDescent="0.3">
      <c r="A94721">
        <v>140923</v>
      </c>
      <c r="B94721" s="2">
        <v>44352.455519272437</v>
      </c>
      <c r="C94721" s="37">
        <v>0.45552083333333332</v>
      </c>
      <c r="E94721">
        <v>250679</v>
      </c>
      <c r="F94721">
        <f t="shared" si="2959"/>
        <v>6</v>
      </c>
      <c r="G94721" s="37" t="str">
        <f t="shared" si="2960"/>
        <v>выходные</v>
      </c>
    </row>
    <row r="94722" spans="1:7" x14ac:dyDescent="0.3">
      <c r="A94722">
        <v>140919</v>
      </c>
      <c r="B94722" s="2">
        <v>44352.455284789641</v>
      </c>
      <c r="C94722" s="37">
        <v>0.45528935185185188</v>
      </c>
      <c r="E94722">
        <v>249070</v>
      </c>
      <c r="F94722">
        <f t="shared" si="2959"/>
        <v>6</v>
      </c>
      <c r="G94722" s="37" t="str">
        <f t="shared" si="2960"/>
        <v>выходные</v>
      </c>
    </row>
    <row r="94723" spans="1:7" x14ac:dyDescent="0.3">
      <c r="A94723">
        <v>140915</v>
      </c>
      <c r="B94723" s="2">
        <v>44352.454880258898</v>
      </c>
      <c r="C94723" s="37">
        <v>0.45488425925925924</v>
      </c>
      <c r="E94723">
        <v>154256</v>
      </c>
      <c r="F94723">
        <f t="shared" ref="F94723:F94786" si="2961">WEEKDAY(B94723,2)</f>
        <v>6</v>
      </c>
      <c r="G94723" s="37" t="str">
        <f t="shared" si="2960"/>
        <v>выходные</v>
      </c>
    </row>
    <row r="94724" spans="1:7" x14ac:dyDescent="0.3">
      <c r="A94724">
        <v>140913</v>
      </c>
      <c r="B94724" s="2">
        <v>44352.454475728155</v>
      </c>
      <c r="C94724" s="37">
        <v>0.45447916666666671</v>
      </c>
      <c r="E94724">
        <v>160701</v>
      </c>
      <c r="F94724">
        <f t="shared" si="2961"/>
        <v>6</v>
      </c>
      <c r="G94724" s="37" t="str">
        <f t="shared" si="2960"/>
        <v>выходные</v>
      </c>
    </row>
    <row r="94725" spans="1:7" x14ac:dyDescent="0.3">
      <c r="A94725">
        <v>140911</v>
      </c>
      <c r="B94725" s="2">
        <v>44352.454333333335</v>
      </c>
      <c r="C94725" s="37">
        <v>0.45432870370370365</v>
      </c>
      <c r="E94725">
        <v>143150</v>
      </c>
      <c r="F94725">
        <f t="shared" si="2961"/>
        <v>6</v>
      </c>
      <c r="G94725" s="37" t="str">
        <f t="shared" si="2960"/>
        <v>выходные</v>
      </c>
    </row>
    <row r="94726" spans="1:7" x14ac:dyDescent="0.3">
      <c r="A94726">
        <v>140908</v>
      </c>
      <c r="B94726" s="2">
        <v>44352.454071197411</v>
      </c>
      <c r="C94726" s="37">
        <v>0.45407407407407407</v>
      </c>
      <c r="E94726">
        <v>247420</v>
      </c>
      <c r="F94726">
        <f t="shared" si="2961"/>
        <v>6</v>
      </c>
      <c r="G94726" s="37" t="str">
        <f t="shared" si="2960"/>
        <v>выходные</v>
      </c>
    </row>
    <row r="94727" spans="1:7" x14ac:dyDescent="0.3">
      <c r="A94727">
        <v>140905</v>
      </c>
      <c r="B94727" s="2">
        <v>44352.454023865474</v>
      </c>
      <c r="C94727" s="37">
        <v>0.45402777777777775</v>
      </c>
      <c r="E94727">
        <v>137327</v>
      </c>
      <c r="F94727">
        <f t="shared" si="2961"/>
        <v>6</v>
      </c>
      <c r="G94727" s="37" t="str">
        <f t="shared" si="2960"/>
        <v>выходные</v>
      </c>
    </row>
    <row r="94728" spans="1:7" x14ac:dyDescent="0.3">
      <c r="A94728">
        <v>140902</v>
      </c>
      <c r="B94728" s="2">
        <v>44352.453666666661</v>
      </c>
      <c r="C94728" s="37">
        <v>0.45366898148148144</v>
      </c>
      <c r="E94728">
        <v>113183</v>
      </c>
      <c r="F94728">
        <f t="shared" si="2961"/>
        <v>6</v>
      </c>
      <c r="G94728" s="37" t="str">
        <f t="shared" si="2960"/>
        <v>выходные</v>
      </c>
    </row>
    <row r="94729" spans="1:7" x14ac:dyDescent="0.3">
      <c r="A94729">
        <v>140899</v>
      </c>
      <c r="B94729" s="2">
        <v>44352.453262135918</v>
      </c>
      <c r="C94729" s="37">
        <v>0.45326388888888891</v>
      </c>
      <c r="E94729">
        <v>151401</v>
      </c>
      <c r="F94729">
        <f t="shared" si="2961"/>
        <v>6</v>
      </c>
      <c r="G94729" s="37" t="str">
        <f t="shared" si="2960"/>
        <v>выходные</v>
      </c>
    </row>
    <row r="94730" spans="1:7" x14ac:dyDescent="0.3">
      <c r="A94730">
        <v>140897</v>
      </c>
      <c r="B94730" s="2">
        <v>44352.448652607804</v>
      </c>
      <c r="C94730" s="37">
        <v>0.44865740740740739</v>
      </c>
      <c r="E94730">
        <v>86587</v>
      </c>
      <c r="F94730">
        <f t="shared" si="2961"/>
        <v>6</v>
      </c>
      <c r="G94730" s="37" t="str">
        <f t="shared" si="2960"/>
        <v>выходные</v>
      </c>
    </row>
    <row r="94731" spans="1:7" x14ac:dyDescent="0.3">
      <c r="A94731">
        <v>140892</v>
      </c>
      <c r="B94731" s="2">
        <v>44352.446455275123</v>
      </c>
      <c r="C94731" s="37">
        <v>0.44645833333333335</v>
      </c>
      <c r="E94731">
        <v>160701</v>
      </c>
      <c r="F94731">
        <f t="shared" si="2961"/>
        <v>6</v>
      </c>
      <c r="G94731" s="37" t="str">
        <f t="shared" ref="G94731:G94794" si="2962">IF(F94731&gt;=6,"выходные","будни")</f>
        <v>выходные</v>
      </c>
    </row>
    <row r="94732" spans="1:7" x14ac:dyDescent="0.3">
      <c r="A94732">
        <v>140891</v>
      </c>
      <c r="B94732" s="2">
        <v>44352.445980582524</v>
      </c>
      <c r="C94732" s="37">
        <v>0.44598379629629631</v>
      </c>
      <c r="E94732">
        <v>88863</v>
      </c>
      <c r="F94732">
        <f t="shared" si="2961"/>
        <v>6</v>
      </c>
      <c r="G94732" s="37" t="str">
        <f t="shared" si="2962"/>
        <v>выходные</v>
      </c>
    </row>
    <row r="94733" spans="1:7" x14ac:dyDescent="0.3">
      <c r="A94733">
        <v>140890</v>
      </c>
      <c r="B94733" s="2">
        <v>44352.441126213591</v>
      </c>
      <c r="C94733" s="37">
        <v>0.44112268518518521</v>
      </c>
      <c r="E94733">
        <v>399866</v>
      </c>
      <c r="F94733">
        <f t="shared" si="2961"/>
        <v>6</v>
      </c>
      <c r="G94733" s="37" t="str">
        <f t="shared" si="2962"/>
        <v>выходные</v>
      </c>
    </row>
    <row r="94734" spans="1:7" x14ac:dyDescent="0.3">
      <c r="A94734">
        <v>140885</v>
      </c>
      <c r="B94734" s="2">
        <v>44352.439912621361</v>
      </c>
      <c r="C94734" s="37">
        <v>0.43990740740740741</v>
      </c>
      <c r="E94734">
        <v>266896</v>
      </c>
      <c r="F94734">
        <f t="shared" si="2961"/>
        <v>6</v>
      </c>
      <c r="G94734" s="37" t="str">
        <f t="shared" si="2962"/>
        <v>выходные</v>
      </c>
    </row>
    <row r="94735" spans="1:7" x14ac:dyDescent="0.3">
      <c r="A94735">
        <v>140881</v>
      </c>
      <c r="B94735" s="2">
        <v>44352.437665944395</v>
      </c>
      <c r="C94735" s="37">
        <v>0.43766203703703704</v>
      </c>
      <c r="E94735">
        <v>419184</v>
      </c>
      <c r="F94735">
        <f t="shared" si="2961"/>
        <v>6</v>
      </c>
      <c r="G94735" s="37" t="str">
        <f t="shared" si="2962"/>
        <v>выходные</v>
      </c>
    </row>
    <row r="94736" spans="1:7" x14ac:dyDescent="0.3">
      <c r="A94736">
        <v>140877</v>
      </c>
      <c r="B94736" s="2">
        <v>44352.436999999998</v>
      </c>
      <c r="C94736" s="37">
        <v>0.43700231481481483</v>
      </c>
      <c r="E94736">
        <v>191893</v>
      </c>
      <c r="F94736">
        <f t="shared" si="2961"/>
        <v>6</v>
      </c>
      <c r="G94736" s="37" t="str">
        <f t="shared" si="2962"/>
        <v>выходные</v>
      </c>
    </row>
    <row r="94737" spans="1:7" x14ac:dyDescent="0.3">
      <c r="A94737">
        <v>140874</v>
      </c>
      <c r="B94737" s="2">
        <v>44352.436750389112</v>
      </c>
      <c r="C94737" s="37">
        <v>0.4367476851851852</v>
      </c>
      <c r="E94737">
        <v>19846</v>
      </c>
      <c r="F94737">
        <f t="shared" si="2961"/>
        <v>6</v>
      </c>
      <c r="G94737" s="37" t="str">
        <f t="shared" si="2962"/>
        <v>выходные</v>
      </c>
    </row>
    <row r="94738" spans="1:7" x14ac:dyDescent="0.3">
      <c r="A94738">
        <v>140870</v>
      </c>
      <c r="B94738" s="2">
        <v>44352.436658833583</v>
      </c>
      <c r="C94738" s="37">
        <v>0.43665509259259255</v>
      </c>
      <c r="E94738">
        <v>118549</v>
      </c>
      <c r="F94738">
        <f t="shared" si="2961"/>
        <v>6</v>
      </c>
      <c r="G94738" s="37" t="str">
        <f t="shared" si="2962"/>
        <v>выходные</v>
      </c>
    </row>
    <row r="94739" spans="1:7" x14ac:dyDescent="0.3">
      <c r="A94739">
        <v>140867</v>
      </c>
      <c r="B94739" s="2">
        <v>44352.435867313914</v>
      </c>
      <c r="C94739" s="37">
        <v>0.43586805555555558</v>
      </c>
      <c r="E94739">
        <v>411922</v>
      </c>
      <c r="F94739">
        <f t="shared" si="2961"/>
        <v>6</v>
      </c>
      <c r="G94739" s="37" t="str">
        <f t="shared" si="2962"/>
        <v>выходные</v>
      </c>
    </row>
    <row r="94740" spans="1:7" x14ac:dyDescent="0.3">
      <c r="A94740">
        <v>140864</v>
      </c>
      <c r="B94740" s="2">
        <v>44352.435773796809</v>
      </c>
      <c r="C94740" s="37">
        <v>0.43577546296296293</v>
      </c>
      <c r="E94740">
        <v>347008</v>
      </c>
      <c r="F94740">
        <f t="shared" si="2961"/>
        <v>6</v>
      </c>
      <c r="G94740" s="37" t="str">
        <f t="shared" si="2962"/>
        <v>выходные</v>
      </c>
    </row>
    <row r="94741" spans="1:7" x14ac:dyDescent="0.3">
      <c r="A94741">
        <v>140863</v>
      </c>
      <c r="B94741" s="2">
        <v>44352.434653721677</v>
      </c>
      <c r="C94741" s="37">
        <v>0.43465277777777778</v>
      </c>
      <c r="E94741">
        <v>470762</v>
      </c>
      <c r="F94741">
        <f t="shared" si="2961"/>
        <v>6</v>
      </c>
      <c r="G94741" s="37" t="str">
        <f t="shared" si="2962"/>
        <v>выходные</v>
      </c>
    </row>
    <row r="94742" spans="1:7" x14ac:dyDescent="0.3">
      <c r="A94742">
        <v>140861</v>
      </c>
      <c r="B94742" s="2">
        <v>44352.434553056431</v>
      </c>
      <c r="C94742" s="37">
        <v>0.43454861111111115</v>
      </c>
      <c r="E94742">
        <v>411922</v>
      </c>
      <c r="F94742">
        <f t="shared" si="2961"/>
        <v>6</v>
      </c>
      <c r="G94742" s="37" t="str">
        <f t="shared" si="2962"/>
        <v>выходные</v>
      </c>
    </row>
    <row r="94743" spans="1:7" x14ac:dyDescent="0.3">
      <c r="A94743">
        <v>140859</v>
      </c>
      <c r="B94743" s="2">
        <v>44352.433362834556</v>
      </c>
      <c r="C94743" s="37">
        <v>0.43336805555555552</v>
      </c>
      <c r="E94743">
        <v>102086</v>
      </c>
      <c r="F94743">
        <f t="shared" si="2961"/>
        <v>6</v>
      </c>
      <c r="G94743" s="37" t="str">
        <f t="shared" si="2962"/>
        <v>выходные</v>
      </c>
    </row>
    <row r="94744" spans="1:7" x14ac:dyDescent="0.3">
      <c r="A94744">
        <v>140855</v>
      </c>
      <c r="B94744" s="2">
        <v>44352.433333333334</v>
      </c>
      <c r="C94744" s="37">
        <v>0.43333333333333335</v>
      </c>
      <c r="E94744">
        <v>220611</v>
      </c>
      <c r="F94744">
        <f t="shared" si="2961"/>
        <v>6</v>
      </c>
      <c r="G94744" s="37" t="str">
        <f t="shared" si="2962"/>
        <v>выходные</v>
      </c>
    </row>
    <row r="94745" spans="1:7" x14ac:dyDescent="0.3">
      <c r="A94745">
        <v>140851</v>
      </c>
      <c r="B94745" s="2">
        <v>44352.432000000001</v>
      </c>
      <c r="C94745" s="37">
        <v>0.43200231481481483</v>
      </c>
      <c r="E94745">
        <v>454525</v>
      </c>
      <c r="F94745">
        <f t="shared" si="2961"/>
        <v>6</v>
      </c>
      <c r="G94745" s="37" t="str">
        <f t="shared" si="2962"/>
        <v>выходные</v>
      </c>
    </row>
    <row r="94746" spans="1:7" x14ac:dyDescent="0.3">
      <c r="A94746">
        <v>140848</v>
      </c>
      <c r="B94746" s="2">
        <v>44352.431134983366</v>
      </c>
      <c r="C94746" s="37">
        <v>0.43113425925925924</v>
      </c>
      <c r="E94746">
        <v>104958</v>
      </c>
      <c r="F94746">
        <f t="shared" si="2961"/>
        <v>6</v>
      </c>
      <c r="G94746" s="37" t="str">
        <f t="shared" si="2962"/>
        <v>выходные</v>
      </c>
    </row>
    <row r="94747" spans="1:7" x14ac:dyDescent="0.3">
      <c r="A94747">
        <v>140847</v>
      </c>
      <c r="B94747" s="2">
        <v>44352.430333333337</v>
      </c>
      <c r="C94747" s="37">
        <v>0.43033564814814818</v>
      </c>
      <c r="E94747">
        <v>470762</v>
      </c>
      <c r="F94747">
        <f t="shared" si="2961"/>
        <v>6</v>
      </c>
      <c r="G94747" s="37" t="str">
        <f t="shared" si="2962"/>
        <v>выходные</v>
      </c>
    </row>
    <row r="94748" spans="1:7" x14ac:dyDescent="0.3">
      <c r="A94748">
        <v>140845</v>
      </c>
      <c r="B94748" s="2">
        <v>44352.428632465591</v>
      </c>
      <c r="C94748" s="37">
        <v>0.4286342592592593</v>
      </c>
      <c r="E94748">
        <v>25014</v>
      </c>
      <c r="F94748">
        <f t="shared" si="2961"/>
        <v>6</v>
      </c>
      <c r="G94748" s="37" t="str">
        <f t="shared" si="2962"/>
        <v>выходные</v>
      </c>
    </row>
    <row r="94749" spans="1:7" x14ac:dyDescent="0.3">
      <c r="A94749">
        <v>140840</v>
      </c>
      <c r="B94749" s="2">
        <v>44352.428510391554</v>
      </c>
      <c r="C94749" s="37">
        <v>0.42850694444444448</v>
      </c>
      <c r="E94749">
        <v>122902</v>
      </c>
      <c r="F94749">
        <f t="shared" si="2961"/>
        <v>6</v>
      </c>
      <c r="G94749" s="37" t="str">
        <f t="shared" si="2962"/>
        <v>выходные</v>
      </c>
    </row>
    <row r="94750" spans="1:7" x14ac:dyDescent="0.3">
      <c r="A94750">
        <v>140837</v>
      </c>
      <c r="B94750" s="2">
        <v>44352.426158576054</v>
      </c>
      <c r="C94750" s="37">
        <v>0.42615740740740743</v>
      </c>
      <c r="E94750">
        <v>351192</v>
      </c>
      <c r="F94750">
        <f t="shared" si="2961"/>
        <v>6</v>
      </c>
      <c r="G94750" s="37" t="str">
        <f t="shared" si="2962"/>
        <v>выходные</v>
      </c>
    </row>
    <row r="94751" spans="1:7" x14ac:dyDescent="0.3">
      <c r="A94751">
        <v>140832</v>
      </c>
      <c r="B94751" s="2">
        <v>44352.425122836998</v>
      </c>
      <c r="C94751" s="37">
        <v>0.42512731481481486</v>
      </c>
      <c r="E94751">
        <v>118549</v>
      </c>
      <c r="F94751">
        <f t="shared" si="2961"/>
        <v>6</v>
      </c>
      <c r="G94751" s="37" t="str">
        <f t="shared" si="2962"/>
        <v>выходные</v>
      </c>
    </row>
    <row r="94752" spans="1:7" x14ac:dyDescent="0.3">
      <c r="A94752">
        <v>140828</v>
      </c>
      <c r="B94752" s="2">
        <v>44352.422922330101</v>
      </c>
      <c r="C94752" s="37">
        <v>0.42291666666666666</v>
      </c>
      <c r="E94752">
        <v>203213</v>
      </c>
      <c r="F94752">
        <f t="shared" si="2961"/>
        <v>6</v>
      </c>
      <c r="G94752" s="37" t="str">
        <f t="shared" si="2962"/>
        <v>выходные</v>
      </c>
    </row>
    <row r="94753" spans="1:7" x14ac:dyDescent="0.3">
      <c r="A94753">
        <v>140827</v>
      </c>
      <c r="B94753" s="2">
        <v>44352.422315134128</v>
      </c>
      <c r="C94753" s="37">
        <v>0.42231481481481481</v>
      </c>
      <c r="E94753">
        <v>3922</v>
      </c>
      <c r="F94753">
        <f t="shared" si="2961"/>
        <v>6</v>
      </c>
      <c r="G94753" s="37" t="str">
        <f t="shared" si="2962"/>
        <v>выходные</v>
      </c>
    </row>
    <row r="94754" spans="1:7" x14ac:dyDescent="0.3">
      <c r="A94754">
        <v>140826</v>
      </c>
      <c r="B94754" s="2">
        <v>44352.421999999999</v>
      </c>
      <c r="C94754" s="37">
        <v>0.42200231481481482</v>
      </c>
      <c r="E94754">
        <v>112334</v>
      </c>
      <c r="F94754">
        <f t="shared" si="2961"/>
        <v>6</v>
      </c>
      <c r="G94754" s="37" t="str">
        <f t="shared" si="2962"/>
        <v>выходные</v>
      </c>
    </row>
    <row r="94755" spans="1:7" x14ac:dyDescent="0.3">
      <c r="A94755">
        <v>140822</v>
      </c>
      <c r="B94755" s="2">
        <v>44352.418958098089</v>
      </c>
      <c r="C94755" s="37">
        <v>0.41895833333333332</v>
      </c>
      <c r="E94755">
        <v>208822</v>
      </c>
      <c r="F94755">
        <f t="shared" si="2961"/>
        <v>6</v>
      </c>
      <c r="G94755" s="37" t="str">
        <f t="shared" si="2962"/>
        <v>выходные</v>
      </c>
    </row>
    <row r="94756" spans="1:7" x14ac:dyDescent="0.3">
      <c r="A94756">
        <v>140821</v>
      </c>
      <c r="B94756" s="2">
        <v>44352.418472491911</v>
      </c>
      <c r="C94756" s="37">
        <v>0.41847222222222219</v>
      </c>
      <c r="E94756">
        <v>304128</v>
      </c>
      <c r="F94756">
        <f t="shared" si="2961"/>
        <v>6</v>
      </c>
      <c r="G94756" s="37" t="str">
        <f t="shared" si="2962"/>
        <v>выходные</v>
      </c>
    </row>
    <row r="94757" spans="1:7" x14ac:dyDescent="0.3">
      <c r="A94757">
        <v>140820</v>
      </c>
      <c r="B94757" s="2">
        <v>44352.418439283429</v>
      </c>
      <c r="C94757" s="37">
        <v>0.41843750000000002</v>
      </c>
      <c r="E94757">
        <v>95024</v>
      </c>
      <c r="F94757">
        <f t="shared" si="2961"/>
        <v>6</v>
      </c>
      <c r="G94757" s="37" t="str">
        <f t="shared" si="2962"/>
        <v>выходные</v>
      </c>
    </row>
    <row r="94758" spans="1:7" x14ac:dyDescent="0.3">
      <c r="A94758">
        <v>140815</v>
      </c>
      <c r="B94758" s="2">
        <v>44352.418067961167</v>
      </c>
      <c r="C94758" s="37">
        <v>0.41806712962962966</v>
      </c>
      <c r="E94758">
        <v>230507</v>
      </c>
      <c r="F94758">
        <f t="shared" si="2961"/>
        <v>6</v>
      </c>
      <c r="G94758" s="37" t="str">
        <f t="shared" si="2962"/>
        <v>выходные</v>
      </c>
    </row>
    <row r="94759" spans="1:7" x14ac:dyDescent="0.3">
      <c r="A94759">
        <v>140810</v>
      </c>
      <c r="B94759" s="2">
        <v>44352.416045307444</v>
      </c>
      <c r="C94759" s="37">
        <v>0.41604166666666664</v>
      </c>
      <c r="E94759">
        <v>217497</v>
      </c>
      <c r="F94759">
        <f t="shared" si="2961"/>
        <v>6</v>
      </c>
      <c r="G94759" s="37" t="str">
        <f t="shared" si="2962"/>
        <v>выходные</v>
      </c>
    </row>
    <row r="94760" spans="1:7" x14ac:dyDescent="0.3">
      <c r="A94760">
        <v>140805</v>
      </c>
      <c r="B94760" s="2">
        <v>44352.415387432477</v>
      </c>
      <c r="C94760" s="37">
        <v>0.41538194444444443</v>
      </c>
      <c r="E94760">
        <v>179887</v>
      </c>
      <c r="F94760">
        <f t="shared" si="2961"/>
        <v>6</v>
      </c>
      <c r="G94760" s="37" t="str">
        <f t="shared" si="2962"/>
        <v>выходные</v>
      </c>
    </row>
    <row r="94761" spans="1:7" x14ac:dyDescent="0.3">
      <c r="A94761">
        <v>140800</v>
      </c>
      <c r="B94761" s="2">
        <v>44352.414899136325</v>
      </c>
      <c r="C94761" s="37">
        <v>0.4148958333333333</v>
      </c>
      <c r="E94761">
        <v>313721</v>
      </c>
      <c r="F94761">
        <f t="shared" si="2961"/>
        <v>6</v>
      </c>
      <c r="G94761" s="37" t="str">
        <f t="shared" si="2962"/>
        <v>выходные</v>
      </c>
    </row>
    <row r="94762" spans="1:7" x14ac:dyDescent="0.3">
      <c r="A94762">
        <v>140796</v>
      </c>
      <c r="B94762" s="2">
        <v>44352.413281655325</v>
      </c>
      <c r="C94762" s="37">
        <v>0.41328703703703701</v>
      </c>
      <c r="E94762">
        <v>341333</v>
      </c>
      <c r="F94762">
        <f t="shared" si="2961"/>
        <v>6</v>
      </c>
      <c r="G94762" s="37" t="str">
        <f t="shared" si="2962"/>
        <v>выходные</v>
      </c>
    </row>
    <row r="94763" spans="1:7" x14ac:dyDescent="0.3">
      <c r="A94763">
        <v>140792</v>
      </c>
      <c r="B94763" s="2">
        <v>44352.412404530747</v>
      </c>
      <c r="C94763" s="37">
        <v>0.41240740740740739</v>
      </c>
      <c r="E94763">
        <v>154256</v>
      </c>
      <c r="F94763">
        <f t="shared" si="2961"/>
        <v>6</v>
      </c>
      <c r="G94763" s="37" t="str">
        <f t="shared" si="2962"/>
        <v>выходные</v>
      </c>
    </row>
    <row r="94764" spans="1:7" x14ac:dyDescent="0.3">
      <c r="A94764">
        <v>140790</v>
      </c>
      <c r="B94764" s="2">
        <v>44352.411084322644</v>
      </c>
      <c r="C94764" s="37">
        <v>0.41108796296296296</v>
      </c>
      <c r="E94764">
        <v>158978</v>
      </c>
      <c r="F94764">
        <f t="shared" si="2961"/>
        <v>6</v>
      </c>
      <c r="G94764" s="37" t="str">
        <f t="shared" si="2962"/>
        <v>выходные</v>
      </c>
    </row>
    <row r="94765" spans="1:7" x14ac:dyDescent="0.3">
      <c r="A94765">
        <v>140785</v>
      </c>
      <c r="B94765" s="2">
        <v>44352.409168284787</v>
      </c>
      <c r="C94765" s="37">
        <v>0.40916666666666668</v>
      </c>
      <c r="E94765">
        <v>411922</v>
      </c>
      <c r="F94765">
        <f t="shared" si="2961"/>
        <v>6</v>
      </c>
      <c r="G94765" s="37" t="str">
        <f t="shared" si="2962"/>
        <v>выходные</v>
      </c>
    </row>
    <row r="94766" spans="1:7" x14ac:dyDescent="0.3">
      <c r="A94766">
        <v>140780</v>
      </c>
      <c r="B94766" s="2">
        <v>44352.406999999999</v>
      </c>
      <c r="C94766" s="37">
        <v>0.4070023148148148</v>
      </c>
      <c r="E94766">
        <v>416554</v>
      </c>
      <c r="F94766">
        <f t="shared" si="2961"/>
        <v>6</v>
      </c>
      <c r="G94766" s="37" t="str">
        <f t="shared" si="2962"/>
        <v>выходные</v>
      </c>
    </row>
    <row r="94767" spans="1:7" x14ac:dyDescent="0.3">
      <c r="A94767">
        <v>140777</v>
      </c>
      <c r="B94767" s="2">
        <v>44352.40595721305</v>
      </c>
      <c r="C94767" s="37">
        <v>0.40596064814814814</v>
      </c>
      <c r="E94767">
        <v>411922</v>
      </c>
      <c r="F94767">
        <f t="shared" si="2961"/>
        <v>6</v>
      </c>
      <c r="G94767" s="37" t="str">
        <f t="shared" si="2962"/>
        <v>выходные</v>
      </c>
    </row>
    <row r="94768" spans="1:7" x14ac:dyDescent="0.3">
      <c r="A94768">
        <v>140774</v>
      </c>
      <c r="B94768" s="2">
        <v>44352.402325510418</v>
      </c>
      <c r="C94768" s="37">
        <v>0.40232638888888889</v>
      </c>
      <c r="E94768">
        <v>129897</v>
      </c>
      <c r="F94768">
        <f t="shared" si="2961"/>
        <v>6</v>
      </c>
      <c r="G94768" s="37" t="str">
        <f t="shared" si="2962"/>
        <v>выходные</v>
      </c>
    </row>
    <row r="94769" spans="1:7" x14ac:dyDescent="0.3">
      <c r="A94769">
        <v>140773</v>
      </c>
      <c r="B94769" s="2">
        <v>44352.4022644734</v>
      </c>
      <c r="C94769" s="37">
        <v>0.40226851851851847</v>
      </c>
      <c r="E94769">
        <v>325094</v>
      </c>
      <c r="F94769">
        <f t="shared" si="2961"/>
        <v>6</v>
      </c>
      <c r="G94769" s="37" t="str">
        <f t="shared" si="2962"/>
        <v>выходные</v>
      </c>
    </row>
    <row r="94770" spans="1:7" x14ac:dyDescent="0.3">
      <c r="A94770">
        <v>140771</v>
      </c>
      <c r="B94770" s="2">
        <v>44352.402000000002</v>
      </c>
      <c r="C94770" s="37">
        <v>0.4020023148148148</v>
      </c>
      <c r="E94770">
        <v>439981</v>
      </c>
      <c r="F94770">
        <f t="shared" si="2961"/>
        <v>6</v>
      </c>
      <c r="G94770" s="37" t="str">
        <f t="shared" si="2962"/>
        <v>выходные</v>
      </c>
    </row>
    <row r="94771" spans="1:7" x14ac:dyDescent="0.3">
      <c r="A94771">
        <v>140769</v>
      </c>
      <c r="B94771" s="2">
        <v>44352.400250251776</v>
      </c>
      <c r="C94771" s="37">
        <v>0.40025462962962965</v>
      </c>
      <c r="E94771">
        <v>397</v>
      </c>
      <c r="F94771">
        <f t="shared" si="2961"/>
        <v>6</v>
      </c>
      <c r="G94771" s="37" t="str">
        <f t="shared" si="2962"/>
        <v>выходные</v>
      </c>
    </row>
    <row r="94772" spans="1:7" x14ac:dyDescent="0.3">
      <c r="A94772">
        <v>140764</v>
      </c>
      <c r="B94772" s="2">
        <v>44352.398327585681</v>
      </c>
      <c r="C94772" s="37">
        <v>0.39833333333333337</v>
      </c>
      <c r="E94772">
        <v>439981</v>
      </c>
      <c r="F94772">
        <f t="shared" si="2961"/>
        <v>6</v>
      </c>
      <c r="G94772" s="37" t="str">
        <f t="shared" si="2962"/>
        <v>выходные</v>
      </c>
    </row>
    <row r="94773" spans="1:7" x14ac:dyDescent="0.3">
      <c r="A94773">
        <v>140763</v>
      </c>
      <c r="B94773" s="2">
        <v>44352.396223300973</v>
      </c>
      <c r="C94773" s="37">
        <v>0.39622685185185186</v>
      </c>
      <c r="E94773">
        <v>184770</v>
      </c>
      <c r="F94773">
        <f t="shared" si="2961"/>
        <v>6</v>
      </c>
      <c r="G94773" s="37" t="str">
        <f t="shared" si="2962"/>
        <v>выходные</v>
      </c>
    </row>
    <row r="94774" spans="1:7" x14ac:dyDescent="0.3">
      <c r="A94774">
        <v>140761</v>
      </c>
      <c r="B94774" s="2">
        <v>44352.391773462783</v>
      </c>
      <c r="C94774" s="37">
        <v>0.39177083333333335</v>
      </c>
      <c r="E94774">
        <v>347008</v>
      </c>
      <c r="F94774">
        <f t="shared" si="2961"/>
        <v>6</v>
      </c>
      <c r="G94774" s="37" t="str">
        <f t="shared" si="2962"/>
        <v>выходные</v>
      </c>
    </row>
    <row r="94775" spans="1:7" x14ac:dyDescent="0.3">
      <c r="A94775">
        <v>140758</v>
      </c>
      <c r="B94775" s="2">
        <v>44352.39136893204</v>
      </c>
      <c r="C94775" s="37">
        <v>0.39136574074074071</v>
      </c>
      <c r="E94775">
        <v>313721</v>
      </c>
      <c r="F94775">
        <f t="shared" si="2961"/>
        <v>6</v>
      </c>
      <c r="G94775" s="37" t="str">
        <f t="shared" si="2962"/>
        <v>выходные</v>
      </c>
    </row>
    <row r="94776" spans="1:7" x14ac:dyDescent="0.3">
      <c r="A94776">
        <v>140754</v>
      </c>
      <c r="B94776" s="2">
        <v>44352.389750809067</v>
      </c>
      <c r="C94776" s="37">
        <v>0.38974537037037038</v>
      </c>
      <c r="E94776">
        <v>103342</v>
      </c>
      <c r="F94776">
        <f t="shared" si="2961"/>
        <v>6</v>
      </c>
      <c r="G94776" s="37" t="str">
        <f t="shared" si="2962"/>
        <v>выходные</v>
      </c>
    </row>
    <row r="94777" spans="1:7" x14ac:dyDescent="0.3">
      <c r="A94777">
        <v>140751</v>
      </c>
      <c r="B94777" s="2">
        <v>44352.389355143896</v>
      </c>
      <c r="C94777" s="37">
        <v>0.38935185185185189</v>
      </c>
      <c r="E94777">
        <v>411922</v>
      </c>
      <c r="F94777">
        <f t="shared" si="2961"/>
        <v>6</v>
      </c>
      <c r="G94777" s="37" t="str">
        <f t="shared" si="2962"/>
        <v>выходные</v>
      </c>
    </row>
    <row r="94778" spans="1:7" x14ac:dyDescent="0.3">
      <c r="A94778">
        <v>140747</v>
      </c>
      <c r="B94778" s="2">
        <v>44352.385333333339</v>
      </c>
      <c r="C94778" s="37">
        <v>0.38533564814814819</v>
      </c>
      <c r="E94778">
        <v>301748</v>
      </c>
      <c r="F94778">
        <f t="shared" si="2961"/>
        <v>6</v>
      </c>
      <c r="G94778" s="37" t="str">
        <f t="shared" si="2962"/>
        <v>выходные</v>
      </c>
    </row>
    <row r="94779" spans="1:7" x14ac:dyDescent="0.3">
      <c r="A94779">
        <v>140746</v>
      </c>
      <c r="B94779" s="2">
        <v>44352.385300970876</v>
      </c>
      <c r="C94779" s="37">
        <v>0.38530092592592591</v>
      </c>
      <c r="E94779">
        <v>51368</v>
      </c>
      <c r="F94779">
        <f t="shared" si="2961"/>
        <v>6</v>
      </c>
      <c r="G94779" s="37" t="str">
        <f t="shared" si="2962"/>
        <v>выходные</v>
      </c>
    </row>
    <row r="94780" spans="1:7" x14ac:dyDescent="0.3">
      <c r="A94780">
        <v>140741</v>
      </c>
      <c r="B94780" s="2">
        <v>44352.384491909383</v>
      </c>
      <c r="C94780" s="37">
        <v>0.38449074074074074</v>
      </c>
      <c r="E94780">
        <v>292782</v>
      </c>
      <c r="F94780">
        <f t="shared" si="2961"/>
        <v>6</v>
      </c>
      <c r="G94780" s="37" t="str">
        <f t="shared" si="2962"/>
        <v>выходные</v>
      </c>
    </row>
    <row r="94781" spans="1:7" x14ac:dyDescent="0.3">
      <c r="A94781">
        <v>140737</v>
      </c>
      <c r="B94781" s="2">
        <v>44352.384350108339</v>
      </c>
      <c r="C94781" s="37">
        <v>0.38435185185185183</v>
      </c>
      <c r="E94781">
        <v>295638</v>
      </c>
      <c r="F94781">
        <f t="shared" si="2961"/>
        <v>6</v>
      </c>
      <c r="G94781" s="37" t="str">
        <f t="shared" si="2962"/>
        <v>выходные</v>
      </c>
    </row>
    <row r="94782" spans="1:7" x14ac:dyDescent="0.3">
      <c r="A94782">
        <v>140732</v>
      </c>
      <c r="B94782" s="2">
        <v>44352.383682847896</v>
      </c>
      <c r="C94782" s="37">
        <v>0.38368055555555558</v>
      </c>
      <c r="E94782">
        <v>241927</v>
      </c>
      <c r="F94782">
        <f t="shared" si="2961"/>
        <v>6</v>
      </c>
      <c r="G94782" s="37" t="str">
        <f t="shared" si="2962"/>
        <v>выходные</v>
      </c>
    </row>
    <row r="94783" spans="1:7" x14ac:dyDescent="0.3">
      <c r="A94783">
        <v>140730</v>
      </c>
      <c r="B94783" s="2">
        <v>44352.383666666661</v>
      </c>
      <c r="C94783" s="37">
        <v>0.38366898148148149</v>
      </c>
      <c r="E94783">
        <v>411922</v>
      </c>
      <c r="F94783">
        <f t="shared" si="2961"/>
        <v>6</v>
      </c>
      <c r="G94783" s="37" t="str">
        <f t="shared" si="2962"/>
        <v>выходные</v>
      </c>
    </row>
    <row r="94784" spans="1:7" x14ac:dyDescent="0.3">
      <c r="A94784">
        <v>140729</v>
      </c>
      <c r="B94784" s="2">
        <v>44352.383278317153</v>
      </c>
      <c r="C94784" s="37">
        <v>0.38327546296296294</v>
      </c>
      <c r="E94784">
        <v>74456</v>
      </c>
      <c r="F94784">
        <f t="shared" si="2961"/>
        <v>6</v>
      </c>
      <c r="G94784" s="37" t="str">
        <f t="shared" si="2962"/>
        <v>выходные</v>
      </c>
    </row>
    <row r="94785" spans="1:7" x14ac:dyDescent="0.3">
      <c r="A94785">
        <v>140724</v>
      </c>
      <c r="B94785" s="2">
        <v>44352.382457960754</v>
      </c>
      <c r="C94785" s="37">
        <v>0.38245370370370368</v>
      </c>
      <c r="E94785">
        <v>347393</v>
      </c>
      <c r="F94785">
        <f t="shared" si="2961"/>
        <v>6</v>
      </c>
      <c r="G94785" s="37" t="str">
        <f t="shared" si="2962"/>
        <v>выходные</v>
      </c>
    </row>
    <row r="94786" spans="1:7" x14ac:dyDescent="0.3">
      <c r="A94786">
        <v>140719</v>
      </c>
      <c r="B94786" s="2">
        <v>44352.382064724916</v>
      </c>
      <c r="C94786" s="37">
        <v>0.3820601851851852</v>
      </c>
      <c r="E94786">
        <v>238134</v>
      </c>
      <c r="F94786">
        <f t="shared" si="2961"/>
        <v>6</v>
      </c>
      <c r="G94786" s="37" t="str">
        <f t="shared" si="2962"/>
        <v>выходные</v>
      </c>
    </row>
    <row r="94787" spans="1:7" x14ac:dyDescent="0.3">
      <c r="A94787">
        <v>140716</v>
      </c>
      <c r="B94787" s="2">
        <v>44352.380169072545</v>
      </c>
      <c r="C94787" s="37">
        <v>0.38017361111111114</v>
      </c>
      <c r="E94787">
        <v>466414</v>
      </c>
      <c r="F94787">
        <f t="shared" ref="F94787:F94850" si="2963">WEEKDAY(B94787,2)</f>
        <v>6</v>
      </c>
      <c r="G94787" s="37" t="str">
        <f t="shared" si="2962"/>
        <v>выходные</v>
      </c>
    </row>
    <row r="94788" spans="1:7" x14ac:dyDescent="0.3">
      <c r="A94788">
        <v>140712</v>
      </c>
      <c r="B94788" s="2">
        <v>44352.379802850432</v>
      </c>
      <c r="C94788" s="37">
        <v>0.37980324074074073</v>
      </c>
      <c r="E94788">
        <v>74456</v>
      </c>
      <c r="F94788">
        <f t="shared" si="2963"/>
        <v>6</v>
      </c>
      <c r="G94788" s="37" t="str">
        <f t="shared" si="2962"/>
        <v>выходные</v>
      </c>
    </row>
    <row r="94789" spans="1:7" x14ac:dyDescent="0.3">
      <c r="A94789">
        <v>140708</v>
      </c>
      <c r="B94789" s="2">
        <v>44352.379233009706</v>
      </c>
      <c r="C94789" s="37">
        <v>0.37923611111111111</v>
      </c>
      <c r="E94789">
        <v>401945</v>
      </c>
      <c r="F94789">
        <f t="shared" si="2963"/>
        <v>6</v>
      </c>
      <c r="G94789" s="37" t="str">
        <f t="shared" si="2962"/>
        <v>выходные</v>
      </c>
    </row>
    <row r="94790" spans="1:7" x14ac:dyDescent="0.3">
      <c r="A94790">
        <v>140705</v>
      </c>
      <c r="B94790" s="2">
        <v>44352.37504196295</v>
      </c>
      <c r="C94790" s="37">
        <v>0.37504629629629632</v>
      </c>
      <c r="E94790">
        <v>62068</v>
      </c>
      <c r="F94790">
        <f t="shared" si="2963"/>
        <v>6</v>
      </c>
      <c r="G94790" s="37" t="str">
        <f t="shared" si="2962"/>
        <v>выходные</v>
      </c>
    </row>
    <row r="94791" spans="1:7" x14ac:dyDescent="0.3">
      <c r="A94791">
        <v>140704</v>
      </c>
      <c r="B94791" s="2">
        <v>44352.37284463027</v>
      </c>
      <c r="C94791" s="37">
        <v>0.37284722222222227</v>
      </c>
      <c r="E94791">
        <v>440113</v>
      </c>
      <c r="F94791">
        <f t="shared" si="2963"/>
        <v>6</v>
      </c>
      <c r="G94791" s="37" t="str">
        <f t="shared" si="2962"/>
        <v>выходные</v>
      </c>
    </row>
    <row r="94792" spans="1:7" x14ac:dyDescent="0.3">
      <c r="A94792">
        <v>140703</v>
      </c>
      <c r="B94792" s="2">
        <v>44352.372447889647</v>
      </c>
      <c r="C94792" s="37">
        <v>0.37244212962962964</v>
      </c>
      <c r="E94792">
        <v>388561</v>
      </c>
      <c r="F94792">
        <f t="shared" si="2963"/>
        <v>6</v>
      </c>
      <c r="G94792" s="37" t="str">
        <f t="shared" si="2962"/>
        <v>выходные</v>
      </c>
    </row>
    <row r="94793" spans="1:7" x14ac:dyDescent="0.3">
      <c r="A94793">
        <v>140698</v>
      </c>
      <c r="B94793" s="2">
        <v>44352.369928802589</v>
      </c>
      <c r="C94793" s="37">
        <v>0.3699305555555556</v>
      </c>
      <c r="E94793">
        <v>439981</v>
      </c>
      <c r="F94793">
        <f t="shared" si="2963"/>
        <v>6</v>
      </c>
      <c r="G94793" s="37" t="str">
        <f t="shared" si="2962"/>
        <v>выходные</v>
      </c>
    </row>
    <row r="94794" spans="1:7" x14ac:dyDescent="0.3">
      <c r="A94794">
        <v>140696</v>
      </c>
      <c r="B94794" s="2">
        <v>44352.368694112978</v>
      </c>
      <c r="C94794" s="37">
        <v>0.36869212962962966</v>
      </c>
      <c r="E94794">
        <v>324893</v>
      </c>
      <c r="F94794">
        <f t="shared" si="2963"/>
        <v>6</v>
      </c>
      <c r="G94794" s="37" t="str">
        <f t="shared" si="2962"/>
        <v>выходные</v>
      </c>
    </row>
    <row r="94795" spans="1:7" x14ac:dyDescent="0.3">
      <c r="A94795">
        <v>140692</v>
      </c>
      <c r="B94795" s="2">
        <v>44352.36637470626</v>
      </c>
      <c r="C94795" s="37">
        <v>0.36637731481481484</v>
      </c>
      <c r="E94795">
        <v>109689</v>
      </c>
      <c r="F94795">
        <f t="shared" si="2963"/>
        <v>6</v>
      </c>
      <c r="G94795" s="37" t="str">
        <f t="shared" ref="G94795:G94858" si="2964">IF(F94795&gt;=6,"выходные","будни")</f>
        <v>выходные</v>
      </c>
    </row>
    <row r="94796" spans="1:7" x14ac:dyDescent="0.3">
      <c r="A94796">
        <v>140688</v>
      </c>
      <c r="B94796" s="2">
        <v>44352.366283150732</v>
      </c>
      <c r="C94796" s="37">
        <v>0.36628472222222225</v>
      </c>
      <c r="E94796">
        <v>327968</v>
      </c>
      <c r="F94796">
        <f t="shared" si="2963"/>
        <v>6</v>
      </c>
      <c r="G94796" s="37" t="str">
        <f t="shared" si="2964"/>
        <v>выходные</v>
      </c>
    </row>
    <row r="94797" spans="1:7" x14ac:dyDescent="0.3">
      <c r="A94797">
        <v>140686</v>
      </c>
      <c r="B94797" s="2">
        <v>44352.365611743524</v>
      </c>
      <c r="C94797" s="37">
        <v>0.36561342592592588</v>
      </c>
      <c r="E94797">
        <v>343491</v>
      </c>
      <c r="F94797">
        <f t="shared" si="2963"/>
        <v>6</v>
      </c>
      <c r="G94797" s="37" t="str">
        <f t="shared" si="2964"/>
        <v>выходные</v>
      </c>
    </row>
    <row r="94798" spans="1:7" x14ac:dyDescent="0.3">
      <c r="A94798">
        <v>140684</v>
      </c>
      <c r="B94798" s="2">
        <v>44352.365489669486</v>
      </c>
      <c r="C94798" s="37">
        <v>0.36548611111111112</v>
      </c>
      <c r="E94798">
        <v>297015</v>
      </c>
      <c r="F94798">
        <f t="shared" si="2963"/>
        <v>6</v>
      </c>
      <c r="G94798" s="37" t="str">
        <f t="shared" si="2964"/>
        <v>выходные</v>
      </c>
    </row>
    <row r="94799" spans="1:7" x14ac:dyDescent="0.3">
      <c r="A94799">
        <v>140681</v>
      </c>
      <c r="B94799" s="2">
        <v>44352.365478964406</v>
      </c>
      <c r="C94799" s="37">
        <v>0.36547453703703708</v>
      </c>
      <c r="E94799">
        <v>294042</v>
      </c>
      <c r="F94799">
        <f t="shared" si="2963"/>
        <v>6</v>
      </c>
      <c r="G94799" s="37" t="str">
        <f t="shared" si="2964"/>
        <v>выходные</v>
      </c>
    </row>
    <row r="94800" spans="1:7" x14ac:dyDescent="0.3">
      <c r="A94800">
        <v>140680</v>
      </c>
      <c r="B94800" s="2">
        <v>44352.364666666661</v>
      </c>
      <c r="C94800" s="37">
        <v>0.36466435185185181</v>
      </c>
      <c r="E94800">
        <v>357547</v>
      </c>
      <c r="F94800">
        <f t="shared" si="2963"/>
        <v>6</v>
      </c>
      <c r="G94800" s="37" t="str">
        <f t="shared" si="2964"/>
        <v>выходные</v>
      </c>
    </row>
    <row r="94801" spans="1:7" x14ac:dyDescent="0.3">
      <c r="A94801">
        <v>140676</v>
      </c>
      <c r="B94801" s="2">
        <v>44352.364543595693</v>
      </c>
      <c r="C94801" s="37">
        <v>0.36454861111111114</v>
      </c>
      <c r="E94801">
        <v>327633</v>
      </c>
      <c r="F94801">
        <f t="shared" si="2963"/>
        <v>6</v>
      </c>
      <c r="G94801" s="37" t="str">
        <f t="shared" si="2964"/>
        <v>выходные</v>
      </c>
    </row>
    <row r="94802" spans="1:7" x14ac:dyDescent="0.3">
      <c r="A94802">
        <v>140673</v>
      </c>
      <c r="B94802" s="2">
        <v>44352.363689077429</v>
      </c>
      <c r="C94802" s="37">
        <v>0.3636921296296296</v>
      </c>
      <c r="E94802">
        <v>21760</v>
      </c>
      <c r="F94802">
        <f t="shared" si="2963"/>
        <v>6</v>
      </c>
      <c r="G94802" s="37" t="str">
        <f t="shared" si="2964"/>
        <v>выходные</v>
      </c>
    </row>
    <row r="94803" spans="1:7" x14ac:dyDescent="0.3">
      <c r="A94803">
        <v>140670</v>
      </c>
      <c r="B94803" s="2">
        <v>44352.3626514481</v>
      </c>
      <c r="C94803" s="37">
        <v>0.36265046296296299</v>
      </c>
      <c r="E94803">
        <v>242428</v>
      </c>
      <c r="F94803">
        <f t="shared" si="2963"/>
        <v>6</v>
      </c>
      <c r="G94803" s="37" t="str">
        <f t="shared" si="2964"/>
        <v>выходные</v>
      </c>
    </row>
    <row r="94804" spans="1:7" x14ac:dyDescent="0.3">
      <c r="A94804">
        <v>140669</v>
      </c>
      <c r="B94804" s="2">
        <v>44352.361613818779</v>
      </c>
      <c r="C94804" s="37">
        <v>0.36160879629629633</v>
      </c>
      <c r="E94804">
        <v>238334</v>
      </c>
      <c r="F94804">
        <f t="shared" si="2963"/>
        <v>6</v>
      </c>
      <c r="G94804" s="37" t="str">
        <f t="shared" si="2964"/>
        <v>выходные</v>
      </c>
    </row>
    <row r="94805" spans="1:7" x14ac:dyDescent="0.3">
      <c r="A94805">
        <v>140667</v>
      </c>
      <c r="B94805" s="2">
        <v>44352.361433656959</v>
      </c>
      <c r="C94805" s="37">
        <v>0.36143518518518519</v>
      </c>
      <c r="E94805">
        <v>250679</v>
      </c>
      <c r="F94805">
        <f t="shared" si="2963"/>
        <v>6</v>
      </c>
      <c r="G94805" s="37" t="str">
        <f t="shared" si="2964"/>
        <v>выходные</v>
      </c>
    </row>
    <row r="94806" spans="1:7" x14ac:dyDescent="0.3">
      <c r="A94806">
        <v>140666</v>
      </c>
      <c r="B94806" s="2">
        <v>44352.361029126216</v>
      </c>
      <c r="C94806" s="37">
        <v>0.36103009259259261</v>
      </c>
      <c r="E94806">
        <v>401945</v>
      </c>
      <c r="F94806">
        <f t="shared" si="2963"/>
        <v>6</v>
      </c>
      <c r="G94806" s="37" t="str">
        <f t="shared" si="2964"/>
        <v>выходные</v>
      </c>
    </row>
    <row r="94807" spans="1:7" x14ac:dyDescent="0.3">
      <c r="A94807">
        <v>140663</v>
      </c>
      <c r="B94807" s="2">
        <v>44352.358928189948</v>
      </c>
      <c r="C94807" s="37">
        <v>0.3589236111111111</v>
      </c>
      <c r="E94807">
        <v>411922</v>
      </c>
      <c r="F94807">
        <f t="shared" si="2963"/>
        <v>6</v>
      </c>
      <c r="G94807" s="37" t="str">
        <f t="shared" si="2964"/>
        <v>выходные</v>
      </c>
    </row>
    <row r="94808" spans="1:7" x14ac:dyDescent="0.3">
      <c r="A94808">
        <v>140660</v>
      </c>
      <c r="B94808" s="2">
        <v>44352.357792880262</v>
      </c>
      <c r="C94808" s="37">
        <v>0.35778935185185184</v>
      </c>
      <c r="E94808">
        <v>411922</v>
      </c>
      <c r="F94808">
        <f t="shared" si="2963"/>
        <v>6</v>
      </c>
      <c r="G94808" s="37" t="str">
        <f t="shared" si="2964"/>
        <v>выходные</v>
      </c>
    </row>
    <row r="94809" spans="1:7" x14ac:dyDescent="0.3">
      <c r="A94809">
        <v>140657</v>
      </c>
      <c r="B94809" s="2">
        <v>44352.357371745966</v>
      </c>
      <c r="C94809" s="37">
        <v>0.35737268518518522</v>
      </c>
      <c r="E94809">
        <v>250679</v>
      </c>
      <c r="F94809">
        <f t="shared" si="2963"/>
        <v>6</v>
      </c>
      <c r="G94809" s="37" t="str">
        <f t="shared" si="2964"/>
        <v>выходные</v>
      </c>
    </row>
    <row r="94810" spans="1:7" x14ac:dyDescent="0.3">
      <c r="A94810">
        <v>140654</v>
      </c>
      <c r="B94810" s="2">
        <v>44352.356822412796</v>
      </c>
      <c r="C94810" s="37">
        <v>0.35681712962962964</v>
      </c>
      <c r="E94810">
        <v>228405</v>
      </c>
      <c r="F94810">
        <f t="shared" si="2963"/>
        <v>6</v>
      </c>
      <c r="G94810" s="37" t="str">
        <f t="shared" si="2964"/>
        <v>выходные</v>
      </c>
    </row>
    <row r="94811" spans="1:7" x14ac:dyDescent="0.3">
      <c r="A94811">
        <v>140653</v>
      </c>
      <c r="B94811" s="2">
        <v>44352.355693227946</v>
      </c>
      <c r="C94811" s="37">
        <v>0.35569444444444448</v>
      </c>
      <c r="E94811">
        <v>351192</v>
      </c>
      <c r="F94811">
        <f t="shared" si="2963"/>
        <v>6</v>
      </c>
      <c r="G94811" s="37" t="str">
        <f t="shared" si="2964"/>
        <v>выходные</v>
      </c>
    </row>
    <row r="94812" spans="1:7" x14ac:dyDescent="0.3">
      <c r="A94812">
        <v>140650</v>
      </c>
      <c r="B94812" s="2">
        <v>44352.355113376259</v>
      </c>
      <c r="C94812" s="37">
        <v>0.35511574074074076</v>
      </c>
      <c r="E94812">
        <v>65828</v>
      </c>
      <c r="F94812">
        <f t="shared" si="2963"/>
        <v>6</v>
      </c>
      <c r="G94812" s="37" t="str">
        <f t="shared" si="2964"/>
        <v>выходные</v>
      </c>
    </row>
    <row r="94813" spans="1:7" x14ac:dyDescent="0.3">
      <c r="A94813">
        <v>140648</v>
      </c>
      <c r="B94813" s="2">
        <v>44352.352666666666</v>
      </c>
      <c r="C94813" s="37">
        <v>0.35266203703703702</v>
      </c>
      <c r="E94813">
        <v>80850</v>
      </c>
      <c r="F94813">
        <f t="shared" si="2963"/>
        <v>6</v>
      </c>
      <c r="G94813" s="37" t="str">
        <f t="shared" si="2964"/>
        <v>выходные</v>
      </c>
    </row>
    <row r="94814" spans="1:7" x14ac:dyDescent="0.3">
      <c r="A94814">
        <v>140644</v>
      </c>
      <c r="B94814" s="2">
        <v>44352.351023895993</v>
      </c>
      <c r="C94814" s="37">
        <v>0.35101851851851856</v>
      </c>
      <c r="E94814">
        <v>135377</v>
      </c>
      <c r="F94814">
        <f t="shared" si="2963"/>
        <v>6</v>
      </c>
      <c r="G94814" s="37" t="str">
        <f t="shared" si="2964"/>
        <v>выходные</v>
      </c>
    </row>
    <row r="94815" spans="1:7" x14ac:dyDescent="0.3">
      <c r="A94815">
        <v>140646</v>
      </c>
      <c r="B94815" s="2">
        <v>44352.351023895993</v>
      </c>
      <c r="C94815" s="37">
        <v>0.35101851851851856</v>
      </c>
      <c r="E94815">
        <v>264901</v>
      </c>
      <c r="F94815">
        <f t="shared" si="2963"/>
        <v>6</v>
      </c>
      <c r="G94815" s="37" t="str">
        <f t="shared" si="2964"/>
        <v>выходные</v>
      </c>
    </row>
    <row r="94816" spans="1:7" x14ac:dyDescent="0.3">
      <c r="A94816">
        <v>140643</v>
      </c>
      <c r="B94816" s="2">
        <v>44352.346781823173</v>
      </c>
      <c r="C94816" s="37">
        <v>0.34678240740740746</v>
      </c>
      <c r="E94816">
        <v>184941</v>
      </c>
      <c r="F94816">
        <f t="shared" si="2963"/>
        <v>6</v>
      </c>
      <c r="G94816" s="37" t="str">
        <f t="shared" si="2964"/>
        <v>выходные</v>
      </c>
    </row>
    <row r="94817" spans="1:7" x14ac:dyDescent="0.3">
      <c r="A94817">
        <v>140638</v>
      </c>
      <c r="B94817" s="2">
        <v>44352.346751304663</v>
      </c>
      <c r="C94817" s="37">
        <v>0.34674768518518517</v>
      </c>
      <c r="E94817">
        <v>291304</v>
      </c>
      <c r="F94817">
        <f t="shared" si="2963"/>
        <v>6</v>
      </c>
      <c r="G94817" s="37" t="str">
        <f t="shared" si="2964"/>
        <v>выходные</v>
      </c>
    </row>
    <row r="94818" spans="1:7" x14ac:dyDescent="0.3">
      <c r="A94818">
        <v>140637</v>
      </c>
      <c r="B94818" s="2">
        <v>44352.34528641621</v>
      </c>
      <c r="C94818" s="37">
        <v>0.34528935185185183</v>
      </c>
      <c r="E94818">
        <v>158978</v>
      </c>
      <c r="F94818">
        <f t="shared" si="2963"/>
        <v>6</v>
      </c>
      <c r="G94818" s="37" t="str">
        <f t="shared" si="2964"/>
        <v>выходные</v>
      </c>
    </row>
    <row r="94819" spans="1:7" x14ac:dyDescent="0.3">
      <c r="A94819">
        <v>140636</v>
      </c>
      <c r="B94819" s="2">
        <v>44352.345042268134</v>
      </c>
      <c r="C94819" s="37">
        <v>0.3450462962962963</v>
      </c>
      <c r="E94819">
        <v>70091</v>
      </c>
      <c r="F94819">
        <f t="shared" si="2963"/>
        <v>6</v>
      </c>
      <c r="G94819" s="37" t="str">
        <f t="shared" si="2964"/>
        <v>выходные</v>
      </c>
    </row>
    <row r="94820" spans="1:7" x14ac:dyDescent="0.3">
      <c r="A94820">
        <v>140631</v>
      </c>
      <c r="B94820" s="2">
        <v>44352.342666666664</v>
      </c>
      <c r="C94820" s="37">
        <v>0.34266203703703701</v>
      </c>
      <c r="E94820">
        <v>17862</v>
      </c>
      <c r="F94820">
        <f t="shared" si="2963"/>
        <v>6</v>
      </c>
      <c r="G94820" s="37" t="str">
        <f t="shared" si="2964"/>
        <v>выходные</v>
      </c>
    </row>
    <row r="94821" spans="1:7" x14ac:dyDescent="0.3">
      <c r="A94821">
        <v>140627</v>
      </c>
      <c r="B94821" s="2">
        <v>44352.339243751332</v>
      </c>
      <c r="C94821" s="37">
        <v>0.33924768518518517</v>
      </c>
      <c r="E94821">
        <v>158978</v>
      </c>
      <c r="F94821">
        <f t="shared" si="2963"/>
        <v>6</v>
      </c>
      <c r="G94821" s="37" t="str">
        <f t="shared" si="2964"/>
        <v>выходные</v>
      </c>
    </row>
    <row r="94822" spans="1:7" x14ac:dyDescent="0.3">
      <c r="A94822">
        <v>140626</v>
      </c>
      <c r="B94822" s="2">
        <v>44352.338969084747</v>
      </c>
      <c r="C94822" s="37">
        <v>0.33896990740740746</v>
      </c>
      <c r="E94822">
        <v>118549</v>
      </c>
      <c r="F94822">
        <f t="shared" si="2963"/>
        <v>6</v>
      </c>
      <c r="G94822" s="37" t="str">
        <f t="shared" si="2964"/>
        <v>выходные</v>
      </c>
    </row>
    <row r="94823" spans="1:7" x14ac:dyDescent="0.3">
      <c r="A94823">
        <v>140623</v>
      </c>
      <c r="B94823" s="2">
        <v>44352.33878597369</v>
      </c>
      <c r="C94823" s="37">
        <v>0.33878472222222222</v>
      </c>
      <c r="E94823">
        <v>343491</v>
      </c>
      <c r="F94823">
        <f t="shared" si="2963"/>
        <v>6</v>
      </c>
      <c r="G94823" s="37" t="str">
        <f t="shared" si="2964"/>
        <v>выходные</v>
      </c>
    </row>
    <row r="94824" spans="1:7" x14ac:dyDescent="0.3">
      <c r="A94824">
        <v>140622</v>
      </c>
      <c r="B94824" s="2">
        <v>44352.338779935271</v>
      </c>
      <c r="C94824" s="37">
        <v>0.33878472222222222</v>
      </c>
      <c r="E94824">
        <v>238134</v>
      </c>
      <c r="F94824">
        <f t="shared" si="2963"/>
        <v>6</v>
      </c>
      <c r="G94824" s="37" t="str">
        <f t="shared" si="2964"/>
        <v>выходные</v>
      </c>
    </row>
    <row r="94825" spans="1:7" x14ac:dyDescent="0.3">
      <c r="A94825">
        <v>140617</v>
      </c>
      <c r="B94825" s="2">
        <v>44352.338023010954</v>
      </c>
      <c r="C94825" s="37">
        <v>0.33802083333333338</v>
      </c>
      <c r="E94825">
        <v>351192</v>
      </c>
      <c r="F94825">
        <f t="shared" si="2963"/>
        <v>6</v>
      </c>
      <c r="G94825" s="37" t="str">
        <f t="shared" si="2964"/>
        <v>выходные</v>
      </c>
    </row>
    <row r="94826" spans="1:7" x14ac:dyDescent="0.3">
      <c r="A94826">
        <v>140613</v>
      </c>
      <c r="B94826" s="2">
        <v>44352.337992492445</v>
      </c>
      <c r="C94826" s="37">
        <v>0.33799768518518519</v>
      </c>
      <c r="E94826">
        <v>477742</v>
      </c>
      <c r="F94826">
        <f t="shared" si="2963"/>
        <v>6</v>
      </c>
      <c r="G94826" s="37" t="str">
        <f t="shared" si="2964"/>
        <v>выходные</v>
      </c>
    </row>
    <row r="94827" spans="1:7" x14ac:dyDescent="0.3">
      <c r="A94827">
        <v>140612</v>
      </c>
      <c r="B94827" s="2">
        <v>44352.334727011934</v>
      </c>
      <c r="C94827" s="37">
        <v>0.3347222222222222</v>
      </c>
      <c r="E94827">
        <v>129210</v>
      </c>
      <c r="F94827">
        <f t="shared" si="2963"/>
        <v>6</v>
      </c>
      <c r="G94827" s="37" t="str">
        <f t="shared" si="2964"/>
        <v>выходные</v>
      </c>
    </row>
    <row r="94828" spans="1:7" x14ac:dyDescent="0.3">
      <c r="A94828">
        <v>140608</v>
      </c>
      <c r="B94828" s="2">
        <v>44352.333475753047</v>
      </c>
      <c r="C94828" s="37">
        <v>0.33347222222222223</v>
      </c>
      <c r="E94828">
        <v>313780</v>
      </c>
      <c r="F94828">
        <f t="shared" si="2963"/>
        <v>6</v>
      </c>
      <c r="G94828" s="37" t="str">
        <f t="shared" si="2964"/>
        <v>выходные</v>
      </c>
    </row>
    <row r="94829" spans="1:7" x14ac:dyDescent="0.3">
      <c r="A94829">
        <v>140603</v>
      </c>
      <c r="B94829" s="2">
        <v>44352.333333333336</v>
      </c>
      <c r="C94829" s="37">
        <v>0.33333333333333331</v>
      </c>
      <c r="E94829">
        <v>160597</v>
      </c>
      <c r="F94829">
        <f t="shared" si="2963"/>
        <v>6</v>
      </c>
      <c r="G94829" s="37" t="str">
        <f t="shared" si="2964"/>
        <v>выходные</v>
      </c>
    </row>
    <row r="94830" spans="1:7" x14ac:dyDescent="0.3">
      <c r="A94830">
        <v>140601</v>
      </c>
      <c r="B94830" s="2">
        <v>44352.329880258898</v>
      </c>
      <c r="C94830" s="37">
        <v>0.32988425925925924</v>
      </c>
      <c r="E94830">
        <v>347008</v>
      </c>
      <c r="F94830">
        <f t="shared" si="2963"/>
        <v>6</v>
      </c>
      <c r="G94830" s="37" t="str">
        <f t="shared" si="2964"/>
        <v>выходные</v>
      </c>
    </row>
    <row r="94831" spans="1:7" x14ac:dyDescent="0.3">
      <c r="A94831">
        <v>140600</v>
      </c>
      <c r="B94831" s="2">
        <v>44352.328262135925</v>
      </c>
      <c r="C94831" s="37">
        <v>0.32826388888888891</v>
      </c>
      <c r="E94831">
        <v>411922</v>
      </c>
      <c r="F94831">
        <f t="shared" si="2963"/>
        <v>6</v>
      </c>
      <c r="G94831" s="37" t="str">
        <f t="shared" si="2964"/>
        <v>выходные</v>
      </c>
    </row>
    <row r="94832" spans="1:7" x14ac:dyDescent="0.3">
      <c r="A94832">
        <v>140598</v>
      </c>
      <c r="B94832" s="2">
        <v>44352.328257087924</v>
      </c>
      <c r="C94832" s="37">
        <v>0.32825231481481482</v>
      </c>
      <c r="E94832">
        <v>230507</v>
      </c>
      <c r="F94832">
        <f t="shared" si="2963"/>
        <v>6</v>
      </c>
      <c r="G94832" s="37" t="str">
        <f t="shared" si="2964"/>
        <v>выходные</v>
      </c>
    </row>
    <row r="94833" spans="1:7" x14ac:dyDescent="0.3">
      <c r="A94833">
        <v>140597</v>
      </c>
      <c r="B94833" s="2">
        <v>44352.324320200205</v>
      </c>
      <c r="C94833" s="37">
        <v>0.32431712962962961</v>
      </c>
      <c r="E94833">
        <v>118549</v>
      </c>
      <c r="F94833">
        <f t="shared" si="2963"/>
        <v>6</v>
      </c>
      <c r="G94833" s="37" t="str">
        <f t="shared" si="2964"/>
        <v>выходные</v>
      </c>
    </row>
    <row r="94834" spans="1:7" x14ac:dyDescent="0.3">
      <c r="A94834">
        <v>140592</v>
      </c>
      <c r="B94834" s="2">
        <v>44352.32</v>
      </c>
      <c r="C94834" s="37">
        <v>0.32</v>
      </c>
      <c r="E94834">
        <v>437309</v>
      </c>
      <c r="F94834">
        <f t="shared" si="2963"/>
        <v>6</v>
      </c>
      <c r="G94834" s="37" t="str">
        <f t="shared" si="2964"/>
        <v>выходные</v>
      </c>
    </row>
    <row r="94835" spans="1:7" x14ac:dyDescent="0.3">
      <c r="A94835">
        <v>140591</v>
      </c>
      <c r="B94835" s="2">
        <v>44352.316721091345</v>
      </c>
      <c r="C94835" s="37">
        <v>0.31672453703703701</v>
      </c>
      <c r="E94835">
        <v>388561</v>
      </c>
      <c r="F94835">
        <f t="shared" si="2963"/>
        <v>6</v>
      </c>
      <c r="G94835" s="37" t="str">
        <f t="shared" si="2964"/>
        <v>выходные</v>
      </c>
    </row>
    <row r="94836" spans="1:7" x14ac:dyDescent="0.3">
      <c r="A94836">
        <v>140586</v>
      </c>
      <c r="B94836" s="2">
        <v>44352.31604968413</v>
      </c>
      <c r="C94836" s="37">
        <v>0.31605324074074076</v>
      </c>
      <c r="E94836">
        <v>158978</v>
      </c>
      <c r="F94836">
        <f t="shared" si="2963"/>
        <v>6</v>
      </c>
      <c r="G94836" s="37" t="str">
        <f t="shared" si="2964"/>
        <v>выходные</v>
      </c>
    </row>
    <row r="94837" spans="1:7" x14ac:dyDescent="0.3">
      <c r="A94837">
        <v>140582</v>
      </c>
      <c r="B94837" s="2">
        <v>44352.314127018035</v>
      </c>
      <c r="C94837" s="37">
        <v>0.31413194444444442</v>
      </c>
      <c r="E94837">
        <v>179296</v>
      </c>
      <c r="F94837">
        <f t="shared" si="2963"/>
        <v>6</v>
      </c>
      <c r="G94837" s="37" t="str">
        <f t="shared" si="2964"/>
        <v>выходные</v>
      </c>
    </row>
    <row r="94838" spans="1:7" x14ac:dyDescent="0.3">
      <c r="A94838">
        <v>140577</v>
      </c>
      <c r="B94838" s="2">
        <v>44352.312889967638</v>
      </c>
      <c r="C94838" s="37">
        <v>0.31289351851851849</v>
      </c>
      <c r="E94838">
        <v>4316</v>
      </c>
      <c r="F94838">
        <f t="shared" si="2963"/>
        <v>6</v>
      </c>
      <c r="G94838" s="37" t="str">
        <f t="shared" si="2964"/>
        <v>выходные</v>
      </c>
    </row>
    <row r="94839" spans="1:7" x14ac:dyDescent="0.3">
      <c r="A94839">
        <v>140575</v>
      </c>
      <c r="B94839" s="2">
        <v>44352.312540055544</v>
      </c>
      <c r="C94839" s="37">
        <v>0.31253472222222223</v>
      </c>
      <c r="E94839">
        <v>411922</v>
      </c>
      <c r="F94839">
        <f t="shared" si="2963"/>
        <v>6</v>
      </c>
      <c r="G94839" s="37" t="str">
        <f t="shared" si="2964"/>
        <v>выходные</v>
      </c>
    </row>
    <row r="94840" spans="1:7" x14ac:dyDescent="0.3">
      <c r="A94840">
        <v>140573</v>
      </c>
      <c r="B94840" s="2">
        <v>44352.311532944732</v>
      </c>
      <c r="C94840" s="37">
        <v>0.31152777777777779</v>
      </c>
      <c r="E94840">
        <v>309648</v>
      </c>
      <c r="F94840">
        <f t="shared" si="2963"/>
        <v>6</v>
      </c>
      <c r="G94840" s="37" t="str">
        <f t="shared" si="2964"/>
        <v>выходные</v>
      </c>
    </row>
    <row r="94841" spans="1:7" x14ac:dyDescent="0.3">
      <c r="A94841">
        <v>140568</v>
      </c>
      <c r="B94841" s="2">
        <v>44352.309640797146</v>
      </c>
      <c r="C94841" s="37">
        <v>0.30964120370370368</v>
      </c>
      <c r="E94841">
        <v>118549</v>
      </c>
      <c r="F94841">
        <f t="shared" si="2963"/>
        <v>6</v>
      </c>
      <c r="G94841" s="37" t="str">
        <f t="shared" si="2964"/>
        <v>выходные</v>
      </c>
    </row>
    <row r="94842" spans="1:7" x14ac:dyDescent="0.3">
      <c r="A94842">
        <v>140563</v>
      </c>
      <c r="B94842" s="2">
        <v>44352.307666666668</v>
      </c>
      <c r="C94842" s="37">
        <v>0.30766203703703704</v>
      </c>
      <c r="E94842">
        <v>411922</v>
      </c>
      <c r="F94842">
        <f t="shared" si="2963"/>
        <v>6</v>
      </c>
      <c r="G94842" s="37" t="str">
        <f t="shared" si="2964"/>
        <v>выходные</v>
      </c>
    </row>
    <row r="94843" spans="1:7" x14ac:dyDescent="0.3">
      <c r="A94843">
        <v>140561</v>
      </c>
      <c r="B94843" s="2">
        <v>44352.307333333338</v>
      </c>
      <c r="C94843" s="37">
        <v>0.30733796296296295</v>
      </c>
      <c r="E94843">
        <v>439981</v>
      </c>
      <c r="F94843">
        <f t="shared" si="2963"/>
        <v>6</v>
      </c>
      <c r="G94843" s="37" t="str">
        <f t="shared" si="2964"/>
        <v>выходные</v>
      </c>
    </row>
    <row r="94844" spans="1:7" x14ac:dyDescent="0.3">
      <c r="A94844">
        <v>140556</v>
      </c>
      <c r="B94844" s="2">
        <v>44352.304696798608</v>
      </c>
      <c r="C94844" s="37">
        <v>0.30469907407407409</v>
      </c>
      <c r="E94844">
        <v>95024</v>
      </c>
      <c r="F94844">
        <f t="shared" si="2963"/>
        <v>6</v>
      </c>
      <c r="G94844" s="37" t="str">
        <f t="shared" si="2964"/>
        <v>выходные</v>
      </c>
    </row>
    <row r="94845" spans="1:7" x14ac:dyDescent="0.3">
      <c r="A94845">
        <v>140553</v>
      </c>
      <c r="B94845" s="2">
        <v>44352.304452650533</v>
      </c>
      <c r="C94845" s="37">
        <v>0.3044560185185185</v>
      </c>
      <c r="E94845">
        <v>212299</v>
      </c>
      <c r="F94845">
        <f t="shared" si="2963"/>
        <v>6</v>
      </c>
      <c r="G94845" s="37" t="str">
        <f t="shared" si="2964"/>
        <v>выходные</v>
      </c>
    </row>
    <row r="94846" spans="1:7" x14ac:dyDescent="0.3">
      <c r="A94846">
        <v>140552</v>
      </c>
      <c r="B94846" s="2">
        <v>44352.303201391645</v>
      </c>
      <c r="C94846" s="37">
        <v>0.30320601851851853</v>
      </c>
      <c r="E94846">
        <v>27877</v>
      </c>
      <c r="F94846">
        <f t="shared" si="2963"/>
        <v>6</v>
      </c>
      <c r="G94846" s="37" t="str">
        <f t="shared" si="2964"/>
        <v>выходные</v>
      </c>
    </row>
    <row r="94847" spans="1:7" x14ac:dyDescent="0.3">
      <c r="A94847">
        <v>140549</v>
      </c>
      <c r="B94847" s="2">
        <v>44352.301563106797</v>
      </c>
      <c r="C94847" s="37">
        <v>0.30156250000000001</v>
      </c>
      <c r="E94847">
        <v>31302</v>
      </c>
      <c r="F94847">
        <f t="shared" si="2963"/>
        <v>6</v>
      </c>
      <c r="G94847" s="37" t="str">
        <f t="shared" si="2964"/>
        <v>выходные</v>
      </c>
    </row>
    <row r="94848" spans="1:7" x14ac:dyDescent="0.3">
      <c r="A94848">
        <v>140544</v>
      </c>
      <c r="B94848" s="2">
        <v>44352.301333333337</v>
      </c>
      <c r="C94848" s="37">
        <v>0.30133101851851851</v>
      </c>
      <c r="E94848">
        <v>229106</v>
      </c>
      <c r="F94848">
        <f t="shared" si="2963"/>
        <v>6</v>
      </c>
      <c r="G94848" s="37" t="str">
        <f t="shared" si="2964"/>
        <v>выходные</v>
      </c>
    </row>
    <row r="94849" spans="1:7" x14ac:dyDescent="0.3">
      <c r="A94849">
        <v>140543</v>
      </c>
      <c r="B94849" s="2">
        <v>44352.301126133003</v>
      </c>
      <c r="C94849" s="37">
        <v>0.3011226851851852</v>
      </c>
      <c r="E94849">
        <v>230778</v>
      </c>
      <c r="F94849">
        <f t="shared" si="2963"/>
        <v>6</v>
      </c>
      <c r="G94849" s="37" t="str">
        <f t="shared" si="2964"/>
        <v>выходные</v>
      </c>
    </row>
    <row r="94850" spans="1:7" x14ac:dyDescent="0.3">
      <c r="A94850">
        <v>140541</v>
      </c>
      <c r="B94850" s="2">
        <v>44352.300759910882</v>
      </c>
      <c r="C94850" s="37">
        <v>0.30076388888888889</v>
      </c>
      <c r="E94850">
        <v>128523</v>
      </c>
      <c r="F94850">
        <f t="shared" si="2963"/>
        <v>6</v>
      </c>
      <c r="G94850" s="37" t="str">
        <f t="shared" si="2964"/>
        <v>выходные</v>
      </c>
    </row>
    <row r="94851" spans="1:7" x14ac:dyDescent="0.3">
      <c r="A94851">
        <v>140538</v>
      </c>
      <c r="B94851" s="2">
        <v>44352.297517799358</v>
      </c>
      <c r="C94851" s="37">
        <v>0.29752314814814812</v>
      </c>
      <c r="E94851">
        <v>5151</v>
      </c>
      <c r="F94851">
        <f t="shared" ref="F94851:F94914" si="2965">WEEKDAY(B94851,2)</f>
        <v>6</v>
      </c>
      <c r="G94851" s="37" t="str">
        <f t="shared" si="2964"/>
        <v>выходные</v>
      </c>
    </row>
    <row r="94852" spans="1:7" x14ac:dyDescent="0.3">
      <c r="A94852">
        <v>140533</v>
      </c>
      <c r="B94852" s="2">
        <v>44352.297280800805</v>
      </c>
      <c r="C94852" s="37">
        <v>0.29728009259259258</v>
      </c>
      <c r="E94852">
        <v>154256</v>
      </c>
      <c r="F94852">
        <f t="shared" si="2965"/>
        <v>6</v>
      </c>
      <c r="G94852" s="37" t="str">
        <f t="shared" si="2964"/>
        <v>выходные</v>
      </c>
    </row>
    <row r="94853" spans="1:7" x14ac:dyDescent="0.3">
      <c r="A94853">
        <v>140530</v>
      </c>
      <c r="B94853" s="2">
        <v>44352.29483932005</v>
      </c>
      <c r="C94853" s="37">
        <v>0.294837962962963</v>
      </c>
      <c r="E94853">
        <v>158978</v>
      </c>
      <c r="F94853">
        <f t="shared" si="2965"/>
        <v>6</v>
      </c>
      <c r="G94853" s="37" t="str">
        <f t="shared" si="2964"/>
        <v>выходные</v>
      </c>
    </row>
    <row r="94854" spans="1:7" x14ac:dyDescent="0.3">
      <c r="A94854">
        <v>140525</v>
      </c>
      <c r="B94854" s="2">
        <v>44352.293618579672</v>
      </c>
      <c r="C94854" s="37">
        <v>0.29362268518518519</v>
      </c>
      <c r="E94854">
        <v>202651</v>
      </c>
      <c r="F94854">
        <f t="shared" si="2965"/>
        <v>6</v>
      </c>
      <c r="G94854" s="37" t="str">
        <f t="shared" si="2964"/>
        <v>выходные</v>
      </c>
    </row>
    <row r="94855" spans="1:7" x14ac:dyDescent="0.3">
      <c r="A94855">
        <v>140521</v>
      </c>
      <c r="B94855" s="2">
        <v>44352.292663430424</v>
      </c>
      <c r="C94855" s="37">
        <v>0.29266203703703703</v>
      </c>
      <c r="E94855">
        <v>408345</v>
      </c>
      <c r="F94855">
        <f t="shared" si="2965"/>
        <v>6</v>
      </c>
      <c r="G94855" s="37" t="str">
        <f t="shared" si="2964"/>
        <v>выходные</v>
      </c>
    </row>
    <row r="94856" spans="1:7" x14ac:dyDescent="0.3">
      <c r="A94856">
        <v>140524</v>
      </c>
      <c r="B94856" s="2">
        <v>44352.292663430424</v>
      </c>
      <c r="C94856" s="37">
        <v>0.29266203703703703</v>
      </c>
      <c r="E94856">
        <v>191893</v>
      </c>
      <c r="F94856">
        <f t="shared" si="2965"/>
        <v>6</v>
      </c>
      <c r="G94856" s="37" t="str">
        <f t="shared" si="2964"/>
        <v>выходные</v>
      </c>
    </row>
    <row r="94857" spans="1:7" x14ac:dyDescent="0.3">
      <c r="A94857">
        <v>140520</v>
      </c>
      <c r="B94857" s="2">
        <v>44352.292258899681</v>
      </c>
      <c r="C94857" s="37">
        <v>0.29225694444444444</v>
      </c>
      <c r="E94857">
        <v>291066</v>
      </c>
      <c r="F94857">
        <f t="shared" si="2965"/>
        <v>6</v>
      </c>
      <c r="G94857" s="37" t="str">
        <f t="shared" si="2964"/>
        <v>выходные</v>
      </c>
    </row>
    <row r="94858" spans="1:7" x14ac:dyDescent="0.3">
      <c r="A94858">
        <v>140517</v>
      </c>
      <c r="B94858" s="2">
        <v>44352.291449838187</v>
      </c>
      <c r="C94858" s="37">
        <v>0.29144675925925928</v>
      </c>
      <c r="E94858">
        <v>154228</v>
      </c>
      <c r="F94858">
        <f t="shared" si="2965"/>
        <v>6</v>
      </c>
      <c r="G94858" s="37" t="str">
        <f t="shared" si="2964"/>
        <v>выходные</v>
      </c>
    </row>
    <row r="94859" spans="1:7" x14ac:dyDescent="0.3">
      <c r="A94859">
        <v>140515</v>
      </c>
      <c r="B94859" s="2">
        <v>44352.29108554338</v>
      </c>
      <c r="C94859" s="37">
        <v>0.29108796296296297</v>
      </c>
      <c r="E94859">
        <v>267535</v>
      </c>
      <c r="F94859">
        <f t="shared" si="2965"/>
        <v>6</v>
      </c>
      <c r="G94859" s="37" t="str">
        <f t="shared" ref="G94859:G94922" si="2966">IF(F94859&gt;=6,"выходные","будни")</f>
        <v>выходные</v>
      </c>
    </row>
    <row r="94860" spans="1:7" x14ac:dyDescent="0.3">
      <c r="A94860">
        <v>140514</v>
      </c>
      <c r="B94860" s="2">
        <v>44352.28902265372</v>
      </c>
      <c r="C94860" s="37">
        <v>0.28902777777777777</v>
      </c>
      <c r="E94860">
        <v>428794</v>
      </c>
      <c r="F94860">
        <f t="shared" si="2965"/>
        <v>6</v>
      </c>
      <c r="G94860" s="37" t="str">
        <f t="shared" si="2966"/>
        <v>выходные</v>
      </c>
    </row>
    <row r="94861" spans="1:7" x14ac:dyDescent="0.3">
      <c r="A94861">
        <v>140513</v>
      </c>
      <c r="B94861" s="2">
        <v>44352.287575914794</v>
      </c>
      <c r="C94861" s="37">
        <v>0.28758101851851853</v>
      </c>
      <c r="E94861">
        <v>432277</v>
      </c>
      <c r="F94861">
        <f t="shared" si="2965"/>
        <v>6</v>
      </c>
      <c r="G94861" s="37" t="str">
        <f t="shared" si="2966"/>
        <v>выходные</v>
      </c>
    </row>
    <row r="94862" spans="1:7" x14ac:dyDescent="0.3">
      <c r="A94862">
        <v>140510</v>
      </c>
      <c r="B94862" s="2">
        <v>44352.285000000003</v>
      </c>
      <c r="C94862" s="37">
        <v>0.28499999999999998</v>
      </c>
      <c r="E94862">
        <v>439981</v>
      </c>
      <c r="F94862">
        <f t="shared" si="2965"/>
        <v>6</v>
      </c>
      <c r="G94862" s="37" t="str">
        <f t="shared" si="2966"/>
        <v>выходные</v>
      </c>
    </row>
    <row r="94863" spans="1:7" x14ac:dyDescent="0.3">
      <c r="A94863">
        <v>140509</v>
      </c>
      <c r="B94863" s="2">
        <v>44352.279946287425</v>
      </c>
      <c r="C94863" s="37">
        <v>0.27994212962962961</v>
      </c>
      <c r="E94863">
        <v>230507</v>
      </c>
      <c r="F94863">
        <f t="shared" si="2965"/>
        <v>6</v>
      </c>
      <c r="G94863" s="37" t="str">
        <f t="shared" si="2966"/>
        <v>выходные</v>
      </c>
    </row>
    <row r="94864" spans="1:7" x14ac:dyDescent="0.3">
      <c r="A94864">
        <v>140506</v>
      </c>
      <c r="B94864" s="2">
        <v>44352.279718446604</v>
      </c>
      <c r="C94864" s="37">
        <v>0.27972222222222221</v>
      </c>
      <c r="E94864">
        <v>411922</v>
      </c>
      <c r="F94864">
        <f t="shared" si="2965"/>
        <v>6</v>
      </c>
      <c r="G94864" s="37" t="str">
        <f t="shared" si="2966"/>
        <v>выходные</v>
      </c>
    </row>
    <row r="94865" spans="1:7" x14ac:dyDescent="0.3">
      <c r="A94865">
        <v>140505</v>
      </c>
      <c r="B94865" s="2">
        <v>44352.279152806179</v>
      </c>
      <c r="C94865" s="37">
        <v>0.27915509259259258</v>
      </c>
      <c r="E94865">
        <v>182191</v>
      </c>
      <c r="F94865">
        <f t="shared" si="2965"/>
        <v>6</v>
      </c>
      <c r="G94865" s="37" t="str">
        <f t="shared" si="2966"/>
        <v>выходные</v>
      </c>
    </row>
    <row r="94866" spans="1:7" x14ac:dyDescent="0.3">
      <c r="A94866">
        <v>140503</v>
      </c>
      <c r="B94866" s="2">
        <v>44352.277657399216</v>
      </c>
      <c r="C94866" s="37">
        <v>0.27766203703703701</v>
      </c>
      <c r="E94866">
        <v>301811</v>
      </c>
      <c r="F94866">
        <f t="shared" si="2965"/>
        <v>6</v>
      </c>
      <c r="G94866" s="37" t="str">
        <f t="shared" si="2966"/>
        <v>выходные</v>
      </c>
    </row>
    <row r="94867" spans="1:7" x14ac:dyDescent="0.3">
      <c r="A94867">
        <v>140501</v>
      </c>
      <c r="B94867" s="2">
        <v>44352.272652363659</v>
      </c>
      <c r="C94867" s="37">
        <v>0.27265046296296297</v>
      </c>
      <c r="E94867">
        <v>182841</v>
      </c>
      <c r="F94867">
        <f t="shared" si="2965"/>
        <v>6</v>
      </c>
      <c r="G94867" s="37" t="str">
        <f t="shared" si="2966"/>
        <v>выходные</v>
      </c>
    </row>
    <row r="94868" spans="1:7" x14ac:dyDescent="0.3">
      <c r="A94868">
        <v>140496</v>
      </c>
      <c r="B94868" s="2">
        <v>44352.27203236246</v>
      </c>
      <c r="C94868" s="37">
        <v>0.27203703703703702</v>
      </c>
      <c r="E94868">
        <v>184941</v>
      </c>
      <c r="F94868">
        <f t="shared" si="2965"/>
        <v>6</v>
      </c>
      <c r="G94868" s="37" t="str">
        <f t="shared" si="2966"/>
        <v>выходные</v>
      </c>
    </row>
    <row r="94869" spans="1:7" x14ac:dyDescent="0.3">
      <c r="A94869">
        <v>140492</v>
      </c>
      <c r="B94869" s="2">
        <v>44352.271217993715</v>
      </c>
      <c r="C94869" s="37">
        <v>0.27121527777777776</v>
      </c>
      <c r="E94869">
        <v>335057</v>
      </c>
      <c r="F94869">
        <f t="shared" si="2965"/>
        <v>6</v>
      </c>
      <c r="G94869" s="37" t="str">
        <f t="shared" si="2966"/>
        <v>выходные</v>
      </c>
    </row>
    <row r="94870" spans="1:7" x14ac:dyDescent="0.3">
      <c r="A94870">
        <v>140487</v>
      </c>
      <c r="B94870" s="2">
        <v>44352.269814142281</v>
      </c>
      <c r="C94870" s="37">
        <v>0.26981481481481479</v>
      </c>
      <c r="E94870">
        <v>388561</v>
      </c>
      <c r="F94870">
        <f t="shared" si="2965"/>
        <v>6</v>
      </c>
      <c r="G94870" s="37" t="str">
        <f t="shared" si="2966"/>
        <v>выходные</v>
      </c>
    </row>
    <row r="94871" spans="1:7" x14ac:dyDescent="0.3">
      <c r="A94871">
        <v>140482</v>
      </c>
      <c r="B94871" s="2">
        <v>44352.26920064725</v>
      </c>
      <c r="C94871" s="37">
        <v>0.26920138888888889</v>
      </c>
      <c r="E94871">
        <v>287577</v>
      </c>
      <c r="F94871">
        <f t="shared" si="2965"/>
        <v>6</v>
      </c>
      <c r="G94871" s="37" t="str">
        <f t="shared" si="2966"/>
        <v>выходные</v>
      </c>
    </row>
    <row r="94872" spans="1:7" x14ac:dyDescent="0.3">
      <c r="A94872">
        <v>140481</v>
      </c>
      <c r="B94872" s="2">
        <v>44352.267006439404</v>
      </c>
      <c r="C94872" s="37">
        <v>0.26700231481481479</v>
      </c>
      <c r="E94872">
        <v>249345</v>
      </c>
      <c r="F94872">
        <f t="shared" si="2965"/>
        <v>6</v>
      </c>
      <c r="G94872" s="37" t="str">
        <f t="shared" si="2966"/>
        <v>выходные</v>
      </c>
    </row>
    <row r="94873" spans="1:7" x14ac:dyDescent="0.3">
      <c r="A94873">
        <v>140479</v>
      </c>
      <c r="B94873" s="2">
        <v>44352.264999999999</v>
      </c>
      <c r="C94873" s="37">
        <v>0.26500000000000001</v>
      </c>
      <c r="E94873">
        <v>327633</v>
      </c>
      <c r="F94873">
        <f t="shared" si="2965"/>
        <v>6</v>
      </c>
      <c r="G94873" s="37" t="str">
        <f t="shared" si="2966"/>
        <v>выходные</v>
      </c>
    </row>
    <row r="94874" spans="1:7" x14ac:dyDescent="0.3">
      <c r="A94874">
        <v>140478</v>
      </c>
      <c r="B94874" s="2">
        <v>44352.262323624593</v>
      </c>
      <c r="C94874" s="37">
        <v>0.26232638888888887</v>
      </c>
      <c r="E94874">
        <v>158978</v>
      </c>
      <c r="F94874">
        <f t="shared" si="2965"/>
        <v>6</v>
      </c>
      <c r="G94874" s="37" t="str">
        <f t="shared" si="2966"/>
        <v>выходные</v>
      </c>
    </row>
    <row r="94875" spans="1:7" x14ac:dyDescent="0.3">
      <c r="A94875">
        <v>140475</v>
      </c>
      <c r="B94875" s="2">
        <v>44352.262000000002</v>
      </c>
      <c r="C94875" s="37">
        <v>0.26200231481481479</v>
      </c>
      <c r="E94875">
        <v>238334</v>
      </c>
      <c r="F94875">
        <f t="shared" si="2965"/>
        <v>6</v>
      </c>
      <c r="G94875" s="37" t="str">
        <f t="shared" si="2966"/>
        <v>выходные</v>
      </c>
    </row>
    <row r="94876" spans="1:7" x14ac:dyDescent="0.3">
      <c r="A94876">
        <v>140470</v>
      </c>
      <c r="B94876" s="2">
        <v>44352.260536515394</v>
      </c>
      <c r="C94876" s="37">
        <v>0.26053240740740741</v>
      </c>
      <c r="E94876">
        <v>470762</v>
      </c>
      <c r="F94876">
        <f t="shared" si="2965"/>
        <v>6</v>
      </c>
      <c r="G94876" s="37" t="str">
        <f t="shared" si="2966"/>
        <v>выходные</v>
      </c>
    </row>
    <row r="94877" spans="1:7" x14ac:dyDescent="0.3">
      <c r="A94877">
        <v>140468</v>
      </c>
      <c r="B94877" s="2">
        <v>44352.260109256262</v>
      </c>
      <c r="C94877" s="37">
        <v>0.26010416666666664</v>
      </c>
      <c r="E94877">
        <v>347008</v>
      </c>
      <c r="F94877">
        <f t="shared" si="2965"/>
        <v>6</v>
      </c>
      <c r="G94877" s="37" t="str">
        <f t="shared" si="2966"/>
        <v>выходные</v>
      </c>
    </row>
    <row r="94878" spans="1:7" x14ac:dyDescent="0.3">
      <c r="A94878">
        <v>140466</v>
      </c>
      <c r="B94878" s="2">
        <v>44352.259712515639</v>
      </c>
      <c r="C94878" s="37">
        <v>0.25971064814814815</v>
      </c>
      <c r="E94878">
        <v>463342</v>
      </c>
      <c r="F94878">
        <f t="shared" si="2965"/>
        <v>6</v>
      </c>
      <c r="G94878" s="37" t="str">
        <f t="shared" si="2966"/>
        <v>выходные</v>
      </c>
    </row>
    <row r="94879" spans="1:7" x14ac:dyDescent="0.3">
      <c r="A94879">
        <v>140462</v>
      </c>
      <c r="B94879" s="2">
        <v>44352.258156071657</v>
      </c>
      <c r="C94879" s="37">
        <v>0.25815972222222222</v>
      </c>
      <c r="E94879">
        <v>258251</v>
      </c>
      <c r="F94879">
        <f t="shared" si="2965"/>
        <v>6</v>
      </c>
      <c r="G94879" s="37" t="str">
        <f t="shared" si="2966"/>
        <v>выходные</v>
      </c>
    </row>
    <row r="94880" spans="1:7" x14ac:dyDescent="0.3">
      <c r="A94880">
        <v>140458</v>
      </c>
      <c r="B94880" s="2">
        <v>44352.254097109901</v>
      </c>
      <c r="C94880" s="37">
        <v>0.25409722222222225</v>
      </c>
      <c r="E94880">
        <v>347393</v>
      </c>
      <c r="F94880">
        <f t="shared" si="2965"/>
        <v>6</v>
      </c>
      <c r="G94880" s="37" t="str">
        <f t="shared" si="2966"/>
        <v>выходные</v>
      </c>
    </row>
    <row r="94881" spans="1:7" x14ac:dyDescent="0.3">
      <c r="A94881">
        <v>140456</v>
      </c>
      <c r="B94881" s="2">
        <v>44352.253456221195</v>
      </c>
      <c r="C94881" s="37">
        <v>0.25346064814814812</v>
      </c>
      <c r="E94881">
        <v>158978</v>
      </c>
      <c r="F94881">
        <f t="shared" si="2965"/>
        <v>6</v>
      </c>
      <c r="G94881" s="37" t="str">
        <f t="shared" si="2966"/>
        <v>выходные</v>
      </c>
    </row>
    <row r="94882" spans="1:7" x14ac:dyDescent="0.3">
      <c r="A94882">
        <v>140451</v>
      </c>
      <c r="B94882" s="2">
        <v>44352.252723776968</v>
      </c>
      <c r="C94882" s="37">
        <v>0.25271990740740741</v>
      </c>
      <c r="E94882">
        <v>154256</v>
      </c>
      <c r="F94882">
        <f t="shared" si="2965"/>
        <v>6</v>
      </c>
      <c r="G94882" s="37" t="str">
        <f t="shared" si="2966"/>
        <v>выходные</v>
      </c>
    </row>
    <row r="94883" spans="1:7" x14ac:dyDescent="0.3">
      <c r="A94883">
        <v>140450</v>
      </c>
      <c r="B94883" s="2">
        <v>44352.250648518326</v>
      </c>
      <c r="C94883" s="37">
        <v>0.25064814814814812</v>
      </c>
      <c r="E94883">
        <v>241927</v>
      </c>
      <c r="F94883">
        <f t="shared" si="2965"/>
        <v>6</v>
      </c>
      <c r="G94883" s="37" t="str">
        <f t="shared" si="2966"/>
        <v>выходные</v>
      </c>
    </row>
    <row r="94884" spans="1:7" x14ac:dyDescent="0.3">
      <c r="A94884">
        <v>140446</v>
      </c>
      <c r="B94884" s="2">
        <v>44352.249977111118</v>
      </c>
      <c r="C94884" s="37">
        <v>0.24997685185185184</v>
      </c>
      <c r="E94884">
        <v>4249</v>
      </c>
      <c r="F94884">
        <f t="shared" si="2965"/>
        <v>6</v>
      </c>
      <c r="G94884" s="37" t="str">
        <f t="shared" si="2966"/>
        <v>выходные</v>
      </c>
    </row>
    <row r="94885" spans="1:7" x14ac:dyDescent="0.3">
      <c r="A94885">
        <v>140442</v>
      </c>
      <c r="B94885" s="2">
        <v>44352.249783171523</v>
      </c>
      <c r="C94885" s="37">
        <v>0.2497800925925926</v>
      </c>
      <c r="E94885">
        <v>241927</v>
      </c>
      <c r="F94885">
        <f t="shared" si="2965"/>
        <v>6</v>
      </c>
      <c r="G94885" s="37" t="str">
        <f t="shared" si="2966"/>
        <v>выходные</v>
      </c>
    </row>
    <row r="94886" spans="1:7" x14ac:dyDescent="0.3">
      <c r="A94886">
        <v>140441</v>
      </c>
      <c r="B94886" s="2">
        <v>44352.247993408004</v>
      </c>
      <c r="C94886" s="37">
        <v>0.2479976851851852</v>
      </c>
      <c r="E94886">
        <v>117086</v>
      </c>
      <c r="F94886">
        <f t="shared" si="2965"/>
        <v>6</v>
      </c>
      <c r="G94886" s="37" t="str">
        <f t="shared" si="2966"/>
        <v>выходные</v>
      </c>
    </row>
    <row r="94887" spans="1:7" x14ac:dyDescent="0.3">
      <c r="A94887">
        <v>140437</v>
      </c>
      <c r="B94887" s="2">
        <v>44352.247760517799</v>
      </c>
      <c r="C94887" s="37">
        <v>0.2477662037037037</v>
      </c>
      <c r="E94887">
        <v>470762</v>
      </c>
      <c r="F94887">
        <f t="shared" si="2965"/>
        <v>6</v>
      </c>
      <c r="G94887" s="37" t="str">
        <f t="shared" si="2966"/>
        <v>выходные</v>
      </c>
    </row>
    <row r="94888" spans="1:7" x14ac:dyDescent="0.3">
      <c r="A94888">
        <v>140435</v>
      </c>
      <c r="B94888" s="2">
        <v>44352.247535630362</v>
      </c>
      <c r="C94888" s="37">
        <v>0.24753472222222225</v>
      </c>
      <c r="E94888">
        <v>250679</v>
      </c>
      <c r="F94888">
        <f t="shared" si="2965"/>
        <v>6</v>
      </c>
      <c r="G94888" s="37" t="str">
        <f t="shared" si="2966"/>
        <v>выходные</v>
      </c>
    </row>
    <row r="94889" spans="1:7" x14ac:dyDescent="0.3">
      <c r="A94889">
        <v>140431</v>
      </c>
      <c r="B94889" s="2">
        <v>44352.247505111853</v>
      </c>
      <c r="C94889" s="37">
        <v>0.24749999999999997</v>
      </c>
      <c r="E94889">
        <v>21407</v>
      </c>
      <c r="F94889">
        <f t="shared" si="2965"/>
        <v>6</v>
      </c>
      <c r="G94889" s="37" t="str">
        <f t="shared" si="2966"/>
        <v>выходные</v>
      </c>
    </row>
    <row r="94890" spans="1:7" x14ac:dyDescent="0.3">
      <c r="A94890">
        <v>140426</v>
      </c>
      <c r="B94890" s="2">
        <v>44352.244911038542</v>
      </c>
      <c r="C94890" s="37">
        <v>0.24490740740740743</v>
      </c>
      <c r="E94890">
        <v>180863</v>
      </c>
      <c r="F94890">
        <f t="shared" si="2965"/>
        <v>6</v>
      </c>
      <c r="G94890" s="37" t="str">
        <f t="shared" si="2966"/>
        <v>выходные</v>
      </c>
    </row>
    <row r="94891" spans="1:7" x14ac:dyDescent="0.3">
      <c r="A94891">
        <v>140424</v>
      </c>
      <c r="B94891" s="2">
        <v>44352.242988372447</v>
      </c>
      <c r="C94891" s="37">
        <v>0.24298611111111112</v>
      </c>
      <c r="E94891">
        <v>239565</v>
      </c>
      <c r="F94891">
        <f t="shared" si="2965"/>
        <v>6</v>
      </c>
      <c r="G94891" s="37" t="str">
        <f t="shared" si="2966"/>
        <v>выходные</v>
      </c>
    </row>
    <row r="94892" spans="1:7" x14ac:dyDescent="0.3">
      <c r="A94892">
        <v>140420</v>
      </c>
      <c r="B94892" s="2">
        <v>44352.242133854183</v>
      </c>
      <c r="C94892" s="37">
        <v>0.24212962962962961</v>
      </c>
      <c r="E94892">
        <v>16360</v>
      </c>
      <c r="F94892">
        <f t="shared" si="2965"/>
        <v>6</v>
      </c>
      <c r="G94892" s="37" t="str">
        <f t="shared" si="2966"/>
        <v>выходные</v>
      </c>
    </row>
    <row r="94893" spans="1:7" x14ac:dyDescent="0.3">
      <c r="A94893">
        <v>140418</v>
      </c>
      <c r="B94893" s="2">
        <v>44352.24063844722</v>
      </c>
      <c r="C94893" s="37">
        <v>0.24063657407407404</v>
      </c>
      <c r="E94893">
        <v>376706</v>
      </c>
      <c r="F94893">
        <f t="shared" si="2965"/>
        <v>6</v>
      </c>
      <c r="G94893" s="37" t="str">
        <f t="shared" si="2966"/>
        <v>выходные</v>
      </c>
    </row>
    <row r="94894" spans="1:7" x14ac:dyDescent="0.3">
      <c r="A94894">
        <v>140416</v>
      </c>
      <c r="B94894" s="2">
        <v>44352.237403485211</v>
      </c>
      <c r="C94894" s="37">
        <v>0.2374074074074074</v>
      </c>
      <c r="E94894">
        <v>411922</v>
      </c>
      <c r="F94894">
        <f t="shared" si="2965"/>
        <v>6</v>
      </c>
      <c r="G94894" s="37" t="str">
        <f t="shared" si="2966"/>
        <v>выходные</v>
      </c>
    </row>
    <row r="94895" spans="1:7" x14ac:dyDescent="0.3">
      <c r="A94895">
        <v>140411</v>
      </c>
      <c r="B94895" s="2">
        <v>44352.236666666664</v>
      </c>
      <c r="C94895" s="37">
        <v>0.23666666666666666</v>
      </c>
      <c r="E94895">
        <v>363432</v>
      </c>
      <c r="F94895">
        <f t="shared" si="2965"/>
        <v>6</v>
      </c>
      <c r="G94895" s="37" t="str">
        <f t="shared" si="2966"/>
        <v>выходные</v>
      </c>
    </row>
    <row r="94896" spans="1:7" x14ac:dyDescent="0.3">
      <c r="A94896">
        <v>140408</v>
      </c>
      <c r="B94896" s="2">
        <v>44352.23468733787</v>
      </c>
      <c r="C94896" s="37">
        <v>0.23468750000000002</v>
      </c>
      <c r="E94896">
        <v>241713</v>
      </c>
      <c r="F94896">
        <f t="shared" si="2965"/>
        <v>6</v>
      </c>
      <c r="G94896" s="37" t="str">
        <f t="shared" si="2966"/>
        <v>выходные</v>
      </c>
    </row>
    <row r="94897" spans="1:7" x14ac:dyDescent="0.3">
      <c r="A94897">
        <v>140403</v>
      </c>
      <c r="B94897" s="2">
        <v>44352.233314004945</v>
      </c>
      <c r="C94897" s="37">
        <v>0.23331018518518518</v>
      </c>
      <c r="E94897">
        <v>470762</v>
      </c>
      <c r="F94897">
        <f t="shared" si="2965"/>
        <v>6</v>
      </c>
      <c r="G94897" s="37" t="str">
        <f t="shared" si="2966"/>
        <v>выходные</v>
      </c>
    </row>
    <row r="94898" spans="1:7" x14ac:dyDescent="0.3">
      <c r="A94898">
        <v>140401</v>
      </c>
      <c r="B94898" s="2">
        <v>44352.233</v>
      </c>
      <c r="C94898" s="37">
        <v>0.23299768518518518</v>
      </c>
      <c r="E94898">
        <v>472712</v>
      </c>
      <c r="F94898">
        <f t="shared" si="2965"/>
        <v>6</v>
      </c>
      <c r="G94898" s="37" t="str">
        <f t="shared" si="2966"/>
        <v>выходные</v>
      </c>
    </row>
    <row r="94899" spans="1:7" x14ac:dyDescent="0.3">
      <c r="A94899">
        <v>140396</v>
      </c>
      <c r="B94899" s="2">
        <v>44352.231174757282</v>
      </c>
      <c r="C94899" s="37">
        <v>0.23116898148148146</v>
      </c>
      <c r="E94899">
        <v>78646</v>
      </c>
      <c r="F94899">
        <f t="shared" si="2965"/>
        <v>6</v>
      </c>
      <c r="G94899" s="37" t="str">
        <f t="shared" si="2966"/>
        <v>выходные</v>
      </c>
    </row>
    <row r="94900" spans="1:7" x14ac:dyDescent="0.3">
      <c r="A94900">
        <v>140397</v>
      </c>
      <c r="B94900" s="2">
        <v>44352.231174757282</v>
      </c>
      <c r="C94900" s="37">
        <v>0.23116898148148146</v>
      </c>
      <c r="E94900">
        <v>225748</v>
      </c>
      <c r="F94900">
        <f t="shared" si="2965"/>
        <v>6</v>
      </c>
      <c r="G94900" s="37" t="str">
        <f t="shared" si="2966"/>
        <v>выходные</v>
      </c>
    </row>
    <row r="94901" spans="1:7" x14ac:dyDescent="0.3">
      <c r="A94901">
        <v>140394</v>
      </c>
      <c r="B94901" s="2">
        <v>44352.228125858332</v>
      </c>
      <c r="C94901" s="37">
        <v>0.22812499999999999</v>
      </c>
      <c r="E94901">
        <v>436070</v>
      </c>
      <c r="F94901">
        <f t="shared" si="2965"/>
        <v>6</v>
      </c>
      <c r="G94901" s="37" t="str">
        <f t="shared" si="2966"/>
        <v>выходные</v>
      </c>
    </row>
    <row r="94902" spans="1:7" x14ac:dyDescent="0.3">
      <c r="A94902">
        <v>140393</v>
      </c>
      <c r="B94902" s="2">
        <v>44352.227973265784</v>
      </c>
      <c r="C94902" s="37">
        <v>0.22797453703703704</v>
      </c>
      <c r="E94902">
        <v>463334</v>
      </c>
      <c r="F94902">
        <f t="shared" si="2965"/>
        <v>6</v>
      </c>
      <c r="G94902" s="37" t="str">
        <f t="shared" si="2966"/>
        <v>выходные</v>
      </c>
    </row>
    <row r="94903" spans="1:7" x14ac:dyDescent="0.3">
      <c r="A94903">
        <v>140392</v>
      </c>
      <c r="B94903" s="2">
        <v>44352.226333333332</v>
      </c>
      <c r="C94903" s="37">
        <v>0.22633101851851853</v>
      </c>
      <c r="E94903">
        <v>351198</v>
      </c>
      <c r="F94903">
        <f t="shared" si="2965"/>
        <v>6</v>
      </c>
      <c r="G94903" s="37" t="str">
        <f t="shared" si="2966"/>
        <v>выходные</v>
      </c>
    </row>
    <row r="94904" spans="1:7" x14ac:dyDescent="0.3">
      <c r="A94904">
        <v>140389</v>
      </c>
      <c r="B94904" s="2">
        <v>44352.223084142395</v>
      </c>
      <c r="C94904" s="37">
        <v>0.22307870370370372</v>
      </c>
      <c r="E94904">
        <v>182191</v>
      </c>
      <c r="F94904">
        <f t="shared" si="2965"/>
        <v>6</v>
      </c>
      <c r="G94904" s="37" t="str">
        <f t="shared" si="2966"/>
        <v>выходные</v>
      </c>
    </row>
    <row r="94905" spans="1:7" x14ac:dyDescent="0.3">
      <c r="A94905">
        <v>140386</v>
      </c>
      <c r="B94905" s="2">
        <v>44352.219733268226</v>
      </c>
      <c r="C94905" s="37">
        <v>0.2197337962962963</v>
      </c>
      <c r="E94905">
        <v>347008</v>
      </c>
      <c r="F94905">
        <f t="shared" si="2965"/>
        <v>6</v>
      </c>
      <c r="G94905" s="37" t="str">
        <f t="shared" si="2966"/>
        <v>выходные</v>
      </c>
    </row>
    <row r="94906" spans="1:7" x14ac:dyDescent="0.3">
      <c r="A94906">
        <v>140385</v>
      </c>
      <c r="B94906" s="2">
        <v>44352.218695638905</v>
      </c>
      <c r="C94906" s="37">
        <v>0.21869212962962961</v>
      </c>
      <c r="E94906">
        <v>258219</v>
      </c>
      <c r="F94906">
        <f t="shared" si="2965"/>
        <v>6</v>
      </c>
      <c r="G94906" s="37" t="str">
        <f t="shared" si="2966"/>
        <v>выходные</v>
      </c>
    </row>
    <row r="94907" spans="1:7" x14ac:dyDescent="0.3">
      <c r="A94907">
        <v>140382</v>
      </c>
      <c r="B94907" s="2">
        <v>44352.216650898772</v>
      </c>
      <c r="C94907" s="37">
        <v>0.21665509259259261</v>
      </c>
      <c r="E94907">
        <v>411922</v>
      </c>
      <c r="F94907">
        <f t="shared" si="2965"/>
        <v>6</v>
      </c>
      <c r="G94907" s="37" t="str">
        <f t="shared" si="2966"/>
        <v>выходные</v>
      </c>
    </row>
    <row r="94908" spans="1:7" x14ac:dyDescent="0.3">
      <c r="A94908">
        <v>140377</v>
      </c>
      <c r="B94908" s="2">
        <v>44352.216611650489</v>
      </c>
      <c r="C94908" s="37">
        <v>0.21660879629629629</v>
      </c>
      <c r="E94908">
        <v>50702</v>
      </c>
      <c r="F94908">
        <f t="shared" si="2965"/>
        <v>6</v>
      </c>
      <c r="G94908" s="37" t="str">
        <f t="shared" si="2966"/>
        <v>выходные</v>
      </c>
    </row>
    <row r="94909" spans="1:7" x14ac:dyDescent="0.3">
      <c r="A94909">
        <v>140376</v>
      </c>
      <c r="B94909" s="2">
        <v>44352.216071047093</v>
      </c>
      <c r="C94909" s="37">
        <v>0.21607638888888889</v>
      </c>
      <c r="E94909">
        <v>333426</v>
      </c>
      <c r="F94909">
        <f t="shared" si="2965"/>
        <v>6</v>
      </c>
      <c r="G94909" s="37" t="str">
        <f t="shared" si="2966"/>
        <v>выходные</v>
      </c>
    </row>
    <row r="94910" spans="1:7" x14ac:dyDescent="0.3">
      <c r="A94910">
        <v>140375</v>
      </c>
      <c r="B94910" s="2">
        <v>44352.215613269451</v>
      </c>
      <c r="C94910" s="37">
        <v>0.21561342592592592</v>
      </c>
      <c r="E94910">
        <v>158978</v>
      </c>
      <c r="F94910">
        <f t="shared" si="2965"/>
        <v>6</v>
      </c>
      <c r="G94910" s="37" t="str">
        <f t="shared" si="2966"/>
        <v>выходные</v>
      </c>
    </row>
    <row r="94911" spans="1:7" x14ac:dyDescent="0.3">
      <c r="A94911">
        <v>140373</v>
      </c>
      <c r="B94911" s="2">
        <v>44352.213354899744</v>
      </c>
      <c r="C94911" s="37">
        <v>0.21335648148148148</v>
      </c>
      <c r="E94911">
        <v>227775</v>
      </c>
      <c r="F94911">
        <f t="shared" si="2965"/>
        <v>6</v>
      </c>
      <c r="G94911" s="37" t="str">
        <f t="shared" si="2966"/>
        <v>выходные</v>
      </c>
    </row>
    <row r="94912" spans="1:7" x14ac:dyDescent="0.3">
      <c r="A94912">
        <v>140371</v>
      </c>
      <c r="B94912" s="2">
        <v>44352.212897122103</v>
      </c>
      <c r="C94912" s="37">
        <v>0.21289351851851854</v>
      </c>
      <c r="E94912">
        <v>230507</v>
      </c>
      <c r="F94912">
        <f t="shared" si="2965"/>
        <v>6</v>
      </c>
      <c r="G94912" s="37" t="str">
        <f t="shared" si="2966"/>
        <v>выходные</v>
      </c>
    </row>
    <row r="94913" spans="1:7" x14ac:dyDescent="0.3">
      <c r="A94913">
        <v>140366</v>
      </c>
      <c r="B94913" s="2">
        <v>44352.21246986297</v>
      </c>
      <c r="C94913" s="37">
        <v>0.21246527777777779</v>
      </c>
      <c r="E94913">
        <v>63666</v>
      </c>
      <c r="F94913">
        <f t="shared" si="2965"/>
        <v>6</v>
      </c>
      <c r="G94913" s="37" t="str">
        <f t="shared" si="2966"/>
        <v>выходные</v>
      </c>
    </row>
    <row r="94914" spans="1:7" x14ac:dyDescent="0.3">
      <c r="A94914">
        <v>140363</v>
      </c>
      <c r="B94914" s="2">
        <v>44352.211432233649</v>
      </c>
      <c r="C94914" s="37">
        <v>0.2114351851851852</v>
      </c>
      <c r="E94914">
        <v>331902</v>
      </c>
      <c r="F94914">
        <f t="shared" si="2965"/>
        <v>6</v>
      </c>
      <c r="G94914" s="37" t="str">
        <f t="shared" si="2966"/>
        <v>выходные</v>
      </c>
    </row>
    <row r="94915" spans="1:7" x14ac:dyDescent="0.3">
      <c r="A94915">
        <v>140361</v>
      </c>
      <c r="B94915" s="2">
        <v>44352.205298013243</v>
      </c>
      <c r="C94915" s="37">
        <v>0.20530092592592594</v>
      </c>
      <c r="E94915">
        <v>343491</v>
      </c>
      <c r="F94915">
        <f t="shared" ref="F94915:F94978" si="2967">WEEKDAY(B94915,2)</f>
        <v>6</v>
      </c>
      <c r="G94915" s="37" t="str">
        <f t="shared" si="2966"/>
        <v>выходные</v>
      </c>
    </row>
    <row r="94916" spans="1:7" x14ac:dyDescent="0.3">
      <c r="A94916">
        <v>140358</v>
      </c>
      <c r="B94916" s="2">
        <v>44352.204071197411</v>
      </c>
      <c r="C94916" s="37">
        <v>0.20407407407407407</v>
      </c>
      <c r="E94916">
        <v>198146</v>
      </c>
      <c r="F94916">
        <f t="shared" si="2967"/>
        <v>6</v>
      </c>
      <c r="G94916" s="37" t="str">
        <f t="shared" si="2966"/>
        <v>выходные</v>
      </c>
    </row>
    <row r="94917" spans="1:7" x14ac:dyDescent="0.3">
      <c r="A94917">
        <v>140356</v>
      </c>
      <c r="B94917" s="2">
        <v>44352.203262135925</v>
      </c>
      <c r="C94917" s="37">
        <v>0.20326388888888891</v>
      </c>
      <c r="E94917">
        <v>250679</v>
      </c>
      <c r="F94917">
        <f t="shared" si="2967"/>
        <v>6</v>
      </c>
      <c r="G94917" s="37" t="str">
        <f t="shared" si="2966"/>
        <v>выходные</v>
      </c>
    </row>
    <row r="94918" spans="1:7" x14ac:dyDescent="0.3">
      <c r="A94918">
        <v>140351</v>
      </c>
      <c r="B94918" s="2">
        <v>44352.202826013978</v>
      </c>
      <c r="C94918" s="37">
        <v>0.20282407407407407</v>
      </c>
      <c r="E94918">
        <v>364296</v>
      </c>
      <c r="F94918">
        <f t="shared" si="2967"/>
        <v>6</v>
      </c>
      <c r="G94918" s="37" t="str">
        <f t="shared" si="2966"/>
        <v>выходные</v>
      </c>
    </row>
    <row r="94919" spans="1:7" x14ac:dyDescent="0.3">
      <c r="A94919">
        <v>140346</v>
      </c>
      <c r="B94919" s="2">
        <v>44352.201727347638</v>
      </c>
      <c r="C94919" s="37">
        <v>0.20172453703703705</v>
      </c>
      <c r="E94919">
        <v>242428</v>
      </c>
      <c r="F94919">
        <f t="shared" si="2967"/>
        <v>6</v>
      </c>
      <c r="G94919" s="37" t="str">
        <f t="shared" si="2966"/>
        <v>выходные</v>
      </c>
    </row>
    <row r="94920" spans="1:7" x14ac:dyDescent="0.3">
      <c r="A94920">
        <v>140343</v>
      </c>
      <c r="B94920" s="2">
        <v>44352.198812297735</v>
      </c>
      <c r="C94920" s="37">
        <v>0.19880787037037037</v>
      </c>
      <c r="E94920">
        <v>230507</v>
      </c>
      <c r="F94920">
        <f t="shared" si="2967"/>
        <v>6</v>
      </c>
      <c r="G94920" s="37" t="str">
        <f t="shared" si="2966"/>
        <v>выходные</v>
      </c>
    </row>
    <row r="94921" spans="1:7" x14ac:dyDescent="0.3">
      <c r="A94921">
        <v>140342</v>
      </c>
      <c r="B94921" s="2">
        <v>44352.197820978421</v>
      </c>
      <c r="C94921" s="37">
        <v>0.19782407407407407</v>
      </c>
      <c r="E94921">
        <v>158978</v>
      </c>
      <c r="F94921">
        <f t="shared" si="2967"/>
        <v>6</v>
      </c>
      <c r="G94921" s="37" t="str">
        <f t="shared" si="2966"/>
        <v>выходные</v>
      </c>
    </row>
    <row r="94922" spans="1:7" x14ac:dyDescent="0.3">
      <c r="A94922">
        <v>140340</v>
      </c>
      <c r="B94922" s="2">
        <v>44352.196264534439</v>
      </c>
      <c r="C94922" s="37">
        <v>0.19626157407407407</v>
      </c>
      <c r="E94922">
        <v>299102</v>
      </c>
      <c r="F94922">
        <f t="shared" si="2967"/>
        <v>6</v>
      </c>
      <c r="G94922" s="37" t="str">
        <f t="shared" si="2966"/>
        <v>выходные</v>
      </c>
    </row>
    <row r="94923" spans="1:7" x14ac:dyDescent="0.3">
      <c r="A94923">
        <v>140336</v>
      </c>
      <c r="B94923" s="2">
        <v>44352.195</v>
      </c>
      <c r="C94923" s="37">
        <v>0.19499999999999998</v>
      </c>
      <c r="E94923">
        <v>88863</v>
      </c>
      <c r="F94923">
        <f t="shared" si="2967"/>
        <v>6</v>
      </c>
      <c r="G94923" s="37" t="str">
        <f t="shared" ref="G94923:G94986" si="2968">IF(F94923&gt;=6,"выходные","будни")</f>
        <v>выходные</v>
      </c>
    </row>
    <row r="94924" spans="1:7" x14ac:dyDescent="0.3">
      <c r="A94924">
        <v>140334</v>
      </c>
      <c r="B94924" s="2">
        <v>44352.188999999998</v>
      </c>
      <c r="C94924" s="37">
        <v>0.18900462962962963</v>
      </c>
      <c r="E94924">
        <v>179296</v>
      </c>
      <c r="F94924">
        <f t="shared" si="2967"/>
        <v>6</v>
      </c>
      <c r="G94924" s="37" t="str">
        <f t="shared" si="2968"/>
        <v>выходные</v>
      </c>
    </row>
    <row r="94925" spans="1:7" x14ac:dyDescent="0.3">
      <c r="A94925">
        <v>140333</v>
      </c>
      <c r="B94925" s="2">
        <v>44352.187841425824</v>
      </c>
      <c r="C94925" s="37">
        <v>0.18783564814814815</v>
      </c>
      <c r="E94925">
        <v>411922</v>
      </c>
      <c r="F94925">
        <f t="shared" si="2967"/>
        <v>6</v>
      </c>
      <c r="G94925" s="37" t="str">
        <f t="shared" si="2968"/>
        <v>выходные</v>
      </c>
    </row>
    <row r="94926" spans="1:7" x14ac:dyDescent="0.3">
      <c r="A94926">
        <v>140331</v>
      </c>
      <c r="B94926" s="2">
        <v>44352.183035598711</v>
      </c>
      <c r="C94926" s="37">
        <v>0.18303240740740742</v>
      </c>
      <c r="E94926">
        <v>394591</v>
      </c>
      <c r="F94926">
        <f t="shared" si="2967"/>
        <v>6</v>
      </c>
      <c r="G94926" s="37" t="str">
        <f t="shared" si="2968"/>
        <v>выходные</v>
      </c>
    </row>
    <row r="94927" spans="1:7" x14ac:dyDescent="0.3">
      <c r="A94927">
        <v>140329</v>
      </c>
      <c r="B94927" s="2">
        <v>44352.180974761191</v>
      </c>
      <c r="C94927" s="37">
        <v>0.18097222222222223</v>
      </c>
      <c r="E94927">
        <v>147039</v>
      </c>
      <c r="F94927">
        <f t="shared" si="2967"/>
        <v>6</v>
      </c>
      <c r="G94927" s="37" t="str">
        <f t="shared" si="2968"/>
        <v>выходные</v>
      </c>
    </row>
    <row r="94928" spans="1:7" x14ac:dyDescent="0.3">
      <c r="A94928">
        <v>140325</v>
      </c>
      <c r="B94928" s="2">
        <v>44352.178930021058</v>
      </c>
      <c r="C94928" s="37">
        <v>0.17893518518518517</v>
      </c>
      <c r="E94928">
        <v>51770</v>
      </c>
      <c r="F94928">
        <f t="shared" si="2967"/>
        <v>6</v>
      </c>
      <c r="G94928" s="37" t="str">
        <f t="shared" si="2968"/>
        <v>выходные</v>
      </c>
    </row>
    <row r="94929" spans="1:7" x14ac:dyDescent="0.3">
      <c r="A94929">
        <v>140324</v>
      </c>
      <c r="B94929" s="2">
        <v>44352.174944983817</v>
      </c>
      <c r="C94929" s="37">
        <v>0.17494212962962963</v>
      </c>
      <c r="E94929">
        <v>137899</v>
      </c>
      <c r="F94929">
        <f t="shared" si="2967"/>
        <v>6</v>
      </c>
      <c r="G94929" s="37" t="str">
        <f t="shared" si="2968"/>
        <v>выходные</v>
      </c>
    </row>
    <row r="94930" spans="1:7" x14ac:dyDescent="0.3">
      <c r="A94930">
        <v>140319</v>
      </c>
      <c r="B94930" s="2">
        <v>44352.172673726614</v>
      </c>
      <c r="C94930" s="37">
        <v>0.17267361111111112</v>
      </c>
      <c r="E94930">
        <v>314092</v>
      </c>
      <c r="F94930">
        <f t="shared" si="2967"/>
        <v>6</v>
      </c>
      <c r="G94930" s="37" t="str">
        <f t="shared" si="2968"/>
        <v>выходные</v>
      </c>
    </row>
    <row r="94931" spans="1:7" x14ac:dyDescent="0.3">
      <c r="A94931">
        <v>140318</v>
      </c>
      <c r="B94931" s="2">
        <v>44352.17178868984</v>
      </c>
      <c r="C94931" s="37">
        <v>0.17179398148148148</v>
      </c>
      <c r="E94931">
        <v>411922</v>
      </c>
      <c r="F94931">
        <f t="shared" si="2967"/>
        <v>6</v>
      </c>
      <c r="G94931" s="37" t="str">
        <f t="shared" si="2968"/>
        <v>выходные</v>
      </c>
    </row>
    <row r="94932" spans="1:7" x14ac:dyDescent="0.3">
      <c r="A94932">
        <v>140314</v>
      </c>
      <c r="B94932" s="2">
        <v>44352.170333333335</v>
      </c>
      <c r="C94932" s="37">
        <v>0.17033564814814817</v>
      </c>
      <c r="E94932">
        <v>158978</v>
      </c>
      <c r="F94932">
        <f t="shared" si="2967"/>
        <v>6</v>
      </c>
      <c r="G94932" s="37" t="str">
        <f t="shared" si="2968"/>
        <v>выходные</v>
      </c>
    </row>
    <row r="94933" spans="1:7" x14ac:dyDescent="0.3">
      <c r="A94933">
        <v>140304</v>
      </c>
      <c r="B94933" s="2">
        <v>44352.169686084148</v>
      </c>
      <c r="C94933" s="37">
        <v>0.16968749999999999</v>
      </c>
      <c r="E94933">
        <v>136437</v>
      </c>
      <c r="F94933">
        <f t="shared" si="2967"/>
        <v>6</v>
      </c>
      <c r="G94933" s="37" t="str">
        <f t="shared" si="2968"/>
        <v>выходные</v>
      </c>
    </row>
    <row r="94934" spans="1:7" x14ac:dyDescent="0.3">
      <c r="A94934">
        <v>140309</v>
      </c>
      <c r="B94934" s="2">
        <v>44352.169686084148</v>
      </c>
      <c r="C94934" s="37">
        <v>0.16968749999999999</v>
      </c>
      <c r="E94934">
        <v>230507</v>
      </c>
      <c r="F94934">
        <f t="shared" si="2967"/>
        <v>6</v>
      </c>
      <c r="G94934" s="37" t="str">
        <f t="shared" si="2968"/>
        <v>выходные</v>
      </c>
    </row>
    <row r="94935" spans="1:7" x14ac:dyDescent="0.3">
      <c r="A94935">
        <v>140300</v>
      </c>
      <c r="B94935" s="2">
        <v>44352.169666666661</v>
      </c>
      <c r="C94935" s="37">
        <v>0.16966435185185183</v>
      </c>
      <c r="E94935">
        <v>301748</v>
      </c>
      <c r="F94935">
        <f t="shared" si="2967"/>
        <v>6</v>
      </c>
      <c r="G94935" s="37" t="str">
        <f t="shared" si="2968"/>
        <v>выходные</v>
      </c>
    </row>
    <row r="94936" spans="1:7" x14ac:dyDescent="0.3">
      <c r="A94936">
        <v>140296</v>
      </c>
      <c r="B94936" s="2">
        <v>44352.16962187567</v>
      </c>
      <c r="C94936" s="37">
        <v>0.16961805555555556</v>
      </c>
      <c r="E94936">
        <v>439981</v>
      </c>
      <c r="F94936">
        <f t="shared" si="2967"/>
        <v>6</v>
      </c>
      <c r="G94936" s="37" t="str">
        <f t="shared" si="2968"/>
        <v>выходные</v>
      </c>
    </row>
    <row r="94937" spans="1:7" x14ac:dyDescent="0.3">
      <c r="A94937">
        <v>140291</v>
      </c>
      <c r="B94937" s="2">
        <v>44352.169560838651</v>
      </c>
      <c r="C94937" s="37">
        <v>0.1695601851851852</v>
      </c>
      <c r="E94937">
        <v>230507</v>
      </c>
      <c r="F94937">
        <f t="shared" si="2967"/>
        <v>6</v>
      </c>
      <c r="G94937" s="37" t="str">
        <f t="shared" si="2968"/>
        <v>выходные</v>
      </c>
    </row>
    <row r="94938" spans="1:7" x14ac:dyDescent="0.3">
      <c r="A94938">
        <v>140288</v>
      </c>
      <c r="B94938" s="2">
        <v>44352.168126468707</v>
      </c>
      <c r="C94938" s="37">
        <v>0.168125</v>
      </c>
      <c r="E94938">
        <v>439489</v>
      </c>
      <c r="F94938">
        <f t="shared" si="2967"/>
        <v>6</v>
      </c>
      <c r="G94938" s="37" t="str">
        <f t="shared" si="2968"/>
        <v>выходные</v>
      </c>
    </row>
    <row r="94939" spans="1:7" x14ac:dyDescent="0.3">
      <c r="A94939">
        <v>140287</v>
      </c>
      <c r="B94939" s="2">
        <v>44352.168095950197</v>
      </c>
      <c r="C94939" s="37">
        <v>0.16809027777777777</v>
      </c>
      <c r="E94939">
        <v>246229</v>
      </c>
      <c r="F94939">
        <f t="shared" si="2967"/>
        <v>6</v>
      </c>
      <c r="G94939" s="37" t="str">
        <f t="shared" si="2968"/>
        <v>выходные</v>
      </c>
    </row>
    <row r="94940" spans="1:7" x14ac:dyDescent="0.3">
      <c r="A94940">
        <v>140286</v>
      </c>
      <c r="B94940" s="2">
        <v>44352.167302468944</v>
      </c>
      <c r="C94940" s="37">
        <v>0.16730324074074074</v>
      </c>
      <c r="E94940">
        <v>473327</v>
      </c>
      <c r="F94940">
        <f t="shared" si="2967"/>
        <v>6</v>
      </c>
      <c r="G94940" s="37" t="str">
        <f t="shared" si="2968"/>
        <v>выходные</v>
      </c>
    </row>
    <row r="94941" spans="1:7" x14ac:dyDescent="0.3">
      <c r="A94941">
        <v>140282</v>
      </c>
      <c r="B94941" s="2">
        <v>44352.165013580736</v>
      </c>
      <c r="C94941" s="37">
        <v>0.16501157407407407</v>
      </c>
      <c r="E94941">
        <v>250679</v>
      </c>
      <c r="F94941">
        <f t="shared" si="2967"/>
        <v>6</v>
      </c>
      <c r="G94941" s="37" t="str">
        <f t="shared" si="2968"/>
        <v>выходные</v>
      </c>
    </row>
    <row r="94942" spans="1:7" x14ac:dyDescent="0.3">
      <c r="A94942">
        <v>140279</v>
      </c>
      <c r="B94942" s="2">
        <v>44352.162541581471</v>
      </c>
      <c r="C94942" s="37">
        <v>0.1625462962962963</v>
      </c>
      <c r="E94942">
        <v>331056</v>
      </c>
      <c r="F94942">
        <f t="shared" si="2967"/>
        <v>6</v>
      </c>
      <c r="G94942" s="37" t="str">
        <f t="shared" si="2968"/>
        <v>выходные</v>
      </c>
    </row>
    <row r="94943" spans="1:7" x14ac:dyDescent="0.3">
      <c r="A94943">
        <v>140277</v>
      </c>
      <c r="B94943" s="2">
        <v>44352.16147343364</v>
      </c>
      <c r="C94943" s="37">
        <v>0.16146990740740741</v>
      </c>
      <c r="E94943">
        <v>250679</v>
      </c>
      <c r="F94943">
        <f t="shared" si="2967"/>
        <v>6</v>
      </c>
      <c r="G94943" s="37" t="str">
        <f t="shared" si="2968"/>
        <v>выходные</v>
      </c>
    </row>
    <row r="94944" spans="1:7" x14ac:dyDescent="0.3">
      <c r="A94944">
        <v>140276</v>
      </c>
      <c r="B94944" s="2">
        <v>44352.161259804074</v>
      </c>
      <c r="C94944" s="37">
        <v>0.16126157407407407</v>
      </c>
      <c r="E94944">
        <v>394819</v>
      </c>
      <c r="F94944">
        <f t="shared" si="2967"/>
        <v>6</v>
      </c>
      <c r="G94944" s="37" t="str">
        <f t="shared" si="2968"/>
        <v>выходные</v>
      </c>
    </row>
    <row r="94945" spans="1:7" x14ac:dyDescent="0.3">
      <c r="A94945">
        <v>140272</v>
      </c>
      <c r="B94945" s="2">
        <v>44352.161</v>
      </c>
      <c r="C94945" s="37">
        <v>0.16099537037037037</v>
      </c>
      <c r="E94945">
        <v>235960</v>
      </c>
      <c r="F94945">
        <f t="shared" si="2967"/>
        <v>6</v>
      </c>
      <c r="G94945" s="37" t="str">
        <f t="shared" si="2968"/>
        <v>выходные</v>
      </c>
    </row>
    <row r="94946" spans="1:7" x14ac:dyDescent="0.3">
      <c r="A94946">
        <v>140268</v>
      </c>
      <c r="B94946" s="2">
        <v>44352.160161137734</v>
      </c>
      <c r="C94946" s="37">
        <v>0.16016203703703705</v>
      </c>
      <c r="E94946">
        <v>158978</v>
      </c>
      <c r="F94946">
        <f t="shared" si="2967"/>
        <v>6</v>
      </c>
      <c r="G94946" s="37" t="str">
        <f t="shared" si="2968"/>
        <v>выходные</v>
      </c>
    </row>
    <row r="94947" spans="1:7" x14ac:dyDescent="0.3">
      <c r="A94947">
        <v>140267</v>
      </c>
      <c r="B94947" s="2">
        <v>44352.158763754051</v>
      </c>
      <c r="C94947" s="37">
        <v>0.15876157407407407</v>
      </c>
      <c r="E94947">
        <v>88863</v>
      </c>
      <c r="F94947">
        <f t="shared" si="2967"/>
        <v>6</v>
      </c>
      <c r="G94947" s="37" t="str">
        <f t="shared" si="2968"/>
        <v>выходные</v>
      </c>
    </row>
    <row r="94948" spans="1:7" x14ac:dyDescent="0.3">
      <c r="A94948">
        <v>140262</v>
      </c>
      <c r="B94948" s="2">
        <v>44352.157139805291</v>
      </c>
      <c r="C94948" s="37">
        <v>0.15714120370370369</v>
      </c>
      <c r="E94948">
        <v>250679</v>
      </c>
      <c r="F94948">
        <f t="shared" si="2967"/>
        <v>6</v>
      </c>
      <c r="G94948" s="37" t="str">
        <f t="shared" si="2968"/>
        <v>выходные</v>
      </c>
    </row>
    <row r="94949" spans="1:7" x14ac:dyDescent="0.3">
      <c r="A94949">
        <v>140257</v>
      </c>
      <c r="B94949" s="2">
        <v>44352.155644398328</v>
      </c>
      <c r="C94949" s="37">
        <v>0.15564814814814815</v>
      </c>
      <c r="E94949">
        <v>25985</v>
      </c>
      <c r="F94949">
        <f t="shared" si="2967"/>
        <v>6</v>
      </c>
      <c r="G94949" s="37" t="str">
        <f t="shared" si="2968"/>
        <v>выходные</v>
      </c>
    </row>
    <row r="94950" spans="1:7" x14ac:dyDescent="0.3">
      <c r="A94950">
        <v>140253</v>
      </c>
      <c r="B94950" s="2">
        <v>44352.15552750809</v>
      </c>
      <c r="C94950" s="37">
        <v>0.1555324074074074</v>
      </c>
      <c r="E94950">
        <v>158978</v>
      </c>
      <c r="F94950">
        <f t="shared" si="2967"/>
        <v>6</v>
      </c>
      <c r="G94950" s="37" t="str">
        <f t="shared" si="2968"/>
        <v>выходные</v>
      </c>
    </row>
    <row r="94951" spans="1:7" x14ac:dyDescent="0.3">
      <c r="A94951">
        <v>140250</v>
      </c>
      <c r="B94951" s="2">
        <v>44352.155400250253</v>
      </c>
      <c r="C94951" s="37">
        <v>0.15540509259259258</v>
      </c>
      <c r="E94951">
        <v>139990</v>
      </c>
      <c r="F94951">
        <f t="shared" si="2967"/>
        <v>6</v>
      </c>
      <c r="G94951" s="37" t="str">
        <f t="shared" si="2968"/>
        <v>выходные</v>
      </c>
    </row>
    <row r="94952" spans="1:7" x14ac:dyDescent="0.3">
      <c r="A94952">
        <v>140249</v>
      </c>
      <c r="B94952" s="2">
        <v>44352.151707510602</v>
      </c>
      <c r="C94952" s="37">
        <v>0.15171296296296297</v>
      </c>
      <c r="E94952">
        <v>300479</v>
      </c>
      <c r="F94952">
        <f t="shared" si="2967"/>
        <v>6</v>
      </c>
      <c r="G94952" s="37" t="str">
        <f t="shared" si="2968"/>
        <v>выходные</v>
      </c>
    </row>
    <row r="94953" spans="1:7" x14ac:dyDescent="0.3">
      <c r="A94953">
        <v>140246</v>
      </c>
      <c r="B94953" s="2">
        <v>44352.14963225196</v>
      </c>
      <c r="C94953" s="37">
        <v>0.14962962962962964</v>
      </c>
      <c r="E94953">
        <v>156268</v>
      </c>
      <c r="F94953">
        <f t="shared" si="2967"/>
        <v>6</v>
      </c>
      <c r="G94953" s="37" t="str">
        <f t="shared" si="2968"/>
        <v>выходные</v>
      </c>
    </row>
    <row r="94954" spans="1:7" x14ac:dyDescent="0.3">
      <c r="A94954">
        <v>140244</v>
      </c>
      <c r="B94954" s="2">
        <v>44352.149479659412</v>
      </c>
      <c r="C94954" s="37">
        <v>0.14947916666666666</v>
      </c>
      <c r="E94954">
        <v>312954</v>
      </c>
      <c r="F94954">
        <f t="shared" si="2967"/>
        <v>6</v>
      </c>
      <c r="G94954" s="37" t="str">
        <f t="shared" si="2968"/>
        <v>выходные</v>
      </c>
    </row>
    <row r="94955" spans="1:7" x14ac:dyDescent="0.3">
      <c r="A94955">
        <v>140243</v>
      </c>
      <c r="B94955" s="2">
        <v>44352.148167363506</v>
      </c>
      <c r="C94955" s="37">
        <v>0.1481712962962963</v>
      </c>
      <c r="E94955">
        <v>175401</v>
      </c>
      <c r="F94955">
        <f t="shared" si="2967"/>
        <v>6</v>
      </c>
      <c r="G94955" s="37" t="str">
        <f t="shared" si="2968"/>
        <v>выходные</v>
      </c>
    </row>
    <row r="94956" spans="1:7" x14ac:dyDescent="0.3">
      <c r="A94956">
        <v>140242</v>
      </c>
      <c r="B94956" s="2">
        <v>44352.146627831717</v>
      </c>
      <c r="C94956" s="37">
        <v>0.14663194444444444</v>
      </c>
      <c r="E94956">
        <v>182984</v>
      </c>
      <c r="F94956">
        <f t="shared" si="2967"/>
        <v>6</v>
      </c>
      <c r="G94956" s="37" t="str">
        <f t="shared" si="2968"/>
        <v>выходные</v>
      </c>
    </row>
    <row r="94957" spans="1:7" x14ac:dyDescent="0.3">
      <c r="A94957">
        <v>140239</v>
      </c>
      <c r="B94957" s="2">
        <v>44352.145666666664</v>
      </c>
      <c r="C94957" s="37">
        <v>0.1456712962962963</v>
      </c>
      <c r="E94957">
        <v>70091</v>
      </c>
      <c r="F94957">
        <f t="shared" si="2967"/>
        <v>6</v>
      </c>
      <c r="G94957" s="37" t="str">
        <f t="shared" si="2968"/>
        <v>выходные</v>
      </c>
    </row>
    <row r="94958" spans="1:7" x14ac:dyDescent="0.3">
      <c r="A94958">
        <v>140238</v>
      </c>
      <c r="B94958" s="2">
        <v>44352.143498031553</v>
      </c>
      <c r="C94958" s="37">
        <v>0.14349537037037038</v>
      </c>
      <c r="E94958">
        <v>471403</v>
      </c>
      <c r="F94958">
        <f t="shared" si="2967"/>
        <v>6</v>
      </c>
      <c r="G94958" s="37" t="str">
        <f t="shared" si="2968"/>
        <v>выходные</v>
      </c>
    </row>
    <row r="94959" spans="1:7" x14ac:dyDescent="0.3">
      <c r="A94959">
        <v>140234</v>
      </c>
      <c r="B94959" s="2">
        <v>44352.142857142855</v>
      </c>
      <c r="C94959" s="37">
        <v>0.1428587962962963</v>
      </c>
      <c r="E94959">
        <v>450380</v>
      </c>
      <c r="F94959">
        <f t="shared" si="2967"/>
        <v>6</v>
      </c>
      <c r="G94959" s="37" t="str">
        <f t="shared" si="2968"/>
        <v>выходные</v>
      </c>
    </row>
    <row r="94960" spans="1:7" x14ac:dyDescent="0.3">
      <c r="A94960">
        <v>140229</v>
      </c>
      <c r="B94960" s="2">
        <v>44352.141758476515</v>
      </c>
      <c r="C94960" s="37">
        <v>0.14175925925925925</v>
      </c>
      <c r="E94960">
        <v>91310</v>
      </c>
      <c r="F94960">
        <f t="shared" si="2967"/>
        <v>6</v>
      </c>
      <c r="G94960" s="37" t="str">
        <f t="shared" si="2968"/>
        <v>выходные</v>
      </c>
    </row>
    <row r="94961" spans="1:7" x14ac:dyDescent="0.3">
      <c r="A94961">
        <v>140227</v>
      </c>
      <c r="B94961" s="2">
        <v>44352.141575365458</v>
      </c>
      <c r="C94961" s="37">
        <v>0.14157407407407407</v>
      </c>
      <c r="E94961">
        <v>258219</v>
      </c>
      <c r="F94961">
        <f t="shared" si="2967"/>
        <v>6</v>
      </c>
      <c r="G94961" s="37" t="str">
        <f t="shared" si="2968"/>
        <v>выходные</v>
      </c>
    </row>
    <row r="94962" spans="1:7" x14ac:dyDescent="0.3">
      <c r="A94962">
        <v>140224</v>
      </c>
      <c r="B94962" s="2">
        <v>44352.137913144325</v>
      </c>
      <c r="C94962" s="37">
        <v>0.13791666666666666</v>
      </c>
      <c r="E94962">
        <v>21407</v>
      </c>
      <c r="F94962">
        <f t="shared" si="2967"/>
        <v>6</v>
      </c>
      <c r="G94962" s="37" t="str">
        <f t="shared" si="2968"/>
        <v>выходные</v>
      </c>
    </row>
    <row r="94963" spans="1:7" x14ac:dyDescent="0.3">
      <c r="A94963">
        <v>140219</v>
      </c>
      <c r="B94963" s="2">
        <v>44352.137699514758</v>
      </c>
      <c r="C94963" s="37">
        <v>0.13769675925925925</v>
      </c>
      <c r="E94963">
        <v>96278</v>
      </c>
      <c r="F94963">
        <f t="shared" si="2967"/>
        <v>6</v>
      </c>
      <c r="G94963" s="37" t="str">
        <f t="shared" si="2968"/>
        <v>выходные</v>
      </c>
    </row>
    <row r="94964" spans="1:7" x14ac:dyDescent="0.3">
      <c r="A94964">
        <v>140217</v>
      </c>
      <c r="B94964" s="2">
        <v>44352.135410626543</v>
      </c>
      <c r="C94964" s="37">
        <v>0.13540509259259259</v>
      </c>
      <c r="E94964">
        <v>5151</v>
      </c>
      <c r="F94964">
        <f t="shared" si="2967"/>
        <v>6</v>
      </c>
      <c r="G94964" s="37" t="str">
        <f t="shared" si="2968"/>
        <v>выходные</v>
      </c>
    </row>
    <row r="94965" spans="1:7" x14ac:dyDescent="0.3">
      <c r="A94965">
        <v>140216</v>
      </c>
      <c r="B94965" s="2">
        <v>44352.134896440126</v>
      </c>
      <c r="C94965" s="37">
        <v>0.13489583333333333</v>
      </c>
      <c r="E94965">
        <v>158978</v>
      </c>
      <c r="F94965">
        <f t="shared" si="2967"/>
        <v>6</v>
      </c>
      <c r="G94965" s="37" t="str">
        <f t="shared" si="2968"/>
        <v>выходные</v>
      </c>
    </row>
    <row r="94966" spans="1:7" x14ac:dyDescent="0.3">
      <c r="A94966">
        <v>140214</v>
      </c>
      <c r="B94966" s="2">
        <v>44352.134495071259</v>
      </c>
      <c r="C94966" s="37">
        <v>0.13449074074074074</v>
      </c>
      <c r="E94966">
        <v>432277</v>
      </c>
      <c r="F94966">
        <f t="shared" si="2967"/>
        <v>6</v>
      </c>
      <c r="G94966" s="37" t="str">
        <f t="shared" si="2968"/>
        <v>выходные</v>
      </c>
    </row>
    <row r="94967" spans="1:7" x14ac:dyDescent="0.3">
      <c r="A94967">
        <v>140209</v>
      </c>
      <c r="B94967" s="2">
        <v>44352.134311960202</v>
      </c>
      <c r="C94967" s="37">
        <v>0.13431712962962963</v>
      </c>
      <c r="E94967">
        <v>23621</v>
      </c>
      <c r="F94967">
        <f t="shared" si="2967"/>
        <v>6</v>
      </c>
      <c r="G94967" s="37" t="str">
        <f t="shared" si="2968"/>
        <v>выходные</v>
      </c>
    </row>
    <row r="94968" spans="1:7" x14ac:dyDescent="0.3">
      <c r="A94968">
        <v>140206</v>
      </c>
      <c r="B94968" s="2">
        <v>44352.131656849881</v>
      </c>
      <c r="C94968" s="37">
        <v>0.13165509259259259</v>
      </c>
      <c r="E94968">
        <v>183290</v>
      </c>
      <c r="F94968">
        <f t="shared" si="2967"/>
        <v>6</v>
      </c>
      <c r="G94968" s="37" t="str">
        <f t="shared" si="2968"/>
        <v>выходные</v>
      </c>
    </row>
    <row r="94969" spans="1:7" x14ac:dyDescent="0.3">
      <c r="A94969">
        <v>140201</v>
      </c>
      <c r="B94969" s="2">
        <v>44352.131076998201</v>
      </c>
      <c r="C94969" s="37">
        <v>0.1310763888888889</v>
      </c>
      <c r="E94969">
        <v>21760</v>
      </c>
      <c r="F94969">
        <f t="shared" si="2967"/>
        <v>6</v>
      </c>
      <c r="G94969" s="37" t="str">
        <f t="shared" si="2968"/>
        <v>выходные</v>
      </c>
    </row>
    <row r="94970" spans="1:7" x14ac:dyDescent="0.3">
      <c r="A94970">
        <v>140198</v>
      </c>
      <c r="B94970" s="2">
        <v>44352.13058870205</v>
      </c>
      <c r="C94970" s="37">
        <v>0.13059027777777779</v>
      </c>
      <c r="E94970">
        <v>302612</v>
      </c>
      <c r="F94970">
        <f t="shared" si="2967"/>
        <v>6</v>
      </c>
      <c r="G94970" s="37" t="str">
        <f t="shared" si="2968"/>
        <v>выходные</v>
      </c>
    </row>
    <row r="94971" spans="1:7" x14ac:dyDescent="0.3">
      <c r="A94971">
        <v>140193</v>
      </c>
      <c r="B94971" s="2">
        <v>44352.130252998446</v>
      </c>
      <c r="C94971" s="37">
        <v>0.13025462962962964</v>
      </c>
      <c r="E94971">
        <v>339381</v>
      </c>
      <c r="F94971">
        <f t="shared" si="2967"/>
        <v>6</v>
      </c>
      <c r="G94971" s="37" t="str">
        <f t="shared" si="2968"/>
        <v>выходные</v>
      </c>
    </row>
    <row r="94972" spans="1:7" x14ac:dyDescent="0.3">
      <c r="A94972">
        <v>140192</v>
      </c>
      <c r="B94972" s="2">
        <v>44352.127689443645</v>
      </c>
      <c r="C94972" s="37">
        <v>0.12768518518518518</v>
      </c>
      <c r="E94972">
        <v>394087</v>
      </c>
      <c r="F94972">
        <f t="shared" si="2967"/>
        <v>6</v>
      </c>
      <c r="G94972" s="37" t="str">
        <f t="shared" si="2968"/>
        <v>выходные</v>
      </c>
    </row>
    <row r="94973" spans="1:7" x14ac:dyDescent="0.3">
      <c r="A94973">
        <v>140190</v>
      </c>
      <c r="B94973" s="2">
        <v>44352.127658925136</v>
      </c>
      <c r="C94973" s="37">
        <v>0.12766203703703705</v>
      </c>
      <c r="E94973">
        <v>304722</v>
      </c>
      <c r="F94973">
        <f t="shared" si="2967"/>
        <v>6</v>
      </c>
      <c r="G94973" s="37" t="str">
        <f t="shared" si="2968"/>
        <v>выходные</v>
      </c>
    </row>
    <row r="94974" spans="1:7" x14ac:dyDescent="0.3">
      <c r="A94974">
        <v>140185</v>
      </c>
      <c r="B94974" s="2">
        <v>44352.127201147494</v>
      </c>
      <c r="C94974" s="37">
        <v>0.12719907407407408</v>
      </c>
      <c r="E94974">
        <v>227775</v>
      </c>
      <c r="F94974">
        <f t="shared" si="2967"/>
        <v>6</v>
      </c>
      <c r="G94974" s="37" t="str">
        <f t="shared" si="2968"/>
        <v>выходные</v>
      </c>
    </row>
    <row r="94975" spans="1:7" x14ac:dyDescent="0.3">
      <c r="A94975">
        <v>140183</v>
      </c>
      <c r="B94975" s="2">
        <v>44352.125461592455</v>
      </c>
      <c r="C94975" s="37">
        <v>0.12546296296296297</v>
      </c>
      <c r="E94975">
        <v>182841</v>
      </c>
      <c r="F94975">
        <f t="shared" si="2967"/>
        <v>6</v>
      </c>
      <c r="G94975" s="37" t="str">
        <f t="shared" si="2968"/>
        <v>выходные</v>
      </c>
    </row>
    <row r="94976" spans="1:7" x14ac:dyDescent="0.3">
      <c r="A94976">
        <v>140182</v>
      </c>
      <c r="B94976" s="2">
        <v>44352.123477889341</v>
      </c>
      <c r="C94976" s="37">
        <v>0.12347222222222222</v>
      </c>
      <c r="E94976">
        <v>347393</v>
      </c>
      <c r="F94976">
        <f t="shared" si="2967"/>
        <v>6</v>
      </c>
      <c r="G94976" s="37" t="str">
        <f t="shared" si="2968"/>
        <v>выходные</v>
      </c>
    </row>
    <row r="94977" spans="1:7" x14ac:dyDescent="0.3">
      <c r="A94977">
        <v>140180</v>
      </c>
      <c r="B94977" s="2">
        <v>44352.123172704247</v>
      </c>
      <c r="C94977" s="37">
        <v>0.12317129629629631</v>
      </c>
      <c r="E94977">
        <v>392434</v>
      </c>
      <c r="F94977">
        <f t="shared" si="2967"/>
        <v>6</v>
      </c>
      <c r="G94977" s="37" t="str">
        <f t="shared" si="2968"/>
        <v>выходные</v>
      </c>
    </row>
    <row r="94978" spans="1:7" x14ac:dyDescent="0.3">
      <c r="A94978">
        <v>140175</v>
      </c>
      <c r="B94978" s="2">
        <v>44352.121646778774</v>
      </c>
      <c r="C94978" s="37">
        <v>0.12164351851851851</v>
      </c>
      <c r="E94978">
        <v>70091</v>
      </c>
      <c r="F94978">
        <f t="shared" si="2967"/>
        <v>6</v>
      </c>
      <c r="G94978" s="37" t="str">
        <f t="shared" si="2968"/>
        <v>выходные</v>
      </c>
    </row>
    <row r="94979" spans="1:7" x14ac:dyDescent="0.3">
      <c r="A94979">
        <v>140171</v>
      </c>
      <c r="B94979" s="2">
        <v>44352.119479964596</v>
      </c>
      <c r="C94979" s="37">
        <v>0.11947916666666665</v>
      </c>
      <c r="E94979">
        <v>27281</v>
      </c>
      <c r="F94979">
        <f t="shared" ref="F94979:F95042" si="2969">WEEKDAY(B94979,2)</f>
        <v>6</v>
      </c>
      <c r="G94979" s="37" t="str">
        <f t="shared" si="2968"/>
        <v>выходные</v>
      </c>
    </row>
    <row r="94980" spans="1:7" x14ac:dyDescent="0.3">
      <c r="A94980">
        <v>140167</v>
      </c>
      <c r="B94980" s="2">
        <v>44352.118869594407</v>
      </c>
      <c r="C94980" s="37">
        <v>0.11886574074074074</v>
      </c>
      <c r="E94980">
        <v>140147</v>
      </c>
      <c r="F94980">
        <f t="shared" si="2969"/>
        <v>6</v>
      </c>
      <c r="G94980" s="37" t="str">
        <f t="shared" si="2968"/>
        <v>выходные</v>
      </c>
    </row>
    <row r="94981" spans="1:7" x14ac:dyDescent="0.3">
      <c r="A94981">
        <v>140164</v>
      </c>
      <c r="B94981" s="2">
        <v>44352.117906148873</v>
      </c>
      <c r="C94981" s="37">
        <v>0.11790509259259259</v>
      </c>
      <c r="E94981">
        <v>426727</v>
      </c>
      <c r="F94981">
        <f t="shared" si="2969"/>
        <v>6</v>
      </c>
      <c r="G94981" s="37" t="str">
        <f t="shared" si="2968"/>
        <v>выходные</v>
      </c>
    </row>
    <row r="94982" spans="1:7" x14ac:dyDescent="0.3">
      <c r="A94982">
        <v>140163</v>
      </c>
      <c r="B94982" s="2">
        <v>44352.116885891293</v>
      </c>
      <c r="C94982" s="37">
        <v>0.11688657407407409</v>
      </c>
      <c r="E94982">
        <v>347393</v>
      </c>
      <c r="F94982">
        <f t="shared" si="2969"/>
        <v>6</v>
      </c>
      <c r="G94982" s="37" t="str">
        <f t="shared" si="2968"/>
        <v>выходные</v>
      </c>
    </row>
    <row r="94983" spans="1:7" x14ac:dyDescent="0.3">
      <c r="A94983">
        <v>140158</v>
      </c>
      <c r="B94983" s="2">
        <v>44352.115604113897</v>
      </c>
      <c r="C94983" s="37">
        <v>0.11560185185185186</v>
      </c>
      <c r="E94983">
        <v>230507</v>
      </c>
      <c r="F94983">
        <f t="shared" si="2969"/>
        <v>6</v>
      </c>
      <c r="G94983" s="37" t="str">
        <f t="shared" si="2968"/>
        <v>выходные</v>
      </c>
    </row>
    <row r="94984" spans="1:7" x14ac:dyDescent="0.3">
      <c r="A94984">
        <v>140154</v>
      </c>
      <c r="B94984" s="2">
        <v>44352.113925595877</v>
      </c>
      <c r="C94984" s="37">
        <v>0.11392361111111111</v>
      </c>
      <c r="E94984">
        <v>158978</v>
      </c>
      <c r="F94984">
        <f t="shared" si="2969"/>
        <v>6</v>
      </c>
      <c r="G94984" s="37" t="str">
        <f t="shared" si="2968"/>
        <v>выходные</v>
      </c>
    </row>
    <row r="94985" spans="1:7" x14ac:dyDescent="0.3">
      <c r="A94985">
        <v>140152</v>
      </c>
      <c r="B94985" s="2">
        <v>44352.111087374491</v>
      </c>
      <c r="C94985" s="37">
        <v>0.11108796296296297</v>
      </c>
      <c r="E94985">
        <v>327633</v>
      </c>
      <c r="F94985">
        <f t="shared" si="2969"/>
        <v>6</v>
      </c>
      <c r="G94985" s="37" t="str">
        <f t="shared" si="2968"/>
        <v>выходные</v>
      </c>
    </row>
    <row r="94986" spans="1:7" x14ac:dyDescent="0.3">
      <c r="A94986">
        <v>140149</v>
      </c>
      <c r="B94986" s="2">
        <v>44352.110751670887</v>
      </c>
      <c r="C94986" s="37">
        <v>0.1107523148148148</v>
      </c>
      <c r="E94986">
        <v>470762</v>
      </c>
      <c r="F94986">
        <f t="shared" si="2969"/>
        <v>6</v>
      </c>
      <c r="G94986" s="37" t="str">
        <f t="shared" si="2968"/>
        <v>выходные</v>
      </c>
    </row>
    <row r="94987" spans="1:7" x14ac:dyDescent="0.3">
      <c r="A94987">
        <v>140148</v>
      </c>
      <c r="B94987" s="2">
        <v>44352.110415967283</v>
      </c>
      <c r="C94987" s="37">
        <v>0.11041666666666666</v>
      </c>
      <c r="E94987">
        <v>158978</v>
      </c>
      <c r="F94987">
        <f t="shared" si="2969"/>
        <v>6</v>
      </c>
      <c r="G94987" s="37" t="str">
        <f t="shared" ref="G94987:G95050" si="2970">IF(F94987&gt;=6,"выходные","будни")</f>
        <v>выходные</v>
      </c>
    </row>
    <row r="94988" spans="1:7" x14ac:dyDescent="0.3">
      <c r="A94988">
        <v>140146</v>
      </c>
      <c r="B94988" s="2">
        <v>44352.109958189641</v>
      </c>
      <c r="C94988" s="37">
        <v>0.10995370370370371</v>
      </c>
      <c r="E94988">
        <v>230347</v>
      </c>
      <c r="F94988">
        <f t="shared" si="2969"/>
        <v>6</v>
      </c>
      <c r="G94988" s="37" t="str">
        <f t="shared" si="2970"/>
        <v>выходные</v>
      </c>
    </row>
    <row r="94989" spans="1:7" x14ac:dyDescent="0.3">
      <c r="A94989">
        <v>140145</v>
      </c>
      <c r="B94989" s="2">
        <v>44352.106333333337</v>
      </c>
      <c r="C94989" s="37">
        <v>0.10633101851851852</v>
      </c>
      <c r="E94989">
        <v>182191</v>
      </c>
      <c r="F94989">
        <f t="shared" si="2969"/>
        <v>6</v>
      </c>
      <c r="G94989" s="37" t="str">
        <f t="shared" si="2970"/>
        <v>выходные</v>
      </c>
    </row>
    <row r="94990" spans="1:7" x14ac:dyDescent="0.3">
      <c r="A94990">
        <v>140140</v>
      </c>
      <c r="B94990" s="2">
        <v>44352.104739524519</v>
      </c>
      <c r="C94990" s="37">
        <v>0.1047337962962963</v>
      </c>
      <c r="E94990">
        <v>321552</v>
      </c>
      <c r="F94990">
        <f t="shared" si="2969"/>
        <v>6</v>
      </c>
      <c r="G94990" s="37" t="str">
        <f t="shared" si="2970"/>
        <v>выходные</v>
      </c>
    </row>
    <row r="94991" spans="1:7" x14ac:dyDescent="0.3">
      <c r="A94991">
        <v>140136</v>
      </c>
      <c r="B94991" s="2">
        <v>44352.102786339914</v>
      </c>
      <c r="C94991" s="37">
        <v>0.10278935185185185</v>
      </c>
      <c r="E94991">
        <v>117699</v>
      </c>
      <c r="F94991">
        <f t="shared" si="2969"/>
        <v>6</v>
      </c>
      <c r="G94991" s="37" t="str">
        <f t="shared" si="2970"/>
        <v>выходные</v>
      </c>
    </row>
    <row r="94992" spans="1:7" x14ac:dyDescent="0.3">
      <c r="A94992">
        <v>140135</v>
      </c>
      <c r="B94992" s="2">
        <v>44352.101999999999</v>
      </c>
      <c r="C94992" s="37">
        <v>0.10200231481481481</v>
      </c>
      <c r="E94992">
        <v>250679</v>
      </c>
      <c r="F94992">
        <f t="shared" si="2969"/>
        <v>6</v>
      </c>
      <c r="G94992" s="37" t="str">
        <f t="shared" si="2970"/>
        <v>выходные</v>
      </c>
    </row>
    <row r="94993" spans="1:7" x14ac:dyDescent="0.3">
      <c r="A94993">
        <v>140134</v>
      </c>
      <c r="B94993" s="2">
        <v>44352.099734488969</v>
      </c>
      <c r="C94993" s="37">
        <v>9.9733796296296306E-2</v>
      </c>
      <c r="E94993">
        <v>176645</v>
      </c>
      <c r="F94993">
        <f t="shared" si="2969"/>
        <v>6</v>
      </c>
      <c r="G94993" s="37" t="str">
        <f t="shared" si="2970"/>
        <v>выходные</v>
      </c>
    </row>
    <row r="94994" spans="1:7" x14ac:dyDescent="0.3">
      <c r="A94994">
        <v>140130</v>
      </c>
      <c r="B94994" s="2">
        <v>44352.098893203882</v>
      </c>
      <c r="C94994" s="37">
        <v>9.8888888888888873E-2</v>
      </c>
      <c r="E94994">
        <v>381626</v>
      </c>
      <c r="F94994">
        <f t="shared" si="2969"/>
        <v>6</v>
      </c>
      <c r="G94994" s="37" t="str">
        <f t="shared" si="2970"/>
        <v>выходные</v>
      </c>
    </row>
    <row r="94995" spans="1:7" x14ac:dyDescent="0.3">
      <c r="A94995">
        <v>140129</v>
      </c>
      <c r="B94995" s="2">
        <v>44352.097811822874</v>
      </c>
      <c r="C94995" s="37">
        <v>9.7812500000000011E-2</v>
      </c>
      <c r="E94995">
        <v>158978</v>
      </c>
      <c r="F94995">
        <f t="shared" si="2969"/>
        <v>6</v>
      </c>
      <c r="G94995" s="37" t="str">
        <f t="shared" si="2970"/>
        <v>выходные</v>
      </c>
    </row>
    <row r="94996" spans="1:7" x14ac:dyDescent="0.3">
      <c r="A94996">
        <v>140127</v>
      </c>
      <c r="B94996" s="2">
        <v>44352.095706045715</v>
      </c>
      <c r="C94996" s="37">
        <v>9.5706018518518524E-2</v>
      </c>
      <c r="E94996">
        <v>357547</v>
      </c>
      <c r="F94996">
        <f t="shared" si="2969"/>
        <v>6</v>
      </c>
      <c r="G94996" s="37" t="str">
        <f t="shared" si="2970"/>
        <v>выходные</v>
      </c>
    </row>
    <row r="94997" spans="1:7" x14ac:dyDescent="0.3">
      <c r="A94997">
        <v>140123</v>
      </c>
      <c r="B94997" s="2">
        <v>44352.093666666668</v>
      </c>
      <c r="C94997" s="37">
        <v>9.3668981481481492E-2</v>
      </c>
      <c r="E94997">
        <v>188321</v>
      </c>
      <c r="F94997">
        <f t="shared" si="2969"/>
        <v>6</v>
      </c>
      <c r="G94997" s="37" t="str">
        <f t="shared" si="2970"/>
        <v>выходные</v>
      </c>
    </row>
    <row r="94998" spans="1:7" x14ac:dyDescent="0.3">
      <c r="A94998">
        <v>140118</v>
      </c>
      <c r="B94998" s="2">
        <v>44352.091982787562</v>
      </c>
      <c r="C94998" s="37">
        <v>9.1979166666666667E-2</v>
      </c>
      <c r="E94998">
        <v>411922</v>
      </c>
      <c r="F94998">
        <f t="shared" si="2969"/>
        <v>6</v>
      </c>
      <c r="G94998" s="37" t="str">
        <f t="shared" si="2970"/>
        <v>выходные</v>
      </c>
    </row>
    <row r="94999" spans="1:7" x14ac:dyDescent="0.3">
      <c r="A94999">
        <v>140117</v>
      </c>
      <c r="B94999" s="2">
        <v>44352.091036713769</v>
      </c>
      <c r="C94999" s="37">
        <v>9.1041666666666674E-2</v>
      </c>
      <c r="E94999">
        <v>194335</v>
      </c>
      <c r="F94999">
        <f t="shared" si="2969"/>
        <v>6</v>
      </c>
      <c r="G94999" s="37" t="str">
        <f t="shared" si="2970"/>
        <v>выходные</v>
      </c>
    </row>
    <row r="95000" spans="1:7" x14ac:dyDescent="0.3">
      <c r="A95000">
        <v>140115</v>
      </c>
      <c r="B95000" s="2">
        <v>44352.090090639977</v>
      </c>
      <c r="C95000" s="37">
        <v>9.0092592592592599E-2</v>
      </c>
      <c r="E95000">
        <v>158978</v>
      </c>
      <c r="F95000">
        <f t="shared" si="2969"/>
        <v>6</v>
      </c>
      <c r="G95000" s="37" t="str">
        <f t="shared" si="2970"/>
        <v>выходные</v>
      </c>
    </row>
    <row r="95001" spans="1:7" x14ac:dyDescent="0.3">
      <c r="A95001">
        <v>140110</v>
      </c>
      <c r="B95001" s="2">
        <v>44352.08990752892</v>
      </c>
      <c r="C95001" s="37">
        <v>8.9907407407407394E-2</v>
      </c>
      <c r="E95001">
        <v>323966</v>
      </c>
      <c r="F95001">
        <f t="shared" si="2969"/>
        <v>6</v>
      </c>
      <c r="G95001" s="37" t="str">
        <f t="shared" si="2970"/>
        <v>выходные</v>
      </c>
    </row>
    <row r="95002" spans="1:7" x14ac:dyDescent="0.3">
      <c r="A95002">
        <v>140105</v>
      </c>
      <c r="B95002" s="2">
        <v>44352.089388714252</v>
      </c>
      <c r="C95002" s="37">
        <v>8.9386574074074077E-2</v>
      </c>
      <c r="E95002">
        <v>347008</v>
      </c>
      <c r="F95002">
        <f t="shared" si="2969"/>
        <v>6</v>
      </c>
      <c r="G95002" s="37" t="str">
        <f t="shared" si="2970"/>
        <v>выходные</v>
      </c>
    </row>
    <row r="95003" spans="1:7" x14ac:dyDescent="0.3">
      <c r="A95003">
        <v>140101</v>
      </c>
      <c r="B95003" s="2">
        <v>44352.089205603195</v>
      </c>
      <c r="C95003" s="37">
        <v>8.9201388888888886E-2</v>
      </c>
      <c r="E95003">
        <v>88863</v>
      </c>
      <c r="F95003">
        <f t="shared" si="2969"/>
        <v>6</v>
      </c>
      <c r="G95003" s="37" t="str">
        <f t="shared" si="2970"/>
        <v>выходные</v>
      </c>
    </row>
    <row r="95004" spans="1:7" x14ac:dyDescent="0.3">
      <c r="A95004">
        <v>140100</v>
      </c>
      <c r="B95004" s="2">
        <v>44352.08731345561</v>
      </c>
      <c r="C95004" s="37">
        <v>8.7314814814814803E-2</v>
      </c>
      <c r="E95004">
        <v>458081</v>
      </c>
      <c r="F95004">
        <f t="shared" si="2969"/>
        <v>6</v>
      </c>
      <c r="G95004" s="37" t="str">
        <f t="shared" si="2970"/>
        <v>выходные</v>
      </c>
    </row>
    <row r="95005" spans="1:7" x14ac:dyDescent="0.3">
      <c r="A95005">
        <v>140098</v>
      </c>
      <c r="B95005" s="2">
        <v>44352.086794640949</v>
      </c>
      <c r="C95005" s="37">
        <v>8.6793981481481486E-2</v>
      </c>
      <c r="E95005">
        <v>411922</v>
      </c>
      <c r="F95005">
        <f t="shared" si="2969"/>
        <v>6</v>
      </c>
      <c r="G95005" s="37" t="str">
        <f t="shared" si="2970"/>
        <v>выходные</v>
      </c>
    </row>
    <row r="95006" spans="1:7" x14ac:dyDescent="0.3">
      <c r="A95006">
        <v>140097</v>
      </c>
      <c r="B95006" s="2">
        <v>44352.086245307779</v>
      </c>
      <c r="C95006" s="37">
        <v>8.6249999999999993E-2</v>
      </c>
      <c r="E95006">
        <v>401945</v>
      </c>
      <c r="F95006">
        <f t="shared" si="2969"/>
        <v>6</v>
      </c>
      <c r="G95006" s="37" t="str">
        <f t="shared" si="2970"/>
        <v>выходные</v>
      </c>
    </row>
    <row r="95007" spans="1:7" x14ac:dyDescent="0.3">
      <c r="A95007">
        <v>140095</v>
      </c>
      <c r="B95007" s="2">
        <v>44352.084330097088</v>
      </c>
      <c r="C95007" s="37">
        <v>8.4328703703703711E-2</v>
      </c>
      <c r="E95007">
        <v>381626</v>
      </c>
      <c r="F95007">
        <f t="shared" si="2969"/>
        <v>6</v>
      </c>
      <c r="G95007" s="37" t="str">
        <f t="shared" si="2970"/>
        <v>выходные</v>
      </c>
    </row>
    <row r="95008" spans="1:7" x14ac:dyDescent="0.3">
      <c r="A95008">
        <v>140093</v>
      </c>
      <c r="B95008" s="2">
        <v>44352.083223975344</v>
      </c>
      <c r="C95008" s="37">
        <v>8.3229166666666674E-2</v>
      </c>
      <c r="E95008">
        <v>327633</v>
      </c>
      <c r="F95008">
        <f t="shared" si="2969"/>
        <v>6</v>
      </c>
      <c r="G95008" s="37" t="str">
        <f t="shared" si="2970"/>
        <v>выходные</v>
      </c>
    </row>
    <row r="95009" spans="1:7" x14ac:dyDescent="0.3">
      <c r="A95009">
        <v>140089</v>
      </c>
      <c r="B95009" s="2">
        <v>44352.083193456834</v>
      </c>
      <c r="C95009" s="37">
        <v>8.3194444444444446E-2</v>
      </c>
      <c r="E95009">
        <v>308796</v>
      </c>
      <c r="F95009">
        <f t="shared" si="2969"/>
        <v>6</v>
      </c>
      <c r="G95009" s="37" t="str">
        <f t="shared" si="2970"/>
        <v>выходные</v>
      </c>
    </row>
    <row r="95010" spans="1:7" x14ac:dyDescent="0.3">
      <c r="A95010">
        <v>140088</v>
      </c>
      <c r="B95010" s="2">
        <v>44352.078859828485</v>
      </c>
      <c r="C95010" s="37">
        <v>7.885416666666667E-2</v>
      </c>
      <c r="E95010">
        <v>74742</v>
      </c>
      <c r="F95010">
        <f t="shared" si="2969"/>
        <v>6</v>
      </c>
      <c r="G95010" s="37" t="str">
        <f t="shared" si="2970"/>
        <v>выходные</v>
      </c>
    </row>
    <row r="95011" spans="1:7" x14ac:dyDescent="0.3">
      <c r="A95011">
        <v>140086</v>
      </c>
      <c r="B95011" s="2">
        <v>44352.077852717674</v>
      </c>
      <c r="C95011" s="37">
        <v>7.784722222222222E-2</v>
      </c>
      <c r="E95011">
        <v>271248</v>
      </c>
      <c r="F95011">
        <f t="shared" si="2969"/>
        <v>6</v>
      </c>
      <c r="G95011" s="37" t="str">
        <f t="shared" si="2970"/>
        <v>выходные</v>
      </c>
    </row>
    <row r="95012" spans="1:7" x14ac:dyDescent="0.3">
      <c r="A95012">
        <v>140083</v>
      </c>
      <c r="B95012" s="2">
        <v>44352.077059236428</v>
      </c>
      <c r="C95012" s="37">
        <v>7.706018518518519E-2</v>
      </c>
      <c r="E95012">
        <v>411922</v>
      </c>
      <c r="F95012">
        <f t="shared" si="2969"/>
        <v>6</v>
      </c>
      <c r="G95012" s="37" t="str">
        <f t="shared" si="2970"/>
        <v>выходные</v>
      </c>
    </row>
    <row r="95013" spans="1:7" x14ac:dyDescent="0.3">
      <c r="A95013">
        <v>140080</v>
      </c>
      <c r="B95013" s="2">
        <v>44352.076265755182</v>
      </c>
      <c r="C95013" s="37">
        <v>7.6261574074074079E-2</v>
      </c>
      <c r="E95013">
        <v>351192</v>
      </c>
      <c r="F95013">
        <f t="shared" si="2969"/>
        <v>6</v>
      </c>
      <c r="G95013" s="37" t="str">
        <f t="shared" si="2970"/>
        <v>выходные</v>
      </c>
    </row>
    <row r="95014" spans="1:7" x14ac:dyDescent="0.3">
      <c r="A95014">
        <v>140078</v>
      </c>
      <c r="B95014" s="2">
        <v>44352.075834951458</v>
      </c>
      <c r="C95014" s="37">
        <v>7.5833333333333336E-2</v>
      </c>
      <c r="E95014">
        <v>32415</v>
      </c>
      <c r="F95014">
        <f t="shared" si="2969"/>
        <v>6</v>
      </c>
      <c r="G95014" s="37" t="str">
        <f t="shared" si="2970"/>
        <v>выходные</v>
      </c>
    </row>
    <row r="95015" spans="1:7" x14ac:dyDescent="0.3">
      <c r="A95015">
        <v>140076</v>
      </c>
      <c r="B95015" s="2">
        <v>44352.075045014804</v>
      </c>
      <c r="C95015" s="37">
        <v>7.5046296296296292E-2</v>
      </c>
      <c r="E95015">
        <v>230507</v>
      </c>
      <c r="F95015">
        <f t="shared" si="2969"/>
        <v>6</v>
      </c>
      <c r="G95015" s="37" t="str">
        <f t="shared" si="2970"/>
        <v>выходные</v>
      </c>
    </row>
    <row r="95016" spans="1:7" x14ac:dyDescent="0.3">
      <c r="A95016">
        <v>140074</v>
      </c>
      <c r="B95016" s="2">
        <v>44352.073333333334</v>
      </c>
      <c r="C95016" s="37">
        <v>7.3333333333333334E-2</v>
      </c>
      <c r="E95016">
        <v>351192</v>
      </c>
      <c r="F95016">
        <f t="shared" si="2969"/>
        <v>6</v>
      </c>
      <c r="G95016" s="37" t="str">
        <f t="shared" si="2970"/>
        <v>выходные</v>
      </c>
    </row>
    <row r="95017" spans="1:7" x14ac:dyDescent="0.3">
      <c r="A95017">
        <v>140070</v>
      </c>
      <c r="B95017" s="2">
        <v>44352.072598705505</v>
      </c>
      <c r="C95017" s="37">
        <v>7.2604166666666664E-2</v>
      </c>
      <c r="E95017">
        <v>76405</v>
      </c>
      <c r="F95017">
        <f t="shared" si="2969"/>
        <v>6</v>
      </c>
      <c r="G95017" s="37" t="str">
        <f t="shared" si="2970"/>
        <v>выходные</v>
      </c>
    </row>
    <row r="95018" spans="1:7" x14ac:dyDescent="0.3">
      <c r="A95018">
        <v>140065</v>
      </c>
      <c r="B95018" s="2">
        <v>44352.072542497022</v>
      </c>
      <c r="C95018" s="37">
        <v>7.2546296296296289E-2</v>
      </c>
      <c r="E95018">
        <v>336965</v>
      </c>
      <c r="F95018">
        <f t="shared" si="2969"/>
        <v>6</v>
      </c>
      <c r="G95018" s="37" t="str">
        <f t="shared" si="2970"/>
        <v>выходные</v>
      </c>
    </row>
    <row r="95019" spans="1:7" x14ac:dyDescent="0.3">
      <c r="A95019">
        <v>140061</v>
      </c>
      <c r="B95019" s="2">
        <v>44352.072511978513</v>
      </c>
      <c r="C95019" s="37">
        <v>7.2511574074074062E-2</v>
      </c>
      <c r="E95019">
        <v>466414</v>
      </c>
      <c r="F95019">
        <f t="shared" si="2969"/>
        <v>6</v>
      </c>
      <c r="G95019" s="37" t="str">
        <f t="shared" si="2970"/>
        <v>выходные</v>
      </c>
    </row>
    <row r="95020" spans="1:7" x14ac:dyDescent="0.3">
      <c r="A95020">
        <v>140059</v>
      </c>
      <c r="B95020" s="2">
        <v>44352.072481460003</v>
      </c>
      <c r="C95020" s="37">
        <v>7.2476851851851862E-2</v>
      </c>
      <c r="E95020">
        <v>412429</v>
      </c>
      <c r="F95020">
        <f t="shared" si="2969"/>
        <v>6</v>
      </c>
      <c r="G95020" s="37" t="str">
        <f t="shared" si="2970"/>
        <v>выходные</v>
      </c>
    </row>
    <row r="95021" spans="1:7" x14ac:dyDescent="0.3">
      <c r="A95021">
        <v>140054</v>
      </c>
      <c r="B95021" s="2">
        <v>44352.072206793418</v>
      </c>
      <c r="C95021" s="37">
        <v>7.2210648148148149E-2</v>
      </c>
      <c r="E95021">
        <v>242725</v>
      </c>
      <c r="F95021">
        <f t="shared" si="2969"/>
        <v>6</v>
      </c>
      <c r="G95021" s="37" t="str">
        <f t="shared" si="2970"/>
        <v>выходные</v>
      </c>
    </row>
    <row r="95022" spans="1:7" x14ac:dyDescent="0.3">
      <c r="A95022">
        <v>140050</v>
      </c>
      <c r="B95022" s="2">
        <v>44352.071385113268</v>
      </c>
      <c r="C95022" s="37">
        <v>7.1388888888888891E-2</v>
      </c>
      <c r="E95022">
        <v>465525</v>
      </c>
      <c r="F95022">
        <f t="shared" si="2969"/>
        <v>6</v>
      </c>
      <c r="G95022" s="37" t="str">
        <f t="shared" si="2970"/>
        <v>выходные</v>
      </c>
    </row>
    <row r="95023" spans="1:7" x14ac:dyDescent="0.3">
      <c r="A95023">
        <v>140047</v>
      </c>
      <c r="B95023" s="2">
        <v>44352.06823938719</v>
      </c>
      <c r="C95023" s="37">
        <v>6.8240740740740741E-2</v>
      </c>
      <c r="E95023">
        <v>89837</v>
      </c>
      <c r="F95023">
        <f t="shared" si="2969"/>
        <v>6</v>
      </c>
      <c r="G95023" s="37" t="str">
        <f t="shared" si="2970"/>
        <v>выходные</v>
      </c>
    </row>
    <row r="95024" spans="1:7" x14ac:dyDescent="0.3">
      <c r="A95024">
        <v>140046</v>
      </c>
      <c r="B95024" s="2">
        <v>44352.067999999999</v>
      </c>
      <c r="C95024" s="37">
        <v>6.7997685185185189E-2</v>
      </c>
      <c r="E95024">
        <v>88863</v>
      </c>
      <c r="F95024">
        <f t="shared" si="2969"/>
        <v>6</v>
      </c>
      <c r="G95024" s="37" t="str">
        <f t="shared" si="2970"/>
        <v>выходные</v>
      </c>
    </row>
    <row r="95025" spans="1:7" x14ac:dyDescent="0.3">
      <c r="A95025">
        <v>140042</v>
      </c>
      <c r="B95025" s="2">
        <v>44352.067567979982</v>
      </c>
      <c r="C95025" s="37">
        <v>6.7569444444444446E-2</v>
      </c>
      <c r="E95025">
        <v>409500</v>
      </c>
      <c r="F95025">
        <f t="shared" si="2969"/>
        <v>6</v>
      </c>
      <c r="G95025" s="37" t="str">
        <f t="shared" si="2970"/>
        <v>выходные</v>
      </c>
    </row>
    <row r="95026" spans="1:7" x14ac:dyDescent="0.3">
      <c r="A95026">
        <v>140041</v>
      </c>
      <c r="B95026" s="2">
        <v>44352.066347239597</v>
      </c>
      <c r="C95026" s="37">
        <v>6.6342592592592592E-2</v>
      </c>
      <c r="E95026">
        <v>54929</v>
      </c>
      <c r="F95026">
        <f t="shared" si="2969"/>
        <v>6</v>
      </c>
      <c r="G95026" s="37" t="str">
        <f t="shared" si="2970"/>
        <v>выходные</v>
      </c>
    </row>
    <row r="95027" spans="1:7" x14ac:dyDescent="0.3">
      <c r="A95027">
        <v>140036</v>
      </c>
      <c r="B95027" s="2">
        <v>44352.066072573012</v>
      </c>
      <c r="C95027" s="37">
        <v>6.6076388888888893E-2</v>
      </c>
      <c r="E95027">
        <v>304722</v>
      </c>
      <c r="F95027">
        <f t="shared" si="2969"/>
        <v>6</v>
      </c>
      <c r="G95027" s="37" t="str">
        <f t="shared" si="2970"/>
        <v>выходные</v>
      </c>
    </row>
    <row r="95028" spans="1:7" x14ac:dyDescent="0.3">
      <c r="A95028">
        <v>140032</v>
      </c>
      <c r="B95028" s="2">
        <v>44352.06509598071</v>
      </c>
      <c r="C95028" s="37">
        <v>6.5092592592592591E-2</v>
      </c>
      <c r="E95028">
        <v>73643</v>
      </c>
      <c r="F95028">
        <f t="shared" si="2969"/>
        <v>6</v>
      </c>
      <c r="G95028" s="37" t="str">
        <f t="shared" si="2970"/>
        <v>выходные</v>
      </c>
    </row>
    <row r="95029" spans="1:7" x14ac:dyDescent="0.3">
      <c r="A95029">
        <v>140031</v>
      </c>
      <c r="B95029" s="2">
        <v>44352.063600573747</v>
      </c>
      <c r="C95029" s="37">
        <v>6.3599537037037038E-2</v>
      </c>
      <c r="E95029">
        <v>281056</v>
      </c>
      <c r="F95029">
        <f t="shared" si="2969"/>
        <v>6</v>
      </c>
      <c r="G95029" s="37" t="str">
        <f t="shared" si="2970"/>
        <v>выходные</v>
      </c>
    </row>
    <row r="95030" spans="1:7" x14ac:dyDescent="0.3">
      <c r="A95030">
        <v>140028</v>
      </c>
      <c r="B95030" s="2">
        <v>44352.063142796105</v>
      </c>
      <c r="C95030" s="37">
        <v>6.3148148148148148E-2</v>
      </c>
      <c r="E95030">
        <v>148325</v>
      </c>
      <c r="F95030">
        <f t="shared" si="2969"/>
        <v>6</v>
      </c>
      <c r="G95030" s="37" t="str">
        <f t="shared" si="2970"/>
        <v>выходные</v>
      </c>
    </row>
    <row r="95031" spans="1:7" x14ac:dyDescent="0.3">
      <c r="A95031">
        <v>140025</v>
      </c>
      <c r="B95031" s="2">
        <v>44352.062623981445</v>
      </c>
      <c r="C95031" s="37">
        <v>6.2627314814814816E-2</v>
      </c>
      <c r="E95031">
        <v>369045</v>
      </c>
      <c r="F95031">
        <f t="shared" si="2969"/>
        <v>6</v>
      </c>
      <c r="G95031" s="37" t="str">
        <f t="shared" si="2970"/>
        <v>выходные</v>
      </c>
    </row>
    <row r="95032" spans="1:7" x14ac:dyDescent="0.3">
      <c r="A95032">
        <v>140021</v>
      </c>
      <c r="B95032" s="2">
        <v>44352.060462783171</v>
      </c>
      <c r="C95032" s="37">
        <v>6.0462962962962961E-2</v>
      </c>
      <c r="E95032">
        <v>148256</v>
      </c>
      <c r="F95032">
        <f t="shared" si="2969"/>
        <v>6</v>
      </c>
      <c r="G95032" s="37" t="str">
        <f t="shared" si="2970"/>
        <v>выходные</v>
      </c>
    </row>
    <row r="95033" spans="1:7" x14ac:dyDescent="0.3">
      <c r="A95033">
        <v>140019</v>
      </c>
      <c r="B95033" s="2">
        <v>44352.05899227882</v>
      </c>
      <c r="C95033" s="37">
        <v>5.8993055555555556E-2</v>
      </c>
      <c r="E95033">
        <v>433927</v>
      </c>
      <c r="F95033">
        <f t="shared" si="2969"/>
        <v>6</v>
      </c>
      <c r="G95033" s="37" t="str">
        <f t="shared" si="2970"/>
        <v>выходные</v>
      </c>
    </row>
    <row r="95034" spans="1:7" x14ac:dyDescent="0.3">
      <c r="A95034">
        <v>140016</v>
      </c>
      <c r="B95034" s="2">
        <v>44352.058035598711</v>
      </c>
      <c r="C95034" s="37">
        <v>5.8032407407407414E-2</v>
      </c>
      <c r="E95034">
        <v>347008</v>
      </c>
      <c r="F95034">
        <f t="shared" si="2969"/>
        <v>6</v>
      </c>
      <c r="G95034" s="37" t="str">
        <f t="shared" si="2970"/>
        <v>выходные</v>
      </c>
    </row>
    <row r="95035" spans="1:7" x14ac:dyDescent="0.3">
      <c r="A95035">
        <v>140012</v>
      </c>
      <c r="B95035" s="2">
        <v>44352.057283242284</v>
      </c>
      <c r="C95035" s="37">
        <v>5.7280092592592591E-2</v>
      </c>
      <c r="E95035">
        <v>320523</v>
      </c>
      <c r="F95035">
        <f t="shared" si="2969"/>
        <v>6</v>
      </c>
      <c r="G95035" s="37" t="str">
        <f t="shared" si="2970"/>
        <v>выходные</v>
      </c>
    </row>
    <row r="95036" spans="1:7" x14ac:dyDescent="0.3">
      <c r="A95036">
        <v>140009</v>
      </c>
      <c r="B95036" s="2">
        <v>44352.056825464642</v>
      </c>
      <c r="C95036" s="37">
        <v>5.6828703703703708E-2</v>
      </c>
      <c r="E95036">
        <v>250679</v>
      </c>
      <c r="F95036">
        <f t="shared" si="2969"/>
        <v>6</v>
      </c>
      <c r="G95036" s="37" t="str">
        <f t="shared" si="2970"/>
        <v>выходные</v>
      </c>
    </row>
    <row r="95037" spans="1:7" x14ac:dyDescent="0.3">
      <c r="A95037">
        <v>140004</v>
      </c>
      <c r="B95037" s="2">
        <v>44352.056822006474</v>
      </c>
      <c r="C95037" s="37">
        <v>5.6817129629629627E-2</v>
      </c>
      <c r="E95037">
        <v>343491</v>
      </c>
      <c r="F95037">
        <f t="shared" si="2969"/>
        <v>6</v>
      </c>
      <c r="G95037" s="37" t="str">
        <f t="shared" si="2970"/>
        <v>выходные</v>
      </c>
    </row>
    <row r="95038" spans="1:7" x14ac:dyDescent="0.3">
      <c r="A95038">
        <v>140003</v>
      </c>
      <c r="B95038" s="2">
        <v>44352.056459242529</v>
      </c>
      <c r="C95038" s="37">
        <v>5.6458333333333333E-2</v>
      </c>
      <c r="E95038">
        <v>261180</v>
      </c>
      <c r="F95038">
        <f t="shared" si="2969"/>
        <v>6</v>
      </c>
      <c r="G95038" s="37" t="str">
        <f t="shared" si="2970"/>
        <v>выходные</v>
      </c>
    </row>
    <row r="95039" spans="1:7" x14ac:dyDescent="0.3">
      <c r="A95039">
        <v>140002</v>
      </c>
      <c r="B95039" s="2">
        <v>44352.051967637541</v>
      </c>
      <c r="C95039" s="37">
        <v>5.1967592592592593E-2</v>
      </c>
      <c r="E95039">
        <v>470130</v>
      </c>
      <c r="F95039">
        <f t="shared" si="2969"/>
        <v>6</v>
      </c>
      <c r="G95039" s="37" t="str">
        <f t="shared" si="2970"/>
        <v>выходные</v>
      </c>
    </row>
    <row r="95040" spans="1:7" x14ac:dyDescent="0.3">
      <c r="A95040">
        <v>140000</v>
      </c>
      <c r="B95040" s="2">
        <v>44352.050202948085</v>
      </c>
      <c r="C95040" s="37">
        <v>5.0208333333333334E-2</v>
      </c>
      <c r="E95040">
        <v>133619</v>
      </c>
      <c r="F95040">
        <f t="shared" si="2969"/>
        <v>6</v>
      </c>
      <c r="G95040" s="37" t="str">
        <f t="shared" si="2970"/>
        <v>выходные</v>
      </c>
    </row>
    <row r="95041" spans="1:7" x14ac:dyDescent="0.3">
      <c r="A95041">
        <v>139998</v>
      </c>
      <c r="B95041" s="2">
        <v>44352.050172429575</v>
      </c>
      <c r="C95041" s="37">
        <v>5.0173611111111106E-2</v>
      </c>
      <c r="E95041">
        <v>214224</v>
      </c>
      <c r="F95041">
        <f t="shared" si="2969"/>
        <v>6</v>
      </c>
      <c r="G95041" s="37" t="str">
        <f t="shared" si="2970"/>
        <v>выходные</v>
      </c>
    </row>
    <row r="95042" spans="1:7" x14ac:dyDescent="0.3">
      <c r="A95042">
        <v>139994</v>
      </c>
      <c r="B95042" s="2">
        <v>44352.047791985839</v>
      </c>
      <c r="C95042" s="37">
        <v>4.7789351851851847E-2</v>
      </c>
      <c r="E95042">
        <v>411922</v>
      </c>
      <c r="F95042">
        <f t="shared" si="2969"/>
        <v>6</v>
      </c>
      <c r="G95042" s="37" t="str">
        <f t="shared" si="2970"/>
        <v>выходные</v>
      </c>
    </row>
    <row r="95043" spans="1:7" x14ac:dyDescent="0.3">
      <c r="A95043">
        <v>139992</v>
      </c>
      <c r="B95043" s="2">
        <v>44352.047517799358</v>
      </c>
      <c r="C95043" s="37">
        <v>4.7523148148148148E-2</v>
      </c>
      <c r="E95043">
        <v>24481</v>
      </c>
      <c r="F95043">
        <f t="shared" ref="F95043:F95106" si="2971">WEEKDAY(B95043,2)</f>
        <v>6</v>
      </c>
      <c r="G95043" s="37" t="str">
        <f t="shared" si="2970"/>
        <v>выходные</v>
      </c>
    </row>
    <row r="95044" spans="1:7" x14ac:dyDescent="0.3">
      <c r="A95044">
        <v>139991</v>
      </c>
      <c r="B95044" s="2">
        <v>44352.047333333336</v>
      </c>
      <c r="C95044" s="37">
        <v>4.7337962962962964E-2</v>
      </c>
      <c r="E95044">
        <v>439981</v>
      </c>
      <c r="F95044">
        <f t="shared" si="2971"/>
        <v>6</v>
      </c>
      <c r="G95044" s="37" t="str">
        <f t="shared" si="2970"/>
        <v>выходные</v>
      </c>
    </row>
    <row r="95045" spans="1:7" x14ac:dyDescent="0.3">
      <c r="A95045">
        <v>139988</v>
      </c>
      <c r="B95045" s="2">
        <v>44352.044557023837</v>
      </c>
      <c r="C95045" s="37">
        <v>4.4560185185185182E-2</v>
      </c>
      <c r="E95045">
        <v>246071</v>
      </c>
      <c r="F95045">
        <f t="shared" si="2971"/>
        <v>6</v>
      </c>
      <c r="G95045" s="37" t="str">
        <f t="shared" si="2970"/>
        <v>выходные</v>
      </c>
    </row>
    <row r="95046" spans="1:7" x14ac:dyDescent="0.3">
      <c r="A95046">
        <v>139987</v>
      </c>
      <c r="B95046" s="2">
        <v>44352.043877022654</v>
      </c>
      <c r="C95046" s="37">
        <v>4.387731481481482E-2</v>
      </c>
      <c r="E95046">
        <v>154256</v>
      </c>
      <c r="F95046">
        <f t="shared" si="2971"/>
        <v>6</v>
      </c>
      <c r="G95046" s="37" t="str">
        <f t="shared" si="2970"/>
        <v>выходные</v>
      </c>
    </row>
    <row r="95047" spans="1:7" x14ac:dyDescent="0.3">
      <c r="A95047">
        <v>139986</v>
      </c>
      <c r="B95047" s="2">
        <v>44352.043488876006</v>
      </c>
      <c r="C95047" s="37">
        <v>4.3483796296296291E-2</v>
      </c>
      <c r="E95047">
        <v>271445</v>
      </c>
      <c r="F95047">
        <f t="shared" si="2971"/>
        <v>6</v>
      </c>
      <c r="G95047" s="37" t="str">
        <f t="shared" si="2970"/>
        <v>выходные</v>
      </c>
    </row>
    <row r="95048" spans="1:7" x14ac:dyDescent="0.3">
      <c r="A95048">
        <v>139982</v>
      </c>
      <c r="B95048" s="2">
        <v>44352.04330576495</v>
      </c>
      <c r="C95048" s="37">
        <v>4.3310185185185181E-2</v>
      </c>
      <c r="E95048">
        <v>369021</v>
      </c>
      <c r="F95048">
        <f t="shared" si="2971"/>
        <v>6</v>
      </c>
      <c r="G95048" s="37" t="str">
        <f t="shared" si="2970"/>
        <v>выходные</v>
      </c>
    </row>
    <row r="95049" spans="1:7" x14ac:dyDescent="0.3">
      <c r="A95049">
        <v>139977</v>
      </c>
      <c r="B95049" s="2">
        <v>44352.042664876244</v>
      </c>
      <c r="C95049" s="37">
        <v>4.2662037037037033E-2</v>
      </c>
      <c r="E95049">
        <v>182191</v>
      </c>
      <c r="F95049">
        <f t="shared" si="2971"/>
        <v>6</v>
      </c>
      <c r="G95049" s="37" t="str">
        <f t="shared" si="2970"/>
        <v>выходные</v>
      </c>
    </row>
    <row r="95050" spans="1:7" x14ac:dyDescent="0.3">
      <c r="A95050">
        <v>139975</v>
      </c>
      <c r="B95050" s="2">
        <v>44352.042603839225</v>
      </c>
      <c r="C95050" s="37">
        <v>4.2604166666666665E-2</v>
      </c>
      <c r="E95050">
        <v>153893</v>
      </c>
      <c r="F95050">
        <f t="shared" si="2971"/>
        <v>6</v>
      </c>
      <c r="G95050" s="37" t="str">
        <f t="shared" si="2970"/>
        <v>выходные</v>
      </c>
    </row>
    <row r="95051" spans="1:7" x14ac:dyDescent="0.3">
      <c r="A95051">
        <v>139966</v>
      </c>
      <c r="B95051" s="2">
        <v>44352.03902265372</v>
      </c>
      <c r="C95051" s="37">
        <v>3.9027777777777779E-2</v>
      </c>
      <c r="E95051">
        <v>179296</v>
      </c>
      <c r="F95051">
        <f t="shared" si="2971"/>
        <v>6</v>
      </c>
      <c r="G95051" s="37" t="str">
        <f t="shared" ref="G95051:G95114" si="2972">IF(F95051&gt;=6,"выходные","будни")</f>
        <v>выходные</v>
      </c>
    </row>
    <row r="95052" spans="1:7" x14ac:dyDescent="0.3">
      <c r="A95052">
        <v>139971</v>
      </c>
      <c r="B95052" s="2">
        <v>44352.03902265372</v>
      </c>
      <c r="C95052" s="37">
        <v>3.9027777777777779E-2</v>
      </c>
      <c r="E95052">
        <v>158978</v>
      </c>
      <c r="F95052">
        <f t="shared" si="2971"/>
        <v>6</v>
      </c>
      <c r="G95052" s="37" t="str">
        <f t="shared" si="2972"/>
        <v>выходные</v>
      </c>
    </row>
    <row r="95053" spans="1:7" x14ac:dyDescent="0.3">
      <c r="A95053">
        <v>139964</v>
      </c>
      <c r="B95053" s="2">
        <v>44352.037293618581</v>
      </c>
      <c r="C95053" s="37">
        <v>3.7291666666666667E-2</v>
      </c>
      <c r="E95053">
        <v>52197</v>
      </c>
      <c r="F95053">
        <f t="shared" si="2971"/>
        <v>6</v>
      </c>
      <c r="G95053" s="37" t="str">
        <f t="shared" si="2972"/>
        <v>выходные</v>
      </c>
    </row>
    <row r="95054" spans="1:7" x14ac:dyDescent="0.3">
      <c r="A95054">
        <v>139959</v>
      </c>
      <c r="B95054" s="2">
        <v>44352.035786407767</v>
      </c>
      <c r="C95054" s="37">
        <v>3.5787037037037034E-2</v>
      </c>
      <c r="E95054">
        <v>250679</v>
      </c>
      <c r="F95054">
        <f t="shared" si="2971"/>
        <v>6</v>
      </c>
      <c r="G95054" s="37" t="str">
        <f t="shared" si="2972"/>
        <v>выходные</v>
      </c>
    </row>
    <row r="95055" spans="1:7" x14ac:dyDescent="0.3">
      <c r="A95055">
        <v>139956</v>
      </c>
      <c r="B95055" s="2">
        <v>44352.033763754043</v>
      </c>
      <c r="C95055" s="37">
        <v>3.3761574074074076E-2</v>
      </c>
      <c r="E95055">
        <v>347393</v>
      </c>
      <c r="F95055">
        <f t="shared" si="2971"/>
        <v>6</v>
      </c>
      <c r="G95055" s="37" t="str">
        <f t="shared" si="2972"/>
        <v>выходные</v>
      </c>
    </row>
    <row r="95056" spans="1:7" x14ac:dyDescent="0.3">
      <c r="A95056">
        <v>139951</v>
      </c>
      <c r="B95056" s="2">
        <v>44352.033417767874</v>
      </c>
      <c r="C95056" s="37">
        <v>3.3414351851851855E-2</v>
      </c>
      <c r="E95056">
        <v>250679</v>
      </c>
      <c r="F95056">
        <f t="shared" si="2971"/>
        <v>6</v>
      </c>
      <c r="G95056" s="37" t="str">
        <f t="shared" si="2972"/>
        <v>выходные</v>
      </c>
    </row>
    <row r="95057" spans="1:7" x14ac:dyDescent="0.3">
      <c r="A95057">
        <v>139949</v>
      </c>
      <c r="B95057" s="2">
        <v>44352.033333333333</v>
      </c>
      <c r="C95057" s="37">
        <v>3.3333333333333333E-2</v>
      </c>
      <c r="E95057">
        <v>245930</v>
      </c>
      <c r="F95057">
        <f t="shared" si="2971"/>
        <v>6</v>
      </c>
      <c r="G95057" s="37" t="str">
        <f t="shared" si="2972"/>
        <v>выходные</v>
      </c>
    </row>
    <row r="95058" spans="1:7" x14ac:dyDescent="0.3">
      <c r="A95058">
        <v>139946</v>
      </c>
      <c r="B95058" s="2">
        <v>44352.032550161814</v>
      </c>
      <c r="C95058" s="37">
        <v>3.2546296296296295E-2</v>
      </c>
      <c r="E95058">
        <v>158978</v>
      </c>
      <c r="F95058">
        <f t="shared" si="2971"/>
        <v>6</v>
      </c>
      <c r="G95058" s="37" t="str">
        <f t="shared" si="2972"/>
        <v>выходные</v>
      </c>
    </row>
    <row r="95059" spans="1:7" x14ac:dyDescent="0.3">
      <c r="A95059">
        <v>139942</v>
      </c>
      <c r="B95059" s="2">
        <v>44352.031666666662</v>
      </c>
      <c r="C95059" s="37">
        <v>3.1666666666666669E-2</v>
      </c>
      <c r="E95059">
        <v>172251</v>
      </c>
      <c r="F95059">
        <f t="shared" si="2971"/>
        <v>6</v>
      </c>
      <c r="G95059" s="37" t="str">
        <f t="shared" si="2972"/>
        <v>выходные</v>
      </c>
    </row>
    <row r="95060" spans="1:7" x14ac:dyDescent="0.3">
      <c r="A95060">
        <v>139939</v>
      </c>
      <c r="B95060" s="2">
        <v>44352.031336569577</v>
      </c>
      <c r="C95060" s="37">
        <v>3.1331018518518515E-2</v>
      </c>
      <c r="E95060">
        <v>347393</v>
      </c>
      <c r="F95060">
        <f t="shared" si="2971"/>
        <v>6</v>
      </c>
      <c r="G95060" s="37" t="str">
        <f t="shared" si="2972"/>
        <v>выходные</v>
      </c>
    </row>
    <row r="95061" spans="1:7" x14ac:dyDescent="0.3">
      <c r="A95061">
        <v>139938</v>
      </c>
      <c r="B95061" s="2">
        <v>44352.030122977347</v>
      </c>
      <c r="C95061" s="37">
        <v>3.0127314814814815E-2</v>
      </c>
      <c r="E95061">
        <v>411922</v>
      </c>
      <c r="F95061">
        <f t="shared" si="2971"/>
        <v>6</v>
      </c>
      <c r="G95061" s="37" t="str">
        <f t="shared" si="2972"/>
        <v>выходные</v>
      </c>
    </row>
    <row r="95062" spans="1:7" x14ac:dyDescent="0.3">
      <c r="A95062">
        <v>139934</v>
      </c>
      <c r="B95062" s="2">
        <v>44352.03</v>
      </c>
      <c r="C95062" s="37">
        <v>3.0000000000000002E-2</v>
      </c>
      <c r="E95062">
        <v>290222</v>
      </c>
      <c r="F95062">
        <f t="shared" si="2971"/>
        <v>6</v>
      </c>
      <c r="G95062" s="37" t="str">
        <f t="shared" si="2972"/>
        <v>выходные</v>
      </c>
    </row>
    <row r="95063" spans="1:7" x14ac:dyDescent="0.3">
      <c r="A95063">
        <v>139933</v>
      </c>
      <c r="B95063" s="2">
        <v>44352.029480880155</v>
      </c>
      <c r="C95063" s="37">
        <v>2.9479166666666667E-2</v>
      </c>
      <c r="E95063">
        <v>360778</v>
      </c>
      <c r="F95063">
        <f t="shared" si="2971"/>
        <v>6</v>
      </c>
      <c r="G95063" s="37" t="str">
        <f t="shared" si="2972"/>
        <v>выходные</v>
      </c>
    </row>
    <row r="95064" spans="1:7" x14ac:dyDescent="0.3">
      <c r="A95064">
        <v>139932</v>
      </c>
      <c r="B95064" s="2">
        <v>44352.029419843137</v>
      </c>
      <c r="C95064" s="37">
        <v>2.9421296296296296E-2</v>
      </c>
      <c r="E95064">
        <v>21136</v>
      </c>
      <c r="F95064">
        <f t="shared" si="2971"/>
        <v>6</v>
      </c>
      <c r="G95064" s="37" t="str">
        <f t="shared" si="2972"/>
        <v>выходные</v>
      </c>
    </row>
    <row r="95065" spans="1:7" x14ac:dyDescent="0.3">
      <c r="A95065">
        <v>139931</v>
      </c>
      <c r="B95065" s="2">
        <v>44352.027999999998</v>
      </c>
      <c r="C95065" s="37">
        <v>2.7997685185185184E-2</v>
      </c>
      <c r="E95065">
        <v>472908</v>
      </c>
      <c r="F95065">
        <f t="shared" si="2971"/>
        <v>6</v>
      </c>
      <c r="G95065" s="37" t="str">
        <f t="shared" si="2972"/>
        <v>выходные</v>
      </c>
    </row>
    <row r="95066" spans="1:7" x14ac:dyDescent="0.3">
      <c r="A95066">
        <v>139921</v>
      </c>
      <c r="B95066" s="2">
        <v>44352.024459546927</v>
      </c>
      <c r="C95066" s="37">
        <v>2.4456018518518519E-2</v>
      </c>
      <c r="E95066">
        <v>180863</v>
      </c>
      <c r="F95066">
        <f t="shared" si="2971"/>
        <v>6</v>
      </c>
      <c r="G95066" s="37" t="str">
        <f t="shared" si="2972"/>
        <v>выходные</v>
      </c>
    </row>
    <row r="95067" spans="1:7" x14ac:dyDescent="0.3">
      <c r="A95067">
        <v>139926</v>
      </c>
      <c r="B95067" s="2">
        <v>44352.024459546927</v>
      </c>
      <c r="C95067" s="37">
        <v>2.4456018518518519E-2</v>
      </c>
      <c r="E95067">
        <v>241927</v>
      </c>
      <c r="F95067">
        <f t="shared" si="2971"/>
        <v>6</v>
      </c>
      <c r="G95067" s="37" t="str">
        <f t="shared" si="2972"/>
        <v>выходные</v>
      </c>
    </row>
    <row r="95068" spans="1:7" x14ac:dyDescent="0.3">
      <c r="A95068">
        <v>139920</v>
      </c>
      <c r="B95068" s="2">
        <v>44352.022705771051</v>
      </c>
      <c r="C95068" s="37">
        <v>2.2708333333333334E-2</v>
      </c>
      <c r="E95068">
        <v>89186</v>
      </c>
      <c r="F95068">
        <f t="shared" si="2971"/>
        <v>6</v>
      </c>
      <c r="G95068" s="37" t="str">
        <f t="shared" si="2972"/>
        <v>выходные</v>
      </c>
    </row>
    <row r="95069" spans="1:7" x14ac:dyDescent="0.3">
      <c r="A95069">
        <v>139919</v>
      </c>
      <c r="B95069" s="2">
        <v>44352.022333333334</v>
      </c>
      <c r="C95069" s="37">
        <v>2.2337962962962962E-2</v>
      </c>
      <c r="E95069">
        <v>347008</v>
      </c>
      <c r="F95069">
        <f t="shared" si="2971"/>
        <v>6</v>
      </c>
      <c r="G95069" s="37" t="str">
        <f t="shared" si="2972"/>
        <v>выходные</v>
      </c>
    </row>
    <row r="95070" spans="1:7" x14ac:dyDescent="0.3">
      <c r="A95070">
        <v>139914</v>
      </c>
      <c r="B95070" s="2">
        <v>44352.020666666664</v>
      </c>
      <c r="C95070" s="37">
        <v>2.0671296296296295E-2</v>
      </c>
      <c r="E95070">
        <v>385065</v>
      </c>
      <c r="F95070">
        <f t="shared" si="2971"/>
        <v>6</v>
      </c>
      <c r="G95070" s="37" t="str">
        <f t="shared" si="2972"/>
        <v>выходные</v>
      </c>
    </row>
    <row r="95071" spans="1:7" x14ac:dyDescent="0.3">
      <c r="A95071">
        <v>139911</v>
      </c>
      <c r="B95071" s="2">
        <v>44352.02041423948</v>
      </c>
      <c r="C95071" s="37">
        <v>2.0416666666666666E-2</v>
      </c>
      <c r="E95071">
        <v>243916</v>
      </c>
      <c r="F95071">
        <f t="shared" si="2971"/>
        <v>6</v>
      </c>
      <c r="G95071" s="37" t="str">
        <f t="shared" si="2972"/>
        <v>выходные</v>
      </c>
    </row>
    <row r="95072" spans="1:7" x14ac:dyDescent="0.3">
      <c r="A95072">
        <v>139910</v>
      </c>
      <c r="B95072" s="2">
        <v>44352.020009708744</v>
      </c>
      <c r="C95072" s="37">
        <v>2.0011574074074074E-2</v>
      </c>
      <c r="E95072">
        <v>158978</v>
      </c>
      <c r="F95072">
        <f t="shared" si="2971"/>
        <v>6</v>
      </c>
      <c r="G95072" s="37" t="str">
        <f t="shared" si="2972"/>
        <v>выходные</v>
      </c>
    </row>
    <row r="95073" spans="1:7" x14ac:dyDescent="0.3">
      <c r="A95073">
        <v>139906</v>
      </c>
      <c r="B95073" s="2">
        <v>44352.018066957608</v>
      </c>
      <c r="C95073" s="37">
        <v>1.8067129629629631E-2</v>
      </c>
      <c r="E95073">
        <v>21407</v>
      </c>
      <c r="F95073">
        <f t="shared" si="2971"/>
        <v>6</v>
      </c>
      <c r="G95073" s="37" t="str">
        <f t="shared" si="2972"/>
        <v>выходные</v>
      </c>
    </row>
    <row r="95074" spans="1:7" x14ac:dyDescent="0.3">
      <c r="A95074">
        <v>139905</v>
      </c>
      <c r="B95074" s="2">
        <v>44352.017609179966</v>
      </c>
      <c r="C95074" s="37">
        <v>1.7604166666666667E-2</v>
      </c>
      <c r="E95074">
        <v>181651</v>
      </c>
      <c r="F95074">
        <f t="shared" si="2971"/>
        <v>6</v>
      </c>
      <c r="G95074" s="37" t="str">
        <f t="shared" si="2972"/>
        <v>выходные</v>
      </c>
    </row>
    <row r="95075" spans="1:7" x14ac:dyDescent="0.3">
      <c r="A95075">
        <v>139900</v>
      </c>
      <c r="B95075" s="2">
        <v>44352.01636893204</v>
      </c>
      <c r="C95075" s="37">
        <v>1.636574074074074E-2</v>
      </c>
      <c r="E95075">
        <v>413446</v>
      </c>
      <c r="F95075">
        <f t="shared" si="2971"/>
        <v>6</v>
      </c>
      <c r="G95075" s="37" t="str">
        <f t="shared" si="2972"/>
        <v>выходные</v>
      </c>
    </row>
    <row r="95076" spans="1:7" x14ac:dyDescent="0.3">
      <c r="A95076">
        <v>139897</v>
      </c>
      <c r="B95076" s="2">
        <v>44352.012999999999</v>
      </c>
      <c r="C95076" s="37">
        <v>1.2997685185185183E-2</v>
      </c>
      <c r="E95076">
        <v>411922</v>
      </c>
      <c r="F95076">
        <f t="shared" si="2971"/>
        <v>6</v>
      </c>
      <c r="G95076" s="37" t="str">
        <f t="shared" si="2972"/>
        <v>выходные</v>
      </c>
    </row>
    <row r="95077" spans="1:7" x14ac:dyDescent="0.3">
      <c r="A95077">
        <v>139892</v>
      </c>
      <c r="B95077" s="2">
        <v>44352.011666666665</v>
      </c>
      <c r="C95077" s="37">
        <v>1.1666666666666667E-2</v>
      </c>
      <c r="E95077">
        <v>100412</v>
      </c>
      <c r="F95077">
        <f t="shared" si="2971"/>
        <v>6</v>
      </c>
      <c r="G95077" s="37" t="str">
        <f t="shared" si="2972"/>
        <v>выходные</v>
      </c>
    </row>
    <row r="95078" spans="1:7" x14ac:dyDescent="0.3">
      <c r="A95078">
        <v>139890</v>
      </c>
      <c r="B95078" s="2">
        <v>44352.010559404276</v>
      </c>
      <c r="C95078" s="37">
        <v>1.0555555555555554E-2</v>
      </c>
      <c r="E95078">
        <v>470762</v>
      </c>
      <c r="F95078">
        <f t="shared" si="2971"/>
        <v>6</v>
      </c>
      <c r="G95078" s="37" t="str">
        <f t="shared" si="2972"/>
        <v>выходные</v>
      </c>
    </row>
    <row r="95079" spans="1:7" x14ac:dyDescent="0.3">
      <c r="A95079">
        <v>139888</v>
      </c>
      <c r="B95079" s="2">
        <v>44352.010101626634</v>
      </c>
      <c r="C95079" s="37">
        <v>1.0104166666666668E-2</v>
      </c>
      <c r="E95079">
        <v>227775</v>
      </c>
      <c r="F95079">
        <f t="shared" si="2971"/>
        <v>6</v>
      </c>
      <c r="G95079" s="37" t="str">
        <f t="shared" si="2972"/>
        <v>выходные</v>
      </c>
    </row>
    <row r="95080" spans="1:7" x14ac:dyDescent="0.3">
      <c r="A95080">
        <v>139887</v>
      </c>
      <c r="B95080" s="2">
        <v>44352.009094515823</v>
      </c>
      <c r="C95080" s="37">
        <v>9.0972222222222218E-3</v>
      </c>
      <c r="E95080">
        <v>118549</v>
      </c>
      <c r="F95080">
        <f t="shared" si="2971"/>
        <v>6</v>
      </c>
      <c r="G95080" s="37" t="str">
        <f t="shared" si="2972"/>
        <v>выходные</v>
      </c>
    </row>
    <row r="95081" spans="1:7" x14ac:dyDescent="0.3">
      <c r="A95081">
        <v>139884</v>
      </c>
      <c r="B95081" s="2">
        <v>44352.008606219671</v>
      </c>
      <c r="C95081" s="37">
        <v>8.611111111111111E-3</v>
      </c>
      <c r="E95081">
        <v>411922</v>
      </c>
      <c r="F95081">
        <f t="shared" si="2971"/>
        <v>6</v>
      </c>
      <c r="G95081" s="37" t="str">
        <f t="shared" si="2972"/>
        <v>выходные</v>
      </c>
    </row>
    <row r="95082" spans="1:7" x14ac:dyDescent="0.3">
      <c r="A95082">
        <v>139880</v>
      </c>
      <c r="B95082" s="2">
        <v>44352.008278317153</v>
      </c>
      <c r="C95082" s="37">
        <v>8.2754629629629619E-3</v>
      </c>
      <c r="E95082">
        <v>100603</v>
      </c>
      <c r="F95082">
        <f t="shared" si="2971"/>
        <v>6</v>
      </c>
      <c r="G95082" s="37" t="str">
        <f t="shared" si="2972"/>
        <v>выходные</v>
      </c>
    </row>
    <row r="95083" spans="1:7" x14ac:dyDescent="0.3">
      <c r="A95083">
        <v>139879</v>
      </c>
      <c r="B95083" s="2">
        <v>44352.006660194173</v>
      </c>
      <c r="C95083" s="37">
        <v>6.6550925925925935E-3</v>
      </c>
      <c r="E95083">
        <v>244574</v>
      </c>
      <c r="F95083">
        <f t="shared" si="2971"/>
        <v>6</v>
      </c>
      <c r="G95083" s="37" t="str">
        <f t="shared" si="2972"/>
        <v>выходные</v>
      </c>
    </row>
    <row r="95084" spans="1:7" x14ac:dyDescent="0.3">
      <c r="A95084">
        <v>139877</v>
      </c>
      <c r="B95084" s="2">
        <v>44352.0050420712</v>
      </c>
      <c r="C95084" s="37">
        <v>5.0462962962962961E-3</v>
      </c>
      <c r="E95084">
        <v>413446</v>
      </c>
      <c r="F95084">
        <f t="shared" si="2971"/>
        <v>6</v>
      </c>
      <c r="G95084" s="37" t="str">
        <f t="shared" si="2972"/>
        <v>выходные</v>
      </c>
    </row>
    <row r="95085" spans="1:7" x14ac:dyDescent="0.3">
      <c r="A95085">
        <v>139876</v>
      </c>
      <c r="B95085" s="2">
        <v>44352.003936887726</v>
      </c>
      <c r="C95085" s="37">
        <v>3.9351851851851857E-3</v>
      </c>
      <c r="E95085">
        <v>411922</v>
      </c>
      <c r="F95085">
        <f t="shared" si="2971"/>
        <v>6</v>
      </c>
      <c r="G95085" s="37" t="str">
        <f t="shared" si="2972"/>
        <v>выходные</v>
      </c>
    </row>
    <row r="95086" spans="1:7" x14ac:dyDescent="0.3">
      <c r="A95086">
        <v>139875</v>
      </c>
      <c r="B95086" s="2">
        <v>44352.003423948219</v>
      </c>
      <c r="C95086" s="37">
        <v>3.425925925925926E-3</v>
      </c>
      <c r="E95086">
        <v>88863</v>
      </c>
      <c r="F95086">
        <f t="shared" si="2971"/>
        <v>6</v>
      </c>
      <c r="G95086" s="37" t="str">
        <f t="shared" si="2972"/>
        <v>выходные</v>
      </c>
    </row>
    <row r="95087" spans="1:7" x14ac:dyDescent="0.3">
      <c r="A95087">
        <v>139871</v>
      </c>
      <c r="B95087" s="2">
        <v>44352.003333333334</v>
      </c>
      <c r="C95087" s="37">
        <v>3.3333333333333335E-3</v>
      </c>
      <c r="E95087">
        <v>73471</v>
      </c>
      <c r="F95087">
        <f t="shared" si="2971"/>
        <v>6</v>
      </c>
      <c r="G95087" s="37" t="str">
        <f t="shared" si="2972"/>
        <v>выходные</v>
      </c>
    </row>
    <row r="95088" spans="1:7" x14ac:dyDescent="0.3">
      <c r="A95088">
        <v>139870</v>
      </c>
      <c r="B95088" s="2">
        <v>44352.002044740133</v>
      </c>
      <c r="C95088" s="37">
        <v>2.0486111111111113E-3</v>
      </c>
      <c r="E95088">
        <v>251574</v>
      </c>
      <c r="F95088">
        <f t="shared" si="2971"/>
        <v>6</v>
      </c>
      <c r="G95088" s="37" t="str">
        <f t="shared" si="2972"/>
        <v>выходные</v>
      </c>
    </row>
    <row r="95089" spans="1:7" x14ac:dyDescent="0.3">
      <c r="A95089">
        <v>139865</v>
      </c>
      <c r="B95089" s="2">
        <v>44352.000996763752</v>
      </c>
      <c r="C95089" s="37">
        <v>9.9537037037037042E-4</v>
      </c>
      <c r="E95089">
        <v>301748</v>
      </c>
      <c r="F95089">
        <f t="shared" si="2971"/>
        <v>6</v>
      </c>
      <c r="G95089" s="37" t="str">
        <f t="shared" si="2972"/>
        <v>выходные</v>
      </c>
    </row>
    <row r="95090" spans="1:7" x14ac:dyDescent="0.3">
      <c r="A95090">
        <v>139861</v>
      </c>
      <c r="B95090" s="2">
        <v>44351.998333333337</v>
      </c>
      <c r="C95090" s="37">
        <v>0.99833333333333341</v>
      </c>
      <c r="E95090">
        <v>411922</v>
      </c>
      <c r="F95090">
        <f t="shared" si="2971"/>
        <v>5</v>
      </c>
      <c r="G95090" s="37" t="str">
        <f t="shared" si="2972"/>
        <v>будни</v>
      </c>
    </row>
    <row r="95091" spans="1:7" x14ac:dyDescent="0.3">
      <c r="A95091">
        <v>139856</v>
      </c>
      <c r="B95091" s="2">
        <v>44351.997355987056</v>
      </c>
      <c r="C95091" s="37">
        <v>0.99736111111111114</v>
      </c>
      <c r="E95091">
        <v>245650</v>
      </c>
      <c r="F95091">
        <f t="shared" si="2971"/>
        <v>5</v>
      </c>
      <c r="G95091" s="37" t="str">
        <f t="shared" si="2972"/>
        <v>будни</v>
      </c>
    </row>
    <row r="95092" spans="1:7" x14ac:dyDescent="0.3">
      <c r="A95092">
        <v>139854</v>
      </c>
      <c r="B95092" s="2">
        <v>44351.995737864083</v>
      </c>
      <c r="C95092" s="37">
        <v>0.9957407407407407</v>
      </c>
      <c r="E95092">
        <v>227775</v>
      </c>
      <c r="F95092">
        <f t="shared" si="2971"/>
        <v>5</v>
      </c>
      <c r="G95092" s="37" t="str">
        <f t="shared" si="2972"/>
        <v>будни</v>
      </c>
    </row>
    <row r="95093" spans="1:7" x14ac:dyDescent="0.3">
      <c r="A95093">
        <v>139850</v>
      </c>
      <c r="B95093" s="2">
        <v>44351.995333333332</v>
      </c>
      <c r="C95093" s="37">
        <v>0.99533564814814823</v>
      </c>
      <c r="E95093">
        <v>165821</v>
      </c>
      <c r="F95093">
        <f t="shared" si="2971"/>
        <v>5</v>
      </c>
      <c r="G95093" s="37" t="str">
        <f t="shared" si="2972"/>
        <v>будни</v>
      </c>
    </row>
    <row r="95094" spans="1:7" x14ac:dyDescent="0.3">
      <c r="A95094">
        <v>139846</v>
      </c>
      <c r="B95094" s="2">
        <v>44351.994119741103</v>
      </c>
      <c r="C95094" s="37">
        <v>0.99412037037037038</v>
      </c>
      <c r="E95094">
        <v>343712</v>
      </c>
      <c r="F95094">
        <f t="shared" si="2971"/>
        <v>5</v>
      </c>
      <c r="G95094" s="37" t="str">
        <f t="shared" si="2972"/>
        <v>будни</v>
      </c>
    </row>
    <row r="95095" spans="1:7" x14ac:dyDescent="0.3">
      <c r="A95095">
        <v>139843</v>
      </c>
      <c r="B95095" s="2">
        <v>44351.993310679616</v>
      </c>
      <c r="C95095" s="37">
        <v>0.99331018518518521</v>
      </c>
      <c r="E95095">
        <v>40767</v>
      </c>
      <c r="F95095">
        <f t="shared" si="2971"/>
        <v>5</v>
      </c>
      <c r="G95095" s="37" t="str">
        <f t="shared" si="2972"/>
        <v>будни</v>
      </c>
    </row>
    <row r="95096" spans="1:7" x14ac:dyDescent="0.3">
      <c r="A95096">
        <v>139841</v>
      </c>
      <c r="B95096" s="2">
        <v>44351.992501618122</v>
      </c>
      <c r="C95096" s="37">
        <v>0.99250000000000005</v>
      </c>
      <c r="E95096">
        <v>21760</v>
      </c>
      <c r="F95096">
        <f t="shared" si="2971"/>
        <v>5</v>
      </c>
      <c r="G95096" s="37" t="str">
        <f t="shared" si="2972"/>
        <v>будни</v>
      </c>
    </row>
    <row r="95097" spans="1:7" x14ac:dyDescent="0.3">
      <c r="A95097">
        <v>139831</v>
      </c>
      <c r="B95097" s="2">
        <v>44351.990883495149</v>
      </c>
      <c r="C95097" s="37">
        <v>0.99087962962962972</v>
      </c>
      <c r="E95097">
        <v>451624</v>
      </c>
      <c r="F95097">
        <f t="shared" si="2971"/>
        <v>5</v>
      </c>
      <c r="G95097" s="37" t="str">
        <f t="shared" si="2972"/>
        <v>будни</v>
      </c>
    </row>
    <row r="95098" spans="1:7" x14ac:dyDescent="0.3">
      <c r="A95098">
        <v>139834</v>
      </c>
      <c r="B95098" s="2">
        <v>44351.990883495149</v>
      </c>
      <c r="C95098" s="37">
        <v>0.99087962962962972</v>
      </c>
      <c r="E95098">
        <v>70091</v>
      </c>
      <c r="F95098">
        <f t="shared" si="2971"/>
        <v>5</v>
      </c>
      <c r="G95098" s="37" t="str">
        <f t="shared" si="2972"/>
        <v>будни</v>
      </c>
    </row>
    <row r="95099" spans="1:7" x14ac:dyDescent="0.3">
      <c r="A95099">
        <v>139838</v>
      </c>
      <c r="B95099" s="2">
        <v>44351.990883495149</v>
      </c>
      <c r="C95099" s="37">
        <v>0.99087962962962972</v>
      </c>
      <c r="E95099">
        <v>304722</v>
      </c>
      <c r="F95099">
        <f t="shared" si="2971"/>
        <v>5</v>
      </c>
      <c r="G95099" s="37" t="str">
        <f t="shared" si="2972"/>
        <v>будни</v>
      </c>
    </row>
    <row r="95100" spans="1:7" x14ac:dyDescent="0.3">
      <c r="A95100">
        <v>139829</v>
      </c>
      <c r="B95100" s="2">
        <v>44351.990478964399</v>
      </c>
      <c r="C95100" s="37">
        <v>0.99047453703703703</v>
      </c>
      <c r="E95100">
        <v>440945</v>
      </c>
      <c r="F95100">
        <f t="shared" si="2971"/>
        <v>5</v>
      </c>
      <c r="G95100" s="37" t="str">
        <f t="shared" si="2972"/>
        <v>будни</v>
      </c>
    </row>
    <row r="95101" spans="1:7" x14ac:dyDescent="0.3">
      <c r="A95101">
        <v>139826</v>
      </c>
      <c r="B95101" s="2">
        <v>44351.985624595472</v>
      </c>
      <c r="C95101" s="37">
        <v>0.98562500000000008</v>
      </c>
      <c r="E95101">
        <v>134973</v>
      </c>
      <c r="F95101">
        <f t="shared" si="2971"/>
        <v>5</v>
      </c>
      <c r="G95101" s="37" t="str">
        <f t="shared" si="2972"/>
        <v>будни</v>
      </c>
    </row>
    <row r="95102" spans="1:7" x14ac:dyDescent="0.3">
      <c r="A95102">
        <v>139822</v>
      </c>
      <c r="B95102" s="2">
        <v>44351.983601941749</v>
      </c>
      <c r="C95102" s="37">
        <v>0.98359953703703706</v>
      </c>
      <c r="E95102">
        <v>172251</v>
      </c>
      <c r="F95102">
        <f t="shared" si="2971"/>
        <v>5</v>
      </c>
      <c r="G95102" s="37" t="str">
        <f t="shared" si="2972"/>
        <v>будни</v>
      </c>
    </row>
    <row r="95103" spans="1:7" x14ac:dyDescent="0.3">
      <c r="A95103">
        <v>139817</v>
      </c>
      <c r="B95103" s="2">
        <v>44351.980770226539</v>
      </c>
      <c r="C95103" s="37">
        <v>0.98077546296296303</v>
      </c>
      <c r="E95103">
        <v>272330</v>
      </c>
      <c r="F95103">
        <f t="shared" si="2971"/>
        <v>5</v>
      </c>
      <c r="G95103" s="37" t="str">
        <f t="shared" si="2972"/>
        <v>будни</v>
      </c>
    </row>
    <row r="95104" spans="1:7" x14ac:dyDescent="0.3">
      <c r="A95104">
        <v>139812</v>
      </c>
      <c r="B95104" s="2">
        <v>44351.979152103559</v>
      </c>
      <c r="C95104" s="37">
        <v>0.97915509259259259</v>
      </c>
      <c r="E95104">
        <v>153893</v>
      </c>
      <c r="F95104">
        <f t="shared" si="2971"/>
        <v>5</v>
      </c>
      <c r="G95104" s="37" t="str">
        <f t="shared" si="2972"/>
        <v>будни</v>
      </c>
    </row>
    <row r="95105" spans="1:7" x14ac:dyDescent="0.3">
      <c r="A95105">
        <v>139809</v>
      </c>
      <c r="B95105" s="2">
        <v>44351.977938511329</v>
      </c>
      <c r="C95105" s="37">
        <v>0.97793981481481485</v>
      </c>
      <c r="E95105">
        <v>344776</v>
      </c>
      <c r="F95105">
        <f t="shared" si="2971"/>
        <v>5</v>
      </c>
      <c r="G95105" s="37" t="str">
        <f t="shared" si="2972"/>
        <v>будни</v>
      </c>
    </row>
    <row r="95106" spans="1:7" x14ac:dyDescent="0.3">
      <c r="A95106">
        <v>139808</v>
      </c>
      <c r="B95106" s="2">
        <v>44351.976666666662</v>
      </c>
      <c r="C95106" s="37">
        <v>0.97666666666666668</v>
      </c>
      <c r="E95106">
        <v>119030</v>
      </c>
      <c r="F95106">
        <f t="shared" si="2971"/>
        <v>5</v>
      </c>
      <c r="G95106" s="37" t="str">
        <f t="shared" si="2972"/>
        <v>будни</v>
      </c>
    </row>
    <row r="95107" spans="1:7" x14ac:dyDescent="0.3">
      <c r="A95107">
        <v>139804</v>
      </c>
      <c r="B95107" s="2">
        <v>44351.975915857605</v>
      </c>
      <c r="C95107" s="37">
        <v>0.97591435185185194</v>
      </c>
      <c r="E95107">
        <v>147928</v>
      </c>
      <c r="F95107">
        <f t="shared" ref="F95107:F95170" si="2973">WEEKDAY(B95107,2)</f>
        <v>5</v>
      </c>
      <c r="G95107" s="37" t="str">
        <f t="shared" si="2972"/>
        <v>будни</v>
      </c>
    </row>
    <row r="95108" spans="1:7" x14ac:dyDescent="0.3">
      <c r="A95108">
        <v>139802</v>
      </c>
      <c r="B95108" s="2">
        <v>44351.975106796112</v>
      </c>
      <c r="C95108" s="37">
        <v>0.97510416666666666</v>
      </c>
      <c r="E95108">
        <v>425970</v>
      </c>
      <c r="F95108">
        <f t="shared" si="2973"/>
        <v>5</v>
      </c>
      <c r="G95108" s="37" t="str">
        <f t="shared" si="2972"/>
        <v>будни</v>
      </c>
    </row>
    <row r="95109" spans="1:7" x14ac:dyDescent="0.3">
      <c r="A95109">
        <v>139801</v>
      </c>
      <c r="B95109" s="2">
        <v>44351.974702265376</v>
      </c>
      <c r="C95109" s="37">
        <v>0.97469907407407408</v>
      </c>
      <c r="E95109">
        <v>192331</v>
      </c>
      <c r="F95109">
        <f t="shared" si="2973"/>
        <v>5</v>
      </c>
      <c r="G95109" s="37" t="str">
        <f t="shared" si="2972"/>
        <v>будни</v>
      </c>
    </row>
    <row r="95110" spans="1:7" x14ac:dyDescent="0.3">
      <c r="A95110">
        <v>139796</v>
      </c>
      <c r="B95110" s="2">
        <v>44351.973084142395</v>
      </c>
      <c r="C95110" s="37">
        <v>0.97307870370370375</v>
      </c>
      <c r="E95110">
        <v>419184</v>
      </c>
      <c r="F95110">
        <f t="shared" si="2973"/>
        <v>5</v>
      </c>
      <c r="G95110" s="37" t="str">
        <f t="shared" si="2972"/>
        <v>будни</v>
      </c>
    </row>
    <row r="95111" spans="1:7" x14ac:dyDescent="0.3">
      <c r="A95111">
        <v>139789</v>
      </c>
      <c r="B95111" s="2">
        <v>44351.972679611652</v>
      </c>
      <c r="C95111" s="37">
        <v>0.97268518518518521</v>
      </c>
      <c r="E95111">
        <v>351192</v>
      </c>
      <c r="F95111">
        <f t="shared" si="2973"/>
        <v>5</v>
      </c>
      <c r="G95111" s="37" t="str">
        <f t="shared" si="2972"/>
        <v>будни</v>
      </c>
    </row>
    <row r="95112" spans="1:7" x14ac:dyDescent="0.3">
      <c r="A95112">
        <v>139790</v>
      </c>
      <c r="B95112" s="2">
        <v>44351.972679611652</v>
      </c>
      <c r="C95112" s="37">
        <v>0.97268518518518521</v>
      </c>
      <c r="E95112">
        <v>411922</v>
      </c>
      <c r="F95112">
        <f t="shared" si="2973"/>
        <v>5</v>
      </c>
      <c r="G95112" s="37" t="str">
        <f t="shared" si="2972"/>
        <v>будни</v>
      </c>
    </row>
    <row r="95113" spans="1:7" x14ac:dyDescent="0.3">
      <c r="A95113">
        <v>139794</v>
      </c>
      <c r="B95113" s="2">
        <v>44351.972679611652</v>
      </c>
      <c r="C95113" s="37">
        <v>0.97268518518518521</v>
      </c>
      <c r="E95113">
        <v>394819</v>
      </c>
      <c r="F95113">
        <f t="shared" si="2973"/>
        <v>5</v>
      </c>
      <c r="G95113" s="37" t="str">
        <f t="shared" si="2972"/>
        <v>будни</v>
      </c>
    </row>
    <row r="95114" spans="1:7" x14ac:dyDescent="0.3">
      <c r="A95114">
        <v>139786</v>
      </c>
      <c r="B95114" s="2">
        <v>44351.972275080909</v>
      </c>
      <c r="C95114" s="37">
        <v>0.97228009259259263</v>
      </c>
      <c r="E95114">
        <v>85094</v>
      </c>
      <c r="F95114">
        <f t="shared" si="2973"/>
        <v>5</v>
      </c>
      <c r="G95114" s="37" t="str">
        <f t="shared" si="2972"/>
        <v>будни</v>
      </c>
    </row>
    <row r="95115" spans="1:7" x14ac:dyDescent="0.3">
      <c r="A95115">
        <v>139783</v>
      </c>
      <c r="B95115" s="2">
        <v>44351.971466019422</v>
      </c>
      <c r="C95115" s="37">
        <v>0.97146990740740735</v>
      </c>
      <c r="E95115">
        <v>27497</v>
      </c>
      <c r="F95115">
        <f t="shared" si="2973"/>
        <v>5</v>
      </c>
      <c r="G95115" s="37" t="str">
        <f t="shared" ref="G95115:G95178" si="2974">IF(F95115&gt;=6,"выходные","будни")</f>
        <v>будни</v>
      </c>
    </row>
    <row r="95116" spans="1:7" x14ac:dyDescent="0.3">
      <c r="A95116">
        <v>139773</v>
      </c>
      <c r="B95116" s="2">
        <v>44351.970252427185</v>
      </c>
      <c r="C95116" s="37">
        <v>0.97025462962962961</v>
      </c>
      <c r="E95116">
        <v>411922</v>
      </c>
      <c r="F95116">
        <f t="shared" si="2973"/>
        <v>5</v>
      </c>
      <c r="G95116" s="37" t="str">
        <f t="shared" si="2974"/>
        <v>будни</v>
      </c>
    </row>
    <row r="95117" spans="1:7" x14ac:dyDescent="0.3">
      <c r="A95117">
        <v>139778</v>
      </c>
      <c r="B95117" s="2">
        <v>44351.970252427185</v>
      </c>
      <c r="C95117" s="37">
        <v>0.97025462962962961</v>
      </c>
      <c r="E95117">
        <v>304128</v>
      </c>
      <c r="F95117">
        <f t="shared" si="2973"/>
        <v>5</v>
      </c>
      <c r="G95117" s="37" t="str">
        <f t="shared" si="2974"/>
        <v>будни</v>
      </c>
    </row>
    <row r="95118" spans="1:7" x14ac:dyDescent="0.3">
      <c r="A95118">
        <v>139766</v>
      </c>
      <c r="B95118" s="2">
        <v>44351.969847896442</v>
      </c>
      <c r="C95118" s="37">
        <v>0.96984953703703702</v>
      </c>
      <c r="E95118">
        <v>463045</v>
      </c>
      <c r="F95118">
        <f t="shared" si="2973"/>
        <v>5</v>
      </c>
      <c r="G95118" s="37" t="str">
        <f t="shared" si="2974"/>
        <v>будни</v>
      </c>
    </row>
    <row r="95119" spans="1:7" x14ac:dyDescent="0.3">
      <c r="A95119">
        <v>139767</v>
      </c>
      <c r="B95119" s="2">
        <v>44351.969847896442</v>
      </c>
      <c r="C95119" s="37">
        <v>0.96984953703703702</v>
      </c>
      <c r="E95119">
        <v>230507</v>
      </c>
      <c r="F95119">
        <f t="shared" si="2973"/>
        <v>5</v>
      </c>
      <c r="G95119" s="37" t="str">
        <f t="shared" si="2974"/>
        <v>будни</v>
      </c>
    </row>
    <row r="95120" spans="1:7" x14ac:dyDescent="0.3">
      <c r="A95120">
        <v>139768</v>
      </c>
      <c r="B95120" s="2">
        <v>44351.969847896442</v>
      </c>
      <c r="C95120" s="37">
        <v>0.96984953703703702</v>
      </c>
      <c r="E95120">
        <v>214389</v>
      </c>
      <c r="F95120">
        <f t="shared" si="2973"/>
        <v>5</v>
      </c>
      <c r="G95120" s="37" t="str">
        <f t="shared" si="2974"/>
        <v>будни</v>
      </c>
    </row>
    <row r="95121" spans="1:7" x14ac:dyDescent="0.3">
      <c r="A95121">
        <v>139763</v>
      </c>
      <c r="B95121" s="2">
        <v>44351.969333333334</v>
      </c>
      <c r="C95121" s="37">
        <v>0.96932870370370372</v>
      </c>
      <c r="E95121">
        <v>308317</v>
      </c>
      <c r="F95121">
        <f t="shared" si="2973"/>
        <v>5</v>
      </c>
      <c r="G95121" s="37" t="str">
        <f t="shared" si="2974"/>
        <v>будни</v>
      </c>
    </row>
    <row r="95122" spans="1:7" x14ac:dyDescent="0.3">
      <c r="A95122">
        <v>139757</v>
      </c>
      <c r="B95122" s="2">
        <v>44351.967825242718</v>
      </c>
      <c r="C95122" s="37">
        <v>0.96782407407407411</v>
      </c>
      <c r="E95122">
        <v>104958</v>
      </c>
      <c r="F95122">
        <f t="shared" si="2973"/>
        <v>5</v>
      </c>
      <c r="G95122" s="37" t="str">
        <f t="shared" si="2974"/>
        <v>будни</v>
      </c>
    </row>
    <row r="95123" spans="1:7" x14ac:dyDescent="0.3">
      <c r="A95123">
        <v>139758</v>
      </c>
      <c r="B95123" s="2">
        <v>44351.967825242718</v>
      </c>
      <c r="C95123" s="37">
        <v>0.96782407407407411</v>
      </c>
      <c r="E95123">
        <v>48991</v>
      </c>
      <c r="F95123">
        <f t="shared" si="2973"/>
        <v>5</v>
      </c>
      <c r="G95123" s="37" t="str">
        <f t="shared" si="2974"/>
        <v>будни</v>
      </c>
    </row>
    <row r="95124" spans="1:7" x14ac:dyDescent="0.3">
      <c r="A95124">
        <v>139755</v>
      </c>
      <c r="B95124" s="2">
        <v>44351.966611650489</v>
      </c>
      <c r="C95124" s="37">
        <v>0.96660879629629637</v>
      </c>
      <c r="E95124">
        <v>104958</v>
      </c>
      <c r="F95124">
        <f t="shared" si="2973"/>
        <v>5</v>
      </c>
      <c r="G95124" s="37" t="str">
        <f t="shared" si="2974"/>
        <v>будни</v>
      </c>
    </row>
    <row r="95125" spans="1:7" x14ac:dyDescent="0.3">
      <c r="A95125">
        <v>139748</v>
      </c>
      <c r="B95125" s="2">
        <v>44351.965398058252</v>
      </c>
      <c r="C95125" s="37">
        <v>0.96539351851851851</v>
      </c>
      <c r="E95125">
        <v>244574</v>
      </c>
      <c r="F95125">
        <f t="shared" si="2973"/>
        <v>5</v>
      </c>
      <c r="G95125" s="37" t="str">
        <f t="shared" si="2974"/>
        <v>будни</v>
      </c>
    </row>
    <row r="95126" spans="1:7" x14ac:dyDescent="0.3">
      <c r="A95126">
        <v>139753</v>
      </c>
      <c r="B95126" s="2">
        <v>44351.965398058252</v>
      </c>
      <c r="C95126" s="37">
        <v>0.96539351851851851</v>
      </c>
      <c r="E95126">
        <v>411922</v>
      </c>
      <c r="F95126">
        <f t="shared" si="2973"/>
        <v>5</v>
      </c>
      <c r="G95126" s="37" t="str">
        <f t="shared" si="2974"/>
        <v>будни</v>
      </c>
    </row>
    <row r="95127" spans="1:7" x14ac:dyDescent="0.3">
      <c r="A95127">
        <v>139744</v>
      </c>
      <c r="B95127" s="2">
        <v>44351.965333333334</v>
      </c>
      <c r="C95127" s="37">
        <v>0.9653356481481481</v>
      </c>
      <c r="E95127">
        <v>52589</v>
      </c>
      <c r="F95127">
        <f t="shared" si="2973"/>
        <v>5</v>
      </c>
      <c r="G95127" s="37" t="str">
        <f t="shared" si="2974"/>
        <v>будни</v>
      </c>
    </row>
    <row r="95128" spans="1:7" x14ac:dyDescent="0.3">
      <c r="A95128">
        <v>139734</v>
      </c>
      <c r="B95128" s="2">
        <v>44351.964993527508</v>
      </c>
      <c r="C95128" s="37">
        <v>0.96498842592592593</v>
      </c>
      <c r="E95128">
        <v>447858</v>
      </c>
      <c r="F95128">
        <f t="shared" si="2973"/>
        <v>5</v>
      </c>
      <c r="G95128" s="37" t="str">
        <f t="shared" si="2974"/>
        <v>будни</v>
      </c>
    </row>
    <row r="95129" spans="1:7" x14ac:dyDescent="0.3">
      <c r="A95129">
        <v>139739</v>
      </c>
      <c r="B95129" s="2">
        <v>44351.964993527508</v>
      </c>
      <c r="C95129" s="37">
        <v>0.96498842592592593</v>
      </c>
      <c r="E95129">
        <v>411922</v>
      </c>
      <c r="F95129">
        <f t="shared" si="2973"/>
        <v>5</v>
      </c>
      <c r="G95129" s="37" t="str">
        <f t="shared" si="2974"/>
        <v>будни</v>
      </c>
    </row>
    <row r="95130" spans="1:7" x14ac:dyDescent="0.3">
      <c r="A95130">
        <v>139732</v>
      </c>
      <c r="B95130" s="2">
        <v>44351.964333333337</v>
      </c>
      <c r="C95130" s="37">
        <v>0.96432870370370372</v>
      </c>
      <c r="E95130">
        <v>267535</v>
      </c>
      <c r="F95130">
        <f t="shared" si="2973"/>
        <v>5</v>
      </c>
      <c r="G95130" s="37" t="str">
        <f t="shared" si="2974"/>
        <v>будни</v>
      </c>
    </row>
    <row r="95131" spans="1:7" x14ac:dyDescent="0.3">
      <c r="A95131">
        <v>139728</v>
      </c>
      <c r="B95131" s="2">
        <v>44351.962970873785</v>
      </c>
      <c r="C95131" s="37">
        <v>0.96297453703703706</v>
      </c>
      <c r="E95131">
        <v>226626</v>
      </c>
      <c r="F95131">
        <f t="shared" si="2973"/>
        <v>5</v>
      </c>
      <c r="G95131" s="37" t="str">
        <f t="shared" si="2974"/>
        <v>будни</v>
      </c>
    </row>
    <row r="95132" spans="1:7" x14ac:dyDescent="0.3">
      <c r="A95132">
        <v>139730</v>
      </c>
      <c r="B95132" s="2">
        <v>44351.962970873785</v>
      </c>
      <c r="C95132" s="37">
        <v>0.96297453703703706</v>
      </c>
      <c r="E95132">
        <v>468237</v>
      </c>
      <c r="F95132">
        <f t="shared" si="2973"/>
        <v>5</v>
      </c>
      <c r="G95132" s="37" t="str">
        <f t="shared" si="2974"/>
        <v>будни</v>
      </c>
    </row>
    <row r="95133" spans="1:7" x14ac:dyDescent="0.3">
      <c r="A95133">
        <v>139725</v>
      </c>
      <c r="B95133" s="2">
        <v>44351.961757281555</v>
      </c>
      <c r="C95133" s="37">
        <v>0.9617592592592592</v>
      </c>
      <c r="E95133">
        <v>104958</v>
      </c>
      <c r="F95133">
        <f t="shared" si="2973"/>
        <v>5</v>
      </c>
      <c r="G95133" s="37" t="str">
        <f t="shared" si="2974"/>
        <v>будни</v>
      </c>
    </row>
    <row r="95134" spans="1:7" x14ac:dyDescent="0.3">
      <c r="A95134">
        <v>139722</v>
      </c>
      <c r="B95134" s="2">
        <v>44351.961666666662</v>
      </c>
      <c r="C95134" s="37">
        <v>0.96166666666666656</v>
      </c>
      <c r="E95134">
        <v>399678</v>
      </c>
      <c r="F95134">
        <f t="shared" si="2973"/>
        <v>5</v>
      </c>
      <c r="G95134" s="37" t="str">
        <f t="shared" si="2974"/>
        <v>будни</v>
      </c>
    </row>
    <row r="95135" spans="1:7" x14ac:dyDescent="0.3">
      <c r="A95135">
        <v>139717</v>
      </c>
      <c r="B95135" s="2">
        <v>44351.961352750812</v>
      </c>
      <c r="C95135" s="37">
        <v>0.96135416666666673</v>
      </c>
      <c r="E95135">
        <v>5151</v>
      </c>
      <c r="F95135">
        <f t="shared" si="2973"/>
        <v>5</v>
      </c>
      <c r="G95135" s="37" t="str">
        <f t="shared" si="2974"/>
        <v>будни</v>
      </c>
    </row>
    <row r="95136" spans="1:7" x14ac:dyDescent="0.3">
      <c r="A95136">
        <v>139720</v>
      </c>
      <c r="B95136" s="2">
        <v>44351.961352750812</v>
      </c>
      <c r="C95136" s="37">
        <v>0.96135416666666673</v>
      </c>
      <c r="E95136">
        <v>405774</v>
      </c>
      <c r="F95136">
        <f t="shared" si="2973"/>
        <v>5</v>
      </c>
      <c r="G95136" s="37" t="str">
        <f t="shared" si="2974"/>
        <v>будни</v>
      </c>
    </row>
    <row r="95137" spans="1:7" x14ac:dyDescent="0.3">
      <c r="A95137">
        <v>139715</v>
      </c>
      <c r="B95137" s="2">
        <v>44351.959734627831</v>
      </c>
      <c r="C95137" s="37">
        <v>0.95973379629629629</v>
      </c>
      <c r="E95137">
        <v>267852</v>
      </c>
      <c r="F95137">
        <f t="shared" si="2973"/>
        <v>5</v>
      </c>
      <c r="G95137" s="37" t="str">
        <f t="shared" si="2974"/>
        <v>будни</v>
      </c>
    </row>
    <row r="95138" spans="1:7" x14ac:dyDescent="0.3">
      <c r="A95138">
        <v>139711</v>
      </c>
      <c r="B95138" s="2">
        <v>44351.959330097088</v>
      </c>
      <c r="C95138" s="37">
        <v>0.9593287037037036</v>
      </c>
      <c r="E95138">
        <v>470762</v>
      </c>
      <c r="F95138">
        <f t="shared" si="2973"/>
        <v>5</v>
      </c>
      <c r="G95138" s="37" t="str">
        <f t="shared" si="2974"/>
        <v>будни</v>
      </c>
    </row>
    <row r="95139" spans="1:7" x14ac:dyDescent="0.3">
      <c r="A95139">
        <v>139707</v>
      </c>
      <c r="B95139" s="2">
        <v>44351.958925566338</v>
      </c>
      <c r="C95139" s="37">
        <v>0.95892361111111113</v>
      </c>
      <c r="E95139">
        <v>401945</v>
      </c>
      <c r="F95139">
        <f t="shared" si="2973"/>
        <v>5</v>
      </c>
      <c r="G95139" s="37" t="str">
        <f t="shared" si="2974"/>
        <v>будни</v>
      </c>
    </row>
    <row r="95140" spans="1:7" x14ac:dyDescent="0.3">
      <c r="A95140">
        <v>139705</v>
      </c>
      <c r="B95140" s="2">
        <v>44351.958521035602</v>
      </c>
      <c r="C95140" s="37">
        <v>0.95851851851851855</v>
      </c>
      <c r="E95140">
        <v>411922</v>
      </c>
      <c r="F95140">
        <f t="shared" si="2973"/>
        <v>5</v>
      </c>
      <c r="G95140" s="37" t="str">
        <f t="shared" si="2974"/>
        <v>будни</v>
      </c>
    </row>
    <row r="95141" spans="1:7" x14ac:dyDescent="0.3">
      <c r="A95141">
        <v>139697</v>
      </c>
      <c r="B95141" s="2">
        <v>44351.957711974108</v>
      </c>
      <c r="C95141" s="37">
        <v>0.95770833333333327</v>
      </c>
      <c r="E95141">
        <v>230507</v>
      </c>
      <c r="F95141">
        <f t="shared" si="2973"/>
        <v>5</v>
      </c>
      <c r="G95141" s="37" t="str">
        <f t="shared" si="2974"/>
        <v>будни</v>
      </c>
    </row>
    <row r="95142" spans="1:7" x14ac:dyDescent="0.3">
      <c r="A95142">
        <v>139702</v>
      </c>
      <c r="B95142" s="2">
        <v>44351.957711974108</v>
      </c>
      <c r="C95142" s="37">
        <v>0.95770833333333327</v>
      </c>
      <c r="E95142">
        <v>394819</v>
      </c>
      <c r="F95142">
        <f t="shared" si="2973"/>
        <v>5</v>
      </c>
      <c r="G95142" s="37" t="str">
        <f t="shared" si="2974"/>
        <v>будни</v>
      </c>
    </row>
    <row r="95143" spans="1:7" x14ac:dyDescent="0.3">
      <c r="A95143">
        <v>139693</v>
      </c>
      <c r="B95143" s="2">
        <v>44351.957307443365</v>
      </c>
      <c r="C95143" s="37">
        <v>0.95730324074074069</v>
      </c>
      <c r="E95143">
        <v>2470</v>
      </c>
      <c r="F95143">
        <f t="shared" si="2973"/>
        <v>5</v>
      </c>
      <c r="G95143" s="37" t="str">
        <f t="shared" si="2974"/>
        <v>будни</v>
      </c>
    </row>
    <row r="95144" spans="1:7" x14ac:dyDescent="0.3">
      <c r="A95144">
        <v>139688</v>
      </c>
      <c r="B95144" s="2">
        <v>44351.956902912621</v>
      </c>
      <c r="C95144" s="37">
        <v>0.95689814814814811</v>
      </c>
      <c r="E95144">
        <v>290088</v>
      </c>
      <c r="F95144">
        <f t="shared" si="2973"/>
        <v>5</v>
      </c>
      <c r="G95144" s="37" t="str">
        <f t="shared" si="2974"/>
        <v>будни</v>
      </c>
    </row>
    <row r="95145" spans="1:7" x14ac:dyDescent="0.3">
      <c r="A95145">
        <v>139685</v>
      </c>
      <c r="B95145" s="2">
        <v>44351.955284789648</v>
      </c>
      <c r="C95145" s="37">
        <v>0.95528935185185182</v>
      </c>
      <c r="E95145">
        <v>347367</v>
      </c>
      <c r="F95145">
        <f t="shared" si="2973"/>
        <v>5</v>
      </c>
      <c r="G95145" s="37" t="str">
        <f t="shared" si="2974"/>
        <v>будни</v>
      </c>
    </row>
    <row r="95146" spans="1:7" x14ac:dyDescent="0.3">
      <c r="A95146">
        <v>139687</v>
      </c>
      <c r="B95146" s="2">
        <v>44351.955284789648</v>
      </c>
      <c r="C95146" s="37">
        <v>0.95528935185185182</v>
      </c>
      <c r="E95146">
        <v>176645</v>
      </c>
      <c r="F95146">
        <f t="shared" si="2973"/>
        <v>5</v>
      </c>
      <c r="G95146" s="37" t="str">
        <f t="shared" si="2974"/>
        <v>будни</v>
      </c>
    </row>
    <row r="95147" spans="1:7" x14ac:dyDescent="0.3">
      <c r="A95147">
        <v>139682</v>
      </c>
      <c r="B95147" s="2">
        <v>44351.954333333335</v>
      </c>
      <c r="C95147" s="37">
        <v>0.95432870370370371</v>
      </c>
      <c r="E95147">
        <v>21760</v>
      </c>
      <c r="F95147">
        <f t="shared" si="2973"/>
        <v>5</v>
      </c>
      <c r="G95147" s="37" t="str">
        <f t="shared" si="2974"/>
        <v>будни</v>
      </c>
    </row>
    <row r="95148" spans="1:7" x14ac:dyDescent="0.3">
      <c r="A95148">
        <v>139672</v>
      </c>
      <c r="B95148" s="2">
        <v>44351.953666666668</v>
      </c>
      <c r="C95148" s="37">
        <v>0.95366898148148149</v>
      </c>
      <c r="E95148">
        <v>181584</v>
      </c>
      <c r="F95148">
        <f t="shared" si="2973"/>
        <v>5</v>
      </c>
      <c r="G95148" s="37" t="str">
        <f t="shared" si="2974"/>
        <v>будни</v>
      </c>
    </row>
    <row r="95149" spans="1:7" x14ac:dyDescent="0.3">
      <c r="A95149">
        <v>139673</v>
      </c>
      <c r="B95149" s="2">
        <v>44351.953666666668</v>
      </c>
      <c r="C95149" s="37">
        <v>0.95366898148148149</v>
      </c>
      <c r="E95149">
        <v>164850</v>
      </c>
      <c r="F95149">
        <f t="shared" si="2973"/>
        <v>5</v>
      </c>
      <c r="G95149" s="37" t="str">
        <f t="shared" si="2974"/>
        <v>будни</v>
      </c>
    </row>
    <row r="95150" spans="1:7" x14ac:dyDescent="0.3">
      <c r="A95150">
        <v>139678</v>
      </c>
      <c r="B95150" s="2">
        <v>44351.953666666668</v>
      </c>
      <c r="C95150" s="37">
        <v>0.95366898148148149</v>
      </c>
      <c r="E95150">
        <v>122902</v>
      </c>
      <c r="F95150">
        <f t="shared" si="2973"/>
        <v>5</v>
      </c>
      <c r="G95150" s="37" t="str">
        <f t="shared" si="2974"/>
        <v>будни</v>
      </c>
    </row>
    <row r="95151" spans="1:7" x14ac:dyDescent="0.3">
      <c r="A95151">
        <v>139667</v>
      </c>
      <c r="B95151" s="2">
        <v>44351.950430420715</v>
      </c>
      <c r="C95151" s="37">
        <v>0.95042824074074073</v>
      </c>
      <c r="E95151">
        <v>351192</v>
      </c>
      <c r="F95151">
        <f t="shared" si="2973"/>
        <v>5</v>
      </c>
      <c r="G95151" s="37" t="str">
        <f t="shared" si="2974"/>
        <v>будни</v>
      </c>
    </row>
    <row r="95152" spans="1:7" x14ac:dyDescent="0.3">
      <c r="A95152">
        <v>139669</v>
      </c>
      <c r="B95152" s="2">
        <v>44351.950430420715</v>
      </c>
      <c r="C95152" s="37">
        <v>0.95042824074074073</v>
      </c>
      <c r="E95152">
        <v>283433</v>
      </c>
      <c r="F95152">
        <f t="shared" si="2973"/>
        <v>5</v>
      </c>
      <c r="G95152" s="37" t="str">
        <f t="shared" si="2974"/>
        <v>будни</v>
      </c>
    </row>
    <row r="95153" spans="1:7" x14ac:dyDescent="0.3">
      <c r="A95153">
        <v>139663</v>
      </c>
      <c r="B95153" s="2">
        <v>44351.950025889972</v>
      </c>
      <c r="C95153" s="37">
        <v>0.95002314814814814</v>
      </c>
      <c r="E95153">
        <v>439981</v>
      </c>
      <c r="F95153">
        <f t="shared" si="2973"/>
        <v>5</v>
      </c>
      <c r="G95153" s="37" t="str">
        <f t="shared" si="2974"/>
        <v>будни</v>
      </c>
    </row>
    <row r="95154" spans="1:7" x14ac:dyDescent="0.3">
      <c r="A95154">
        <v>139658</v>
      </c>
      <c r="B95154" s="2">
        <v>44351.950025889964</v>
      </c>
      <c r="C95154" s="37">
        <v>0.95002314814814814</v>
      </c>
      <c r="E95154">
        <v>433572</v>
      </c>
      <c r="F95154">
        <f t="shared" si="2973"/>
        <v>5</v>
      </c>
      <c r="G95154" s="37" t="str">
        <f t="shared" si="2974"/>
        <v>будни</v>
      </c>
    </row>
    <row r="95155" spans="1:7" x14ac:dyDescent="0.3">
      <c r="A95155">
        <v>139651</v>
      </c>
      <c r="B95155" s="2">
        <v>44351.948812297735</v>
      </c>
      <c r="C95155" s="37">
        <v>0.9488078703703704</v>
      </c>
      <c r="E95155">
        <v>250679</v>
      </c>
      <c r="F95155">
        <f t="shared" si="2973"/>
        <v>5</v>
      </c>
      <c r="G95155" s="37" t="str">
        <f t="shared" si="2974"/>
        <v>будни</v>
      </c>
    </row>
    <row r="95156" spans="1:7" x14ac:dyDescent="0.3">
      <c r="A95156">
        <v>139653</v>
      </c>
      <c r="B95156" s="2">
        <v>44351.948812297735</v>
      </c>
      <c r="C95156" s="37">
        <v>0.9488078703703704</v>
      </c>
      <c r="E95156">
        <v>27486</v>
      </c>
      <c r="F95156">
        <f t="shared" si="2973"/>
        <v>5</v>
      </c>
      <c r="G95156" s="37" t="str">
        <f t="shared" si="2974"/>
        <v>будни</v>
      </c>
    </row>
    <row r="95157" spans="1:7" x14ac:dyDescent="0.3">
      <c r="A95157">
        <v>139647</v>
      </c>
      <c r="B95157" s="2">
        <v>44351.948666666663</v>
      </c>
      <c r="C95157" s="37">
        <v>0.94866898148148149</v>
      </c>
      <c r="E95157">
        <v>298988</v>
      </c>
      <c r="F95157">
        <f t="shared" si="2973"/>
        <v>5</v>
      </c>
      <c r="G95157" s="37" t="str">
        <f t="shared" si="2974"/>
        <v>будни</v>
      </c>
    </row>
    <row r="95158" spans="1:7" x14ac:dyDescent="0.3">
      <c r="A95158">
        <v>139642</v>
      </c>
      <c r="B95158" s="2">
        <v>44351.947598705498</v>
      </c>
      <c r="C95158" s="37">
        <v>0.94760416666666669</v>
      </c>
      <c r="E95158">
        <v>411922</v>
      </c>
      <c r="F95158">
        <f t="shared" si="2973"/>
        <v>5</v>
      </c>
      <c r="G95158" s="37" t="str">
        <f t="shared" si="2974"/>
        <v>будни</v>
      </c>
    </row>
    <row r="95159" spans="1:7" x14ac:dyDescent="0.3">
      <c r="A95159">
        <v>139639</v>
      </c>
      <c r="B95159" s="2">
        <v>44351.947194174754</v>
      </c>
      <c r="C95159" s="37">
        <v>0.947199074074074</v>
      </c>
      <c r="E95159">
        <v>347008</v>
      </c>
      <c r="F95159">
        <f t="shared" si="2973"/>
        <v>5</v>
      </c>
      <c r="G95159" s="37" t="str">
        <f t="shared" si="2974"/>
        <v>будни</v>
      </c>
    </row>
    <row r="95160" spans="1:7" x14ac:dyDescent="0.3">
      <c r="A95160">
        <v>139635</v>
      </c>
      <c r="B95160" s="2">
        <v>44351.946333333333</v>
      </c>
      <c r="C95160" s="37">
        <v>0.94633101851851853</v>
      </c>
      <c r="E95160">
        <v>348155</v>
      </c>
      <c r="F95160">
        <f t="shared" si="2973"/>
        <v>5</v>
      </c>
      <c r="G95160" s="37" t="str">
        <f t="shared" si="2974"/>
        <v>будни</v>
      </c>
    </row>
    <row r="95161" spans="1:7" x14ac:dyDescent="0.3">
      <c r="A95161">
        <v>139626</v>
      </c>
      <c r="B95161" s="2">
        <v>44351.945576051781</v>
      </c>
      <c r="C95161" s="37">
        <v>0.94557870370370367</v>
      </c>
      <c r="E95161">
        <v>150981</v>
      </c>
      <c r="F95161">
        <f t="shared" si="2973"/>
        <v>5</v>
      </c>
      <c r="G95161" s="37" t="str">
        <f t="shared" si="2974"/>
        <v>будни</v>
      </c>
    </row>
    <row r="95162" spans="1:7" x14ac:dyDescent="0.3">
      <c r="A95162">
        <v>139631</v>
      </c>
      <c r="B95162" s="2">
        <v>44351.945576051781</v>
      </c>
      <c r="C95162" s="37">
        <v>0.94557870370370367</v>
      </c>
      <c r="E95162">
        <v>37644</v>
      </c>
      <c r="F95162">
        <f t="shared" si="2973"/>
        <v>5</v>
      </c>
      <c r="G95162" s="37" t="str">
        <f t="shared" si="2974"/>
        <v>будни</v>
      </c>
    </row>
    <row r="95163" spans="1:7" x14ac:dyDescent="0.3">
      <c r="A95163">
        <v>139621</v>
      </c>
      <c r="B95163" s="2">
        <v>44351.945171521038</v>
      </c>
      <c r="C95163" s="37">
        <v>0.94517361111111109</v>
      </c>
      <c r="E95163">
        <v>287493</v>
      </c>
      <c r="F95163">
        <f t="shared" si="2973"/>
        <v>5</v>
      </c>
      <c r="G95163" s="37" t="str">
        <f t="shared" si="2974"/>
        <v>будни</v>
      </c>
    </row>
    <row r="95164" spans="1:7" x14ac:dyDescent="0.3">
      <c r="A95164">
        <v>139617</v>
      </c>
      <c r="B95164" s="2">
        <v>44351.944333333333</v>
      </c>
      <c r="C95164" s="37">
        <v>0.9443287037037037</v>
      </c>
      <c r="E95164">
        <v>209122</v>
      </c>
      <c r="F95164">
        <f t="shared" si="2973"/>
        <v>5</v>
      </c>
      <c r="G95164" s="37" t="str">
        <f t="shared" si="2974"/>
        <v>будни</v>
      </c>
    </row>
    <row r="95165" spans="1:7" x14ac:dyDescent="0.3">
      <c r="A95165">
        <v>139616</v>
      </c>
      <c r="B95165" s="2">
        <v>44351.943553398058</v>
      </c>
      <c r="C95165" s="37">
        <v>0.94355324074074076</v>
      </c>
      <c r="E95165">
        <v>230507</v>
      </c>
      <c r="F95165">
        <f t="shared" si="2973"/>
        <v>5</v>
      </c>
      <c r="G95165" s="37" t="str">
        <f t="shared" si="2974"/>
        <v>будни</v>
      </c>
    </row>
    <row r="95166" spans="1:7" x14ac:dyDescent="0.3">
      <c r="A95166">
        <v>139612</v>
      </c>
      <c r="B95166" s="2">
        <v>44351.942744336564</v>
      </c>
      <c r="C95166" s="37">
        <v>0.94274305555555549</v>
      </c>
      <c r="E95166">
        <v>250679</v>
      </c>
      <c r="F95166">
        <f t="shared" si="2973"/>
        <v>5</v>
      </c>
      <c r="G95166" s="37" t="str">
        <f t="shared" si="2974"/>
        <v>будни</v>
      </c>
    </row>
    <row r="95167" spans="1:7" x14ac:dyDescent="0.3">
      <c r="A95167">
        <v>139603</v>
      </c>
      <c r="B95167" s="2">
        <v>44351.942339805828</v>
      </c>
      <c r="C95167" s="37">
        <v>0.94233796296296291</v>
      </c>
      <c r="E95167">
        <v>230507</v>
      </c>
      <c r="F95167">
        <f t="shared" si="2973"/>
        <v>5</v>
      </c>
      <c r="G95167" s="37" t="str">
        <f t="shared" si="2974"/>
        <v>будни</v>
      </c>
    </row>
    <row r="95168" spans="1:7" x14ac:dyDescent="0.3">
      <c r="A95168">
        <v>139604</v>
      </c>
      <c r="B95168" s="2">
        <v>44351.942339805828</v>
      </c>
      <c r="C95168" s="37">
        <v>0.94233796296296291</v>
      </c>
      <c r="E95168">
        <v>179296</v>
      </c>
      <c r="F95168">
        <f t="shared" si="2973"/>
        <v>5</v>
      </c>
      <c r="G95168" s="37" t="str">
        <f t="shared" si="2974"/>
        <v>будни</v>
      </c>
    </row>
    <row r="95169" spans="1:7" x14ac:dyDescent="0.3">
      <c r="A95169">
        <v>139609</v>
      </c>
      <c r="B95169" s="2">
        <v>44351.942339805828</v>
      </c>
      <c r="C95169" s="37">
        <v>0.94233796296296291</v>
      </c>
      <c r="E95169">
        <v>182984</v>
      </c>
      <c r="F95169">
        <f t="shared" si="2973"/>
        <v>5</v>
      </c>
      <c r="G95169" s="37" t="str">
        <f t="shared" si="2974"/>
        <v>будни</v>
      </c>
    </row>
    <row r="95170" spans="1:7" x14ac:dyDescent="0.3">
      <c r="A95170">
        <v>139600</v>
      </c>
      <c r="B95170" s="2">
        <v>44351.941935275085</v>
      </c>
      <c r="C95170" s="37">
        <v>0.94193287037037043</v>
      </c>
      <c r="E95170">
        <v>153893</v>
      </c>
      <c r="F95170">
        <f t="shared" si="2973"/>
        <v>5</v>
      </c>
      <c r="G95170" s="37" t="str">
        <f t="shared" si="2974"/>
        <v>будни</v>
      </c>
    </row>
    <row r="95171" spans="1:7" x14ac:dyDescent="0.3">
      <c r="A95171">
        <v>139598</v>
      </c>
      <c r="B95171" s="2">
        <v>44351.940721682848</v>
      </c>
      <c r="C95171" s="37">
        <v>0.94071759259259258</v>
      </c>
      <c r="E95171">
        <v>411922</v>
      </c>
      <c r="F95171">
        <f t="shared" ref="F95171:F95234" si="2975">WEEKDAY(B95171,2)</f>
        <v>5</v>
      </c>
      <c r="G95171" s="37" t="str">
        <f t="shared" si="2974"/>
        <v>будни</v>
      </c>
    </row>
    <row r="95172" spans="1:7" x14ac:dyDescent="0.3">
      <c r="A95172">
        <v>139593</v>
      </c>
      <c r="B95172" s="2">
        <v>44351.940317152104</v>
      </c>
      <c r="C95172" s="37">
        <v>0.9403125</v>
      </c>
      <c r="E95172">
        <v>118549</v>
      </c>
      <c r="F95172">
        <f t="shared" si="2975"/>
        <v>5</v>
      </c>
      <c r="G95172" s="37" t="str">
        <f t="shared" si="2974"/>
        <v>будни</v>
      </c>
    </row>
    <row r="95173" spans="1:7" x14ac:dyDescent="0.3">
      <c r="A95173">
        <v>139594</v>
      </c>
      <c r="B95173" s="2">
        <v>44351.940317152104</v>
      </c>
      <c r="C95173" s="37">
        <v>0.9403125</v>
      </c>
      <c r="E95173">
        <v>35968</v>
      </c>
      <c r="F95173">
        <f t="shared" si="2975"/>
        <v>5</v>
      </c>
      <c r="G95173" s="37" t="str">
        <f t="shared" si="2974"/>
        <v>будни</v>
      </c>
    </row>
    <row r="95174" spans="1:7" x14ac:dyDescent="0.3">
      <c r="A95174">
        <v>139587</v>
      </c>
      <c r="B95174" s="2">
        <v>44351.938699029124</v>
      </c>
      <c r="C95174" s="37">
        <v>0.93870370370370371</v>
      </c>
      <c r="E95174">
        <v>447736</v>
      </c>
      <c r="F95174">
        <f t="shared" si="2975"/>
        <v>5</v>
      </c>
      <c r="G95174" s="37" t="str">
        <f t="shared" si="2974"/>
        <v>будни</v>
      </c>
    </row>
    <row r="95175" spans="1:7" x14ac:dyDescent="0.3">
      <c r="A95175">
        <v>139591</v>
      </c>
      <c r="B95175" s="2">
        <v>44351.938699029124</v>
      </c>
      <c r="C95175" s="37">
        <v>0.93870370370370371</v>
      </c>
      <c r="E95175">
        <v>119655</v>
      </c>
      <c r="F95175">
        <f t="shared" si="2975"/>
        <v>5</v>
      </c>
      <c r="G95175" s="37" t="str">
        <f t="shared" si="2974"/>
        <v>будни</v>
      </c>
    </row>
    <row r="95176" spans="1:7" x14ac:dyDescent="0.3">
      <c r="A95176">
        <v>139583</v>
      </c>
      <c r="B95176" s="2">
        <v>44351.938294498381</v>
      </c>
      <c r="C95176" s="37">
        <v>0.93829861111111112</v>
      </c>
      <c r="E95176">
        <v>276751</v>
      </c>
      <c r="F95176">
        <f t="shared" si="2975"/>
        <v>5</v>
      </c>
      <c r="G95176" s="37" t="str">
        <f t="shared" si="2974"/>
        <v>будни</v>
      </c>
    </row>
    <row r="95177" spans="1:7" x14ac:dyDescent="0.3">
      <c r="A95177">
        <v>139579</v>
      </c>
      <c r="B95177" s="2">
        <v>44351.937889967638</v>
      </c>
      <c r="C95177" s="37">
        <v>0.93789351851851854</v>
      </c>
      <c r="E95177">
        <v>155428</v>
      </c>
      <c r="F95177">
        <f t="shared" si="2975"/>
        <v>5</v>
      </c>
      <c r="G95177" s="37" t="str">
        <f t="shared" si="2974"/>
        <v>будни</v>
      </c>
    </row>
    <row r="95178" spans="1:7" x14ac:dyDescent="0.3">
      <c r="A95178">
        <v>139576</v>
      </c>
      <c r="B95178" s="2">
        <v>44351.937080906151</v>
      </c>
      <c r="C95178" s="37">
        <v>0.93708333333333327</v>
      </c>
      <c r="E95178">
        <v>219311</v>
      </c>
      <c r="F95178">
        <f t="shared" si="2975"/>
        <v>5</v>
      </c>
      <c r="G95178" s="37" t="str">
        <f t="shared" si="2974"/>
        <v>будни</v>
      </c>
    </row>
    <row r="95179" spans="1:7" x14ac:dyDescent="0.3">
      <c r="A95179">
        <v>139572</v>
      </c>
      <c r="B95179" s="2">
        <v>44351.935867313921</v>
      </c>
      <c r="C95179" s="37">
        <v>0.93586805555555552</v>
      </c>
      <c r="E95179">
        <v>164398</v>
      </c>
      <c r="F95179">
        <f t="shared" si="2975"/>
        <v>5</v>
      </c>
      <c r="G95179" s="37" t="str">
        <f t="shared" ref="G95179:G95242" si="2976">IF(F95179&gt;=6,"выходные","будни")</f>
        <v>будни</v>
      </c>
    </row>
    <row r="95180" spans="1:7" x14ac:dyDescent="0.3">
      <c r="A95180">
        <v>139558</v>
      </c>
      <c r="B95180" s="2">
        <v>44351.935462783171</v>
      </c>
      <c r="C95180" s="37">
        <v>0.93546296296296294</v>
      </c>
      <c r="E95180">
        <v>48114</v>
      </c>
      <c r="F95180">
        <f t="shared" si="2975"/>
        <v>5</v>
      </c>
      <c r="G95180" s="37" t="str">
        <f t="shared" si="2976"/>
        <v>будни</v>
      </c>
    </row>
    <row r="95181" spans="1:7" x14ac:dyDescent="0.3">
      <c r="A95181">
        <v>139562</v>
      </c>
      <c r="B95181" s="2">
        <v>44351.935462783171</v>
      </c>
      <c r="C95181" s="37">
        <v>0.93546296296296294</v>
      </c>
      <c r="E95181">
        <v>158978</v>
      </c>
      <c r="F95181">
        <f t="shared" si="2975"/>
        <v>5</v>
      </c>
      <c r="G95181" s="37" t="str">
        <f t="shared" si="2976"/>
        <v>будни</v>
      </c>
    </row>
    <row r="95182" spans="1:7" x14ac:dyDescent="0.3">
      <c r="A95182">
        <v>139567</v>
      </c>
      <c r="B95182" s="2">
        <v>44351.935462783171</v>
      </c>
      <c r="C95182" s="37">
        <v>0.93546296296296294</v>
      </c>
      <c r="E95182">
        <v>158978</v>
      </c>
      <c r="F95182">
        <f t="shared" si="2975"/>
        <v>5</v>
      </c>
      <c r="G95182" s="37" t="str">
        <f t="shared" si="2976"/>
        <v>будни</v>
      </c>
    </row>
    <row r="95183" spans="1:7" x14ac:dyDescent="0.3">
      <c r="A95183">
        <v>139556</v>
      </c>
      <c r="B95183" s="2">
        <v>44351.934000000001</v>
      </c>
      <c r="C95183" s="37">
        <v>0.9340046296296296</v>
      </c>
      <c r="E95183">
        <v>158978</v>
      </c>
      <c r="F95183">
        <f t="shared" si="2975"/>
        <v>5</v>
      </c>
      <c r="G95183" s="37" t="str">
        <f t="shared" si="2976"/>
        <v>будни</v>
      </c>
    </row>
    <row r="95184" spans="1:7" x14ac:dyDescent="0.3">
      <c r="A95184">
        <v>139554</v>
      </c>
      <c r="B95184" s="2">
        <v>44351.933035598704</v>
      </c>
      <c r="C95184" s="37">
        <v>0.93303240740740734</v>
      </c>
      <c r="E95184">
        <v>227775</v>
      </c>
      <c r="F95184">
        <f t="shared" si="2975"/>
        <v>5</v>
      </c>
      <c r="G95184" s="37" t="str">
        <f t="shared" si="2976"/>
        <v>будни</v>
      </c>
    </row>
    <row r="95185" spans="1:7" x14ac:dyDescent="0.3">
      <c r="A95185">
        <v>139540</v>
      </c>
      <c r="B95185" s="2">
        <v>44351.932631067961</v>
      </c>
      <c r="C95185" s="37">
        <v>0.93262731481481476</v>
      </c>
      <c r="E95185">
        <v>68023</v>
      </c>
      <c r="F95185">
        <f t="shared" si="2975"/>
        <v>5</v>
      </c>
      <c r="G95185" s="37" t="str">
        <f t="shared" si="2976"/>
        <v>будни</v>
      </c>
    </row>
    <row r="95186" spans="1:7" x14ac:dyDescent="0.3">
      <c r="A95186">
        <v>139545</v>
      </c>
      <c r="B95186" s="2">
        <v>44351.932631067961</v>
      </c>
      <c r="C95186" s="37">
        <v>0.93262731481481476</v>
      </c>
      <c r="E95186">
        <v>95783</v>
      </c>
      <c r="F95186">
        <f t="shared" si="2975"/>
        <v>5</v>
      </c>
      <c r="G95186" s="37" t="str">
        <f t="shared" si="2976"/>
        <v>будни</v>
      </c>
    </row>
    <row r="95187" spans="1:7" x14ac:dyDescent="0.3">
      <c r="A95187">
        <v>139549</v>
      </c>
      <c r="B95187" s="2">
        <v>44351.932631067961</v>
      </c>
      <c r="C95187" s="37">
        <v>0.93262731481481476</v>
      </c>
      <c r="E95187">
        <v>463334</v>
      </c>
      <c r="F95187">
        <f t="shared" si="2975"/>
        <v>5</v>
      </c>
      <c r="G95187" s="37" t="str">
        <f t="shared" si="2976"/>
        <v>будни</v>
      </c>
    </row>
    <row r="95188" spans="1:7" x14ac:dyDescent="0.3">
      <c r="A95188">
        <v>139537</v>
      </c>
      <c r="B95188" s="2">
        <v>44351.932226537218</v>
      </c>
      <c r="C95188" s="37">
        <v>0.93222222222222229</v>
      </c>
      <c r="E95188">
        <v>227775</v>
      </c>
      <c r="F95188">
        <f t="shared" si="2975"/>
        <v>5</v>
      </c>
      <c r="G95188" s="37" t="str">
        <f t="shared" si="2976"/>
        <v>будни</v>
      </c>
    </row>
    <row r="95189" spans="1:7" x14ac:dyDescent="0.3">
      <c r="A95189">
        <v>139533</v>
      </c>
      <c r="B95189" s="2">
        <v>44351.93</v>
      </c>
      <c r="C95189" s="37">
        <v>0.93</v>
      </c>
      <c r="E95189">
        <v>250679</v>
      </c>
      <c r="F95189">
        <f t="shared" si="2975"/>
        <v>5</v>
      </c>
      <c r="G95189" s="37" t="str">
        <f t="shared" si="2976"/>
        <v>будни</v>
      </c>
    </row>
    <row r="95190" spans="1:7" x14ac:dyDescent="0.3">
      <c r="A95190">
        <v>139530</v>
      </c>
      <c r="B95190" s="2">
        <v>44351.929799352751</v>
      </c>
      <c r="C95190" s="37">
        <v>0.92980324074074072</v>
      </c>
      <c r="E95190">
        <v>250679</v>
      </c>
      <c r="F95190">
        <f t="shared" si="2975"/>
        <v>5</v>
      </c>
      <c r="G95190" s="37" t="str">
        <f t="shared" si="2976"/>
        <v>будни</v>
      </c>
    </row>
    <row r="95191" spans="1:7" x14ac:dyDescent="0.3">
      <c r="A95191">
        <v>139525</v>
      </c>
      <c r="B95191" s="2">
        <v>44351.929394822007</v>
      </c>
      <c r="C95191" s="37">
        <v>0.92939814814814825</v>
      </c>
      <c r="E95191">
        <v>78646</v>
      </c>
      <c r="F95191">
        <f t="shared" si="2975"/>
        <v>5</v>
      </c>
      <c r="G95191" s="37" t="str">
        <f t="shared" si="2976"/>
        <v>будни</v>
      </c>
    </row>
    <row r="95192" spans="1:7" x14ac:dyDescent="0.3">
      <c r="A95192">
        <v>139524</v>
      </c>
      <c r="B95192" s="2">
        <v>44351.92818122977</v>
      </c>
      <c r="C95192" s="37">
        <v>0.92818287037037039</v>
      </c>
      <c r="E95192">
        <v>357547</v>
      </c>
      <c r="F95192">
        <f t="shared" si="2975"/>
        <v>5</v>
      </c>
      <c r="G95192" s="37" t="str">
        <f t="shared" si="2976"/>
        <v>будни</v>
      </c>
    </row>
    <row r="95193" spans="1:7" x14ac:dyDescent="0.3">
      <c r="A95193">
        <v>139520</v>
      </c>
      <c r="B95193" s="2">
        <v>44351.927372168284</v>
      </c>
      <c r="C95193" s="37">
        <v>0.92737268518518512</v>
      </c>
      <c r="E95193">
        <v>204394</v>
      </c>
      <c r="F95193">
        <f t="shared" si="2975"/>
        <v>5</v>
      </c>
      <c r="G95193" s="37" t="str">
        <f t="shared" si="2976"/>
        <v>будни</v>
      </c>
    </row>
    <row r="95194" spans="1:7" x14ac:dyDescent="0.3">
      <c r="A95194">
        <v>139521</v>
      </c>
      <c r="B95194" s="2">
        <v>44351.927372168284</v>
      </c>
      <c r="C95194" s="37">
        <v>0.92737268518518512</v>
      </c>
      <c r="E95194">
        <v>104958</v>
      </c>
      <c r="F95194">
        <f t="shared" si="2975"/>
        <v>5</v>
      </c>
      <c r="G95194" s="37" t="str">
        <f t="shared" si="2976"/>
        <v>будни</v>
      </c>
    </row>
    <row r="95195" spans="1:7" x14ac:dyDescent="0.3">
      <c r="A95195">
        <v>139516</v>
      </c>
      <c r="B95195" s="2">
        <v>44351.926666666666</v>
      </c>
      <c r="C95195" s="37">
        <v>0.92666666666666664</v>
      </c>
      <c r="E95195">
        <v>179296</v>
      </c>
      <c r="F95195">
        <f t="shared" si="2975"/>
        <v>5</v>
      </c>
      <c r="G95195" s="37" t="str">
        <f t="shared" si="2976"/>
        <v>будни</v>
      </c>
    </row>
    <row r="95196" spans="1:7" x14ac:dyDescent="0.3">
      <c r="A95196">
        <v>139515</v>
      </c>
      <c r="B95196" s="2">
        <v>44351.926158576054</v>
      </c>
      <c r="C95196" s="37">
        <v>0.92615740740740737</v>
      </c>
      <c r="E95196">
        <v>118549</v>
      </c>
      <c r="F95196">
        <f t="shared" si="2975"/>
        <v>5</v>
      </c>
      <c r="G95196" s="37" t="str">
        <f t="shared" si="2976"/>
        <v>будни</v>
      </c>
    </row>
    <row r="95197" spans="1:7" x14ac:dyDescent="0.3">
      <c r="A95197">
        <v>139512</v>
      </c>
      <c r="B95197" s="2">
        <v>44351.925754045311</v>
      </c>
      <c r="C95197" s="37">
        <v>0.92575231481481479</v>
      </c>
      <c r="E95197">
        <v>466414</v>
      </c>
      <c r="F95197">
        <f t="shared" si="2975"/>
        <v>5</v>
      </c>
      <c r="G95197" s="37" t="str">
        <f t="shared" si="2976"/>
        <v>будни</v>
      </c>
    </row>
    <row r="95198" spans="1:7" x14ac:dyDescent="0.3">
      <c r="A95198">
        <v>139509</v>
      </c>
      <c r="B95198" s="2">
        <v>44351.924540453074</v>
      </c>
      <c r="C95198" s="37">
        <v>0.92453703703703705</v>
      </c>
      <c r="E95198">
        <v>217497</v>
      </c>
      <c r="F95198">
        <f t="shared" si="2975"/>
        <v>5</v>
      </c>
      <c r="G95198" s="37" t="str">
        <f t="shared" si="2976"/>
        <v>будни</v>
      </c>
    </row>
    <row r="95199" spans="1:7" x14ac:dyDescent="0.3">
      <c r="A95199">
        <v>139507</v>
      </c>
      <c r="B95199" s="2">
        <v>44351.923731391587</v>
      </c>
      <c r="C95199" s="37">
        <v>0.92372685185185188</v>
      </c>
      <c r="E95199">
        <v>89660</v>
      </c>
      <c r="F95199">
        <f t="shared" si="2975"/>
        <v>5</v>
      </c>
      <c r="G95199" s="37" t="str">
        <f t="shared" si="2976"/>
        <v>будни</v>
      </c>
    </row>
    <row r="95200" spans="1:7" x14ac:dyDescent="0.3">
      <c r="A95200">
        <v>139500</v>
      </c>
      <c r="B95200" s="2">
        <v>44351.923333333332</v>
      </c>
      <c r="C95200" s="37">
        <v>0.92333333333333334</v>
      </c>
      <c r="E95200">
        <v>230507</v>
      </c>
      <c r="F95200">
        <f t="shared" si="2975"/>
        <v>5</v>
      </c>
      <c r="G95200" s="37" t="str">
        <f t="shared" si="2976"/>
        <v>будни</v>
      </c>
    </row>
    <row r="95201" spans="1:7" x14ac:dyDescent="0.3">
      <c r="A95201">
        <v>139502</v>
      </c>
      <c r="B95201" s="2">
        <v>44351.923333333332</v>
      </c>
      <c r="C95201" s="37">
        <v>0.92333333333333334</v>
      </c>
      <c r="E95201">
        <v>250679</v>
      </c>
      <c r="F95201">
        <f t="shared" si="2975"/>
        <v>5</v>
      </c>
      <c r="G95201" s="37" t="str">
        <f t="shared" si="2976"/>
        <v>будни</v>
      </c>
    </row>
    <row r="95202" spans="1:7" x14ac:dyDescent="0.3">
      <c r="A95202">
        <v>139497</v>
      </c>
      <c r="B95202" s="2">
        <v>44351.923326860837</v>
      </c>
      <c r="C95202" s="37">
        <v>0.92332175925925919</v>
      </c>
      <c r="E95202">
        <v>440811</v>
      </c>
      <c r="F95202">
        <f t="shared" si="2975"/>
        <v>5</v>
      </c>
      <c r="G95202" s="37" t="str">
        <f t="shared" si="2976"/>
        <v>будни</v>
      </c>
    </row>
    <row r="95203" spans="1:7" x14ac:dyDescent="0.3">
      <c r="A95203">
        <v>139488</v>
      </c>
      <c r="B95203" s="2">
        <v>44351.922922330101</v>
      </c>
      <c r="C95203" s="37">
        <v>0.92291666666666661</v>
      </c>
      <c r="E95203">
        <v>151932</v>
      </c>
      <c r="F95203">
        <f t="shared" si="2975"/>
        <v>5</v>
      </c>
      <c r="G95203" s="37" t="str">
        <f t="shared" si="2976"/>
        <v>будни</v>
      </c>
    </row>
    <row r="95204" spans="1:7" x14ac:dyDescent="0.3">
      <c r="A95204">
        <v>139491</v>
      </c>
      <c r="B95204" s="2">
        <v>44351.922922330101</v>
      </c>
      <c r="C95204" s="37">
        <v>0.92291666666666661</v>
      </c>
      <c r="E95204">
        <v>179296</v>
      </c>
      <c r="F95204">
        <f t="shared" si="2975"/>
        <v>5</v>
      </c>
      <c r="G95204" s="37" t="str">
        <f t="shared" si="2976"/>
        <v>будни</v>
      </c>
    </row>
    <row r="95205" spans="1:7" x14ac:dyDescent="0.3">
      <c r="A95205">
        <v>139494</v>
      </c>
      <c r="B95205" s="2">
        <v>44351.922922330101</v>
      </c>
      <c r="C95205" s="37">
        <v>0.92291666666666661</v>
      </c>
      <c r="E95205">
        <v>118549</v>
      </c>
      <c r="F95205">
        <f t="shared" si="2975"/>
        <v>5</v>
      </c>
      <c r="G95205" s="37" t="str">
        <f t="shared" si="2976"/>
        <v>будни</v>
      </c>
    </row>
    <row r="95206" spans="1:7" x14ac:dyDescent="0.3">
      <c r="A95206">
        <v>139483</v>
      </c>
      <c r="B95206" s="2">
        <v>44351.921304207121</v>
      </c>
      <c r="C95206" s="37">
        <v>0.92130787037037043</v>
      </c>
      <c r="E95206">
        <v>82319</v>
      </c>
      <c r="F95206">
        <f t="shared" si="2975"/>
        <v>5</v>
      </c>
      <c r="G95206" s="37" t="str">
        <f t="shared" si="2976"/>
        <v>будни</v>
      </c>
    </row>
    <row r="95207" spans="1:7" x14ac:dyDescent="0.3">
      <c r="A95207">
        <v>139484</v>
      </c>
      <c r="B95207" s="2">
        <v>44351.921304207121</v>
      </c>
      <c r="C95207" s="37">
        <v>0.92130787037037043</v>
      </c>
      <c r="E95207">
        <v>325852</v>
      </c>
      <c r="F95207">
        <f t="shared" si="2975"/>
        <v>5</v>
      </c>
      <c r="G95207" s="37" t="str">
        <f t="shared" si="2976"/>
        <v>будни</v>
      </c>
    </row>
    <row r="95208" spans="1:7" x14ac:dyDescent="0.3">
      <c r="A95208">
        <v>139478</v>
      </c>
      <c r="B95208" s="2">
        <v>44351.920090614884</v>
      </c>
      <c r="C95208" s="37">
        <v>0.92009259259259257</v>
      </c>
      <c r="E95208">
        <v>88008</v>
      </c>
      <c r="F95208">
        <f t="shared" si="2975"/>
        <v>5</v>
      </c>
      <c r="G95208" s="37" t="str">
        <f t="shared" si="2976"/>
        <v>будни</v>
      </c>
    </row>
    <row r="95209" spans="1:7" x14ac:dyDescent="0.3">
      <c r="A95209">
        <v>139474</v>
      </c>
      <c r="B95209" s="2">
        <v>44351.919281553397</v>
      </c>
      <c r="C95209" s="37">
        <v>0.91928240740740741</v>
      </c>
      <c r="E95209">
        <v>230507</v>
      </c>
      <c r="F95209">
        <f t="shared" si="2975"/>
        <v>5</v>
      </c>
      <c r="G95209" s="37" t="str">
        <f t="shared" si="2976"/>
        <v>будни</v>
      </c>
    </row>
    <row r="95210" spans="1:7" x14ac:dyDescent="0.3">
      <c r="A95210">
        <v>139472</v>
      </c>
      <c r="B95210" s="2">
        <v>44351.918472491911</v>
      </c>
      <c r="C95210" s="37">
        <v>0.91847222222222225</v>
      </c>
      <c r="E95210">
        <v>43842</v>
      </c>
      <c r="F95210">
        <f t="shared" si="2975"/>
        <v>5</v>
      </c>
      <c r="G95210" s="37" t="str">
        <f t="shared" si="2976"/>
        <v>будни</v>
      </c>
    </row>
    <row r="95211" spans="1:7" x14ac:dyDescent="0.3">
      <c r="A95211">
        <v>139465</v>
      </c>
      <c r="B95211" s="2">
        <v>44351.918067961167</v>
      </c>
      <c r="C95211" s="37">
        <v>0.91806712962962955</v>
      </c>
      <c r="E95211">
        <v>411922</v>
      </c>
      <c r="F95211">
        <f t="shared" si="2975"/>
        <v>5</v>
      </c>
      <c r="G95211" s="37" t="str">
        <f t="shared" si="2976"/>
        <v>будни</v>
      </c>
    </row>
    <row r="95212" spans="1:7" x14ac:dyDescent="0.3">
      <c r="A95212">
        <v>139470</v>
      </c>
      <c r="B95212" s="2">
        <v>44351.918067961167</v>
      </c>
      <c r="C95212" s="37">
        <v>0.91806712962962955</v>
      </c>
      <c r="E95212">
        <v>262430</v>
      </c>
      <c r="F95212">
        <f t="shared" si="2975"/>
        <v>5</v>
      </c>
      <c r="G95212" s="37" t="str">
        <f t="shared" si="2976"/>
        <v>будни</v>
      </c>
    </row>
    <row r="95213" spans="1:7" x14ac:dyDescent="0.3">
      <c r="A95213">
        <v>139461</v>
      </c>
      <c r="B95213" s="2">
        <v>44351.917663430417</v>
      </c>
      <c r="C95213" s="37">
        <v>0.91766203703703697</v>
      </c>
      <c r="E95213">
        <v>344690</v>
      </c>
      <c r="F95213">
        <f t="shared" si="2975"/>
        <v>5</v>
      </c>
      <c r="G95213" s="37" t="str">
        <f t="shared" si="2976"/>
        <v>будни</v>
      </c>
    </row>
    <row r="95214" spans="1:7" x14ac:dyDescent="0.3">
      <c r="A95214">
        <v>139455</v>
      </c>
      <c r="B95214" s="2">
        <v>44351.91685436893</v>
      </c>
      <c r="C95214" s="37">
        <v>0.91685185185185192</v>
      </c>
      <c r="E95214">
        <v>411922</v>
      </c>
      <c r="F95214">
        <f t="shared" si="2975"/>
        <v>5</v>
      </c>
      <c r="G95214" s="37" t="str">
        <f t="shared" si="2976"/>
        <v>будни</v>
      </c>
    </row>
    <row r="95215" spans="1:7" x14ac:dyDescent="0.3">
      <c r="A95215">
        <v>139456</v>
      </c>
      <c r="B95215" s="2">
        <v>44351.91685436893</v>
      </c>
      <c r="C95215" s="37">
        <v>0.91685185185185192</v>
      </c>
      <c r="E95215">
        <v>151884</v>
      </c>
      <c r="F95215">
        <f t="shared" si="2975"/>
        <v>5</v>
      </c>
      <c r="G95215" s="37" t="str">
        <f t="shared" si="2976"/>
        <v>будни</v>
      </c>
    </row>
    <row r="95216" spans="1:7" x14ac:dyDescent="0.3">
      <c r="A95216">
        <v>139458</v>
      </c>
      <c r="B95216" s="2">
        <v>44351.91685436893</v>
      </c>
      <c r="C95216" s="37">
        <v>0.91685185185185192</v>
      </c>
      <c r="E95216">
        <v>347393</v>
      </c>
      <c r="F95216">
        <f t="shared" si="2975"/>
        <v>5</v>
      </c>
      <c r="G95216" s="37" t="str">
        <f t="shared" si="2976"/>
        <v>будни</v>
      </c>
    </row>
    <row r="95217" spans="1:7" x14ac:dyDescent="0.3">
      <c r="A95217">
        <v>139452</v>
      </c>
      <c r="B95217" s="2">
        <v>44351.916045307444</v>
      </c>
      <c r="C95217" s="37">
        <v>0.91604166666666664</v>
      </c>
      <c r="E95217">
        <v>86587</v>
      </c>
      <c r="F95217">
        <f t="shared" si="2975"/>
        <v>5</v>
      </c>
      <c r="G95217" s="37" t="str">
        <f t="shared" si="2976"/>
        <v>будни</v>
      </c>
    </row>
    <row r="95218" spans="1:7" x14ac:dyDescent="0.3">
      <c r="A95218">
        <v>139447</v>
      </c>
      <c r="B95218" s="2">
        <v>44351.914831715214</v>
      </c>
      <c r="C95218" s="37">
        <v>0.9148263888888889</v>
      </c>
      <c r="E95218">
        <v>447736</v>
      </c>
      <c r="F95218">
        <f t="shared" si="2975"/>
        <v>5</v>
      </c>
      <c r="G95218" s="37" t="str">
        <f t="shared" si="2976"/>
        <v>будни</v>
      </c>
    </row>
    <row r="95219" spans="1:7" x14ac:dyDescent="0.3">
      <c r="A95219">
        <v>139438</v>
      </c>
      <c r="B95219" s="2">
        <v>44351.913618122977</v>
      </c>
      <c r="C95219" s="37">
        <v>0.91362268518518519</v>
      </c>
      <c r="E95219">
        <v>411922</v>
      </c>
      <c r="F95219">
        <f t="shared" si="2975"/>
        <v>5</v>
      </c>
      <c r="G95219" s="37" t="str">
        <f t="shared" si="2976"/>
        <v>будни</v>
      </c>
    </row>
    <row r="95220" spans="1:7" x14ac:dyDescent="0.3">
      <c r="A95220">
        <v>139443</v>
      </c>
      <c r="B95220" s="2">
        <v>44351.913618122977</v>
      </c>
      <c r="C95220" s="37">
        <v>0.91362268518518519</v>
      </c>
      <c r="E95220">
        <v>230369</v>
      </c>
      <c r="F95220">
        <f t="shared" si="2975"/>
        <v>5</v>
      </c>
      <c r="G95220" s="37" t="str">
        <f t="shared" si="2976"/>
        <v>будни</v>
      </c>
    </row>
    <row r="95221" spans="1:7" x14ac:dyDescent="0.3">
      <c r="A95221">
        <v>139433</v>
      </c>
      <c r="B95221" s="2">
        <v>44351.913213592234</v>
      </c>
      <c r="C95221" s="37">
        <v>0.91321759259259261</v>
      </c>
      <c r="E95221">
        <v>242428</v>
      </c>
      <c r="F95221">
        <f t="shared" si="2975"/>
        <v>5</v>
      </c>
      <c r="G95221" s="37" t="str">
        <f t="shared" si="2976"/>
        <v>будни</v>
      </c>
    </row>
    <row r="95222" spans="1:7" x14ac:dyDescent="0.3">
      <c r="A95222">
        <v>139429</v>
      </c>
      <c r="B95222" s="2">
        <v>44351.911595469261</v>
      </c>
      <c r="C95222" s="37">
        <v>0.91159722222222228</v>
      </c>
      <c r="E95222">
        <v>133359</v>
      </c>
      <c r="F95222">
        <f t="shared" si="2975"/>
        <v>5</v>
      </c>
      <c r="G95222" s="37" t="str">
        <f t="shared" si="2976"/>
        <v>будни</v>
      </c>
    </row>
    <row r="95223" spans="1:7" x14ac:dyDescent="0.3">
      <c r="A95223">
        <v>139431</v>
      </c>
      <c r="B95223" s="2">
        <v>44351.911595469261</v>
      </c>
      <c r="C95223" s="37">
        <v>0.91159722222222228</v>
      </c>
      <c r="E95223">
        <v>343712</v>
      </c>
      <c r="F95223">
        <f t="shared" si="2975"/>
        <v>5</v>
      </c>
      <c r="G95223" s="37" t="str">
        <f t="shared" si="2976"/>
        <v>будни</v>
      </c>
    </row>
    <row r="95224" spans="1:7" x14ac:dyDescent="0.3">
      <c r="A95224">
        <v>139427</v>
      </c>
      <c r="B95224" s="2">
        <v>44351.910381877024</v>
      </c>
      <c r="C95224" s="37">
        <v>0.91038194444444442</v>
      </c>
      <c r="E95224">
        <v>255868</v>
      </c>
      <c r="F95224">
        <f t="shared" si="2975"/>
        <v>5</v>
      </c>
      <c r="G95224" s="37" t="str">
        <f t="shared" si="2976"/>
        <v>будни</v>
      </c>
    </row>
    <row r="95225" spans="1:7" x14ac:dyDescent="0.3">
      <c r="A95225">
        <v>139424</v>
      </c>
      <c r="B95225" s="2">
        <v>44351.910333333333</v>
      </c>
      <c r="C95225" s="37">
        <v>0.91033564814814805</v>
      </c>
      <c r="E95225">
        <v>118549</v>
      </c>
      <c r="F95225">
        <f t="shared" si="2975"/>
        <v>5</v>
      </c>
      <c r="G95225" s="37" t="str">
        <f t="shared" si="2976"/>
        <v>будни</v>
      </c>
    </row>
    <row r="95226" spans="1:7" x14ac:dyDescent="0.3">
      <c r="A95226">
        <v>139421</v>
      </c>
      <c r="B95226" s="2">
        <v>44351.90997734628</v>
      </c>
      <c r="C95226" s="37">
        <v>0.90997685185185195</v>
      </c>
      <c r="E95226">
        <v>336965</v>
      </c>
      <c r="F95226">
        <f t="shared" si="2975"/>
        <v>5</v>
      </c>
      <c r="G95226" s="37" t="str">
        <f t="shared" si="2976"/>
        <v>будни</v>
      </c>
    </row>
    <row r="95227" spans="1:7" x14ac:dyDescent="0.3">
      <c r="A95227">
        <v>139420</v>
      </c>
      <c r="B95227" s="2">
        <v>44351.909333333337</v>
      </c>
      <c r="C95227" s="37">
        <v>0.90932870370370367</v>
      </c>
      <c r="E95227">
        <v>182841</v>
      </c>
      <c r="F95227">
        <f t="shared" si="2975"/>
        <v>5</v>
      </c>
      <c r="G95227" s="37" t="str">
        <f t="shared" si="2976"/>
        <v>будни</v>
      </c>
    </row>
    <row r="95228" spans="1:7" x14ac:dyDescent="0.3">
      <c r="A95228">
        <v>139418</v>
      </c>
      <c r="B95228" s="2">
        <v>44351.906741100327</v>
      </c>
      <c r="C95228" s="37">
        <v>0.90673611111111108</v>
      </c>
      <c r="E95228">
        <v>276751</v>
      </c>
      <c r="F95228">
        <f t="shared" si="2975"/>
        <v>5</v>
      </c>
      <c r="G95228" s="37" t="str">
        <f t="shared" si="2976"/>
        <v>будни</v>
      </c>
    </row>
    <row r="95229" spans="1:7" x14ac:dyDescent="0.3">
      <c r="A95229">
        <v>139414</v>
      </c>
      <c r="B95229" s="2">
        <v>44351.906336569577</v>
      </c>
      <c r="C95229" s="37">
        <v>0.90633101851851849</v>
      </c>
      <c r="E95229">
        <v>471403</v>
      </c>
      <c r="F95229">
        <f t="shared" si="2975"/>
        <v>5</v>
      </c>
      <c r="G95229" s="37" t="str">
        <f t="shared" si="2976"/>
        <v>будни</v>
      </c>
    </row>
    <row r="95230" spans="1:7" x14ac:dyDescent="0.3">
      <c r="A95230">
        <v>139413</v>
      </c>
      <c r="B95230" s="2">
        <v>44351.90552750809</v>
      </c>
      <c r="C95230" s="37">
        <v>0.90553240740740737</v>
      </c>
      <c r="E95230">
        <v>37644</v>
      </c>
      <c r="F95230">
        <f t="shared" si="2975"/>
        <v>5</v>
      </c>
      <c r="G95230" s="37" t="str">
        <f t="shared" si="2976"/>
        <v>будни</v>
      </c>
    </row>
    <row r="95231" spans="1:7" x14ac:dyDescent="0.3">
      <c r="A95231">
        <v>139410</v>
      </c>
      <c r="B95231" s="2">
        <v>44351.904718446604</v>
      </c>
      <c r="C95231" s="37">
        <v>0.90472222222222232</v>
      </c>
      <c r="E95231">
        <v>473327</v>
      </c>
      <c r="F95231">
        <f t="shared" si="2975"/>
        <v>5</v>
      </c>
      <c r="G95231" s="37" t="str">
        <f t="shared" si="2976"/>
        <v>будни</v>
      </c>
    </row>
    <row r="95232" spans="1:7" x14ac:dyDescent="0.3">
      <c r="A95232">
        <v>139398</v>
      </c>
      <c r="B95232" s="2">
        <v>44351.903504854374</v>
      </c>
      <c r="C95232" s="37">
        <v>0.90350694444444446</v>
      </c>
      <c r="E95232">
        <v>3922</v>
      </c>
      <c r="F95232">
        <f t="shared" si="2975"/>
        <v>5</v>
      </c>
      <c r="G95232" s="37" t="str">
        <f t="shared" si="2976"/>
        <v>будни</v>
      </c>
    </row>
    <row r="95233" spans="1:7" x14ac:dyDescent="0.3">
      <c r="A95233">
        <v>139400</v>
      </c>
      <c r="B95233" s="2">
        <v>44351.903504854374</v>
      </c>
      <c r="C95233" s="37">
        <v>0.90350694444444446</v>
      </c>
      <c r="E95233">
        <v>300941</v>
      </c>
      <c r="F95233">
        <f t="shared" si="2975"/>
        <v>5</v>
      </c>
      <c r="G95233" s="37" t="str">
        <f t="shared" si="2976"/>
        <v>будни</v>
      </c>
    </row>
    <row r="95234" spans="1:7" x14ac:dyDescent="0.3">
      <c r="A95234">
        <v>139402</v>
      </c>
      <c r="B95234" s="2">
        <v>44351.903504854374</v>
      </c>
      <c r="C95234" s="37">
        <v>0.90350694444444446</v>
      </c>
      <c r="E95234">
        <v>268636</v>
      </c>
      <c r="F95234">
        <f t="shared" si="2975"/>
        <v>5</v>
      </c>
      <c r="G95234" s="37" t="str">
        <f t="shared" si="2976"/>
        <v>будни</v>
      </c>
    </row>
    <row r="95235" spans="1:7" x14ac:dyDescent="0.3">
      <c r="A95235">
        <v>139405</v>
      </c>
      <c r="B95235" s="2">
        <v>44351.903504854374</v>
      </c>
      <c r="C95235" s="37">
        <v>0.90350694444444446</v>
      </c>
      <c r="E95235">
        <v>440113</v>
      </c>
      <c r="F95235">
        <f t="shared" ref="F95235:F95298" si="2977">WEEKDAY(B95235,2)</f>
        <v>5</v>
      </c>
      <c r="G95235" s="37" t="str">
        <f t="shared" si="2976"/>
        <v>будни</v>
      </c>
    </row>
    <row r="95236" spans="1:7" x14ac:dyDescent="0.3">
      <c r="A95236">
        <v>139393</v>
      </c>
      <c r="B95236" s="2">
        <v>44351.900268608413</v>
      </c>
      <c r="C95236" s="37">
        <v>0.9002662037037038</v>
      </c>
      <c r="E95236">
        <v>273603</v>
      </c>
      <c r="F95236">
        <f t="shared" si="2977"/>
        <v>5</v>
      </c>
      <c r="G95236" s="37" t="str">
        <f t="shared" si="2976"/>
        <v>будни</v>
      </c>
    </row>
    <row r="95237" spans="1:7" x14ac:dyDescent="0.3">
      <c r="A95237">
        <v>139389</v>
      </c>
      <c r="B95237" s="2">
        <v>44351.89986407767</v>
      </c>
      <c r="C95237" s="37">
        <v>0.89986111111111111</v>
      </c>
      <c r="E95237">
        <v>182191</v>
      </c>
      <c r="F95237">
        <f t="shared" si="2977"/>
        <v>5</v>
      </c>
      <c r="G95237" s="37" t="str">
        <f t="shared" si="2976"/>
        <v>будни</v>
      </c>
    </row>
    <row r="95238" spans="1:7" x14ac:dyDescent="0.3">
      <c r="A95238">
        <v>139384</v>
      </c>
      <c r="B95238" s="2">
        <v>44351.899459546927</v>
      </c>
      <c r="C95238" s="37">
        <v>0.89945601851851853</v>
      </c>
      <c r="E95238">
        <v>411922</v>
      </c>
      <c r="F95238">
        <f t="shared" si="2977"/>
        <v>5</v>
      </c>
      <c r="G95238" s="37" t="str">
        <f t="shared" si="2976"/>
        <v>будни</v>
      </c>
    </row>
    <row r="95239" spans="1:7" x14ac:dyDescent="0.3">
      <c r="A95239">
        <v>139379</v>
      </c>
      <c r="B95239" s="2">
        <v>44351.899055016176</v>
      </c>
      <c r="C95239" s="37">
        <v>0.89905092592592595</v>
      </c>
      <c r="E95239">
        <v>88863</v>
      </c>
      <c r="F95239">
        <f t="shared" si="2977"/>
        <v>5</v>
      </c>
      <c r="G95239" s="37" t="str">
        <f t="shared" si="2976"/>
        <v>будни</v>
      </c>
    </row>
    <row r="95240" spans="1:7" x14ac:dyDescent="0.3">
      <c r="A95240">
        <v>139375</v>
      </c>
      <c r="B95240" s="2">
        <v>44351.897436893203</v>
      </c>
      <c r="C95240" s="37">
        <v>0.89744212962962966</v>
      </c>
      <c r="E95240">
        <v>310369</v>
      </c>
      <c r="F95240">
        <f t="shared" si="2977"/>
        <v>5</v>
      </c>
      <c r="G95240" s="37" t="str">
        <f t="shared" si="2976"/>
        <v>будни</v>
      </c>
    </row>
    <row r="95241" spans="1:7" x14ac:dyDescent="0.3">
      <c r="A95241">
        <v>139374</v>
      </c>
      <c r="B95241" s="2">
        <v>44351.89703236246</v>
      </c>
      <c r="C95241" s="37">
        <v>0.89703703703703708</v>
      </c>
      <c r="E95241">
        <v>341333</v>
      </c>
      <c r="F95241">
        <f t="shared" si="2977"/>
        <v>5</v>
      </c>
      <c r="G95241" s="37" t="str">
        <f t="shared" si="2976"/>
        <v>будни</v>
      </c>
    </row>
    <row r="95242" spans="1:7" x14ac:dyDescent="0.3">
      <c r="A95242">
        <v>139370</v>
      </c>
      <c r="B95242" s="2">
        <v>44351.896627831717</v>
      </c>
      <c r="C95242" s="37">
        <v>0.8966319444444445</v>
      </c>
      <c r="E95242">
        <v>78646</v>
      </c>
      <c r="F95242">
        <f t="shared" si="2977"/>
        <v>5</v>
      </c>
      <c r="G95242" s="37" t="str">
        <f t="shared" si="2976"/>
        <v>будни</v>
      </c>
    </row>
    <row r="95243" spans="1:7" x14ac:dyDescent="0.3">
      <c r="A95243">
        <v>139366</v>
      </c>
      <c r="B95243" s="2">
        <v>44351.895414239487</v>
      </c>
      <c r="C95243" s="37">
        <v>0.89541666666666664</v>
      </c>
      <c r="E95243">
        <v>4316</v>
      </c>
      <c r="F95243">
        <f t="shared" si="2977"/>
        <v>5</v>
      </c>
      <c r="G95243" s="37" t="str">
        <f t="shared" ref="G95243:G95306" si="2978">IF(F95243&gt;=6,"выходные","будни")</f>
        <v>будни</v>
      </c>
    </row>
    <row r="95244" spans="1:7" x14ac:dyDescent="0.3">
      <c r="A95244">
        <v>139365</v>
      </c>
      <c r="B95244" s="2">
        <v>44351.894605177993</v>
      </c>
      <c r="C95244" s="37">
        <v>0.89460648148148147</v>
      </c>
      <c r="E95244">
        <v>31749</v>
      </c>
      <c r="F95244">
        <f t="shared" si="2977"/>
        <v>5</v>
      </c>
      <c r="G95244" s="37" t="str">
        <f t="shared" si="2978"/>
        <v>будни</v>
      </c>
    </row>
    <row r="95245" spans="1:7" x14ac:dyDescent="0.3">
      <c r="A95245">
        <v>139363</v>
      </c>
      <c r="B95245" s="2">
        <v>44351.893796116499</v>
      </c>
      <c r="C95245" s="37">
        <v>0.89379629629629631</v>
      </c>
      <c r="E95245">
        <v>97699</v>
      </c>
      <c r="F95245">
        <f t="shared" si="2977"/>
        <v>5</v>
      </c>
      <c r="G95245" s="37" t="str">
        <f t="shared" si="2978"/>
        <v>будни</v>
      </c>
    </row>
    <row r="95246" spans="1:7" x14ac:dyDescent="0.3">
      <c r="A95246">
        <v>139358</v>
      </c>
      <c r="B95246" s="2">
        <v>44351.893391585763</v>
      </c>
      <c r="C95246" s="37">
        <v>0.89339120370370362</v>
      </c>
      <c r="E95246">
        <v>235960</v>
      </c>
      <c r="F95246">
        <f t="shared" si="2977"/>
        <v>5</v>
      </c>
      <c r="G95246" s="37" t="str">
        <f t="shared" si="2978"/>
        <v>будни</v>
      </c>
    </row>
    <row r="95247" spans="1:7" x14ac:dyDescent="0.3">
      <c r="A95247">
        <v>139355</v>
      </c>
      <c r="B95247" s="2">
        <v>44351.890964401289</v>
      </c>
      <c r="C95247" s="37">
        <v>0.89096064814814813</v>
      </c>
      <c r="E95247">
        <v>182191</v>
      </c>
      <c r="F95247">
        <f t="shared" si="2977"/>
        <v>5</v>
      </c>
      <c r="G95247" s="37" t="str">
        <f t="shared" si="2978"/>
        <v>будни</v>
      </c>
    </row>
    <row r="95248" spans="1:7" x14ac:dyDescent="0.3">
      <c r="A95248">
        <v>139354</v>
      </c>
      <c r="B95248" s="2">
        <v>44351.890559870553</v>
      </c>
      <c r="C95248" s="37">
        <v>0.89055555555555566</v>
      </c>
      <c r="E95248">
        <v>426727</v>
      </c>
      <c r="F95248">
        <f t="shared" si="2977"/>
        <v>5</v>
      </c>
      <c r="G95248" s="37" t="str">
        <f t="shared" si="2978"/>
        <v>будни</v>
      </c>
    </row>
    <row r="95249" spans="1:7" x14ac:dyDescent="0.3">
      <c r="A95249">
        <v>139352</v>
      </c>
      <c r="B95249" s="2">
        <v>44351.889750809059</v>
      </c>
      <c r="C95249" s="37">
        <v>0.88974537037037038</v>
      </c>
      <c r="E95249">
        <v>189068</v>
      </c>
      <c r="F95249">
        <f t="shared" si="2977"/>
        <v>5</v>
      </c>
      <c r="G95249" s="37" t="str">
        <f t="shared" si="2978"/>
        <v>будни</v>
      </c>
    </row>
    <row r="95250" spans="1:7" x14ac:dyDescent="0.3">
      <c r="A95250">
        <v>139349</v>
      </c>
      <c r="B95250" s="2">
        <v>44351.889346278316</v>
      </c>
      <c r="C95250" s="37">
        <v>0.88935185185185184</v>
      </c>
      <c r="E95250">
        <v>320264</v>
      </c>
      <c r="F95250">
        <f t="shared" si="2977"/>
        <v>5</v>
      </c>
      <c r="G95250" s="37" t="str">
        <f t="shared" si="2978"/>
        <v>будни</v>
      </c>
    </row>
    <row r="95251" spans="1:7" x14ac:dyDescent="0.3">
      <c r="A95251">
        <v>139351</v>
      </c>
      <c r="B95251" s="2">
        <v>44351.889346278316</v>
      </c>
      <c r="C95251" s="37">
        <v>0.88935185185185184</v>
      </c>
      <c r="E95251">
        <v>180863</v>
      </c>
      <c r="F95251">
        <f t="shared" si="2977"/>
        <v>5</v>
      </c>
      <c r="G95251" s="37" t="str">
        <f t="shared" si="2978"/>
        <v>будни</v>
      </c>
    </row>
    <row r="95252" spans="1:7" x14ac:dyDescent="0.3">
      <c r="A95252">
        <v>139344</v>
      </c>
      <c r="B95252" s="2">
        <v>44351.888941747573</v>
      </c>
      <c r="C95252" s="37">
        <v>0.88894675925925926</v>
      </c>
      <c r="E95252">
        <v>267896</v>
      </c>
      <c r="F95252">
        <f t="shared" si="2977"/>
        <v>5</v>
      </c>
      <c r="G95252" s="37" t="str">
        <f t="shared" si="2978"/>
        <v>будни</v>
      </c>
    </row>
    <row r="95253" spans="1:7" x14ac:dyDescent="0.3">
      <c r="A95253">
        <v>139345</v>
      </c>
      <c r="B95253" s="2">
        <v>44351.888941747573</v>
      </c>
      <c r="C95253" s="37">
        <v>0.88894675925925926</v>
      </c>
      <c r="E95253">
        <v>347393</v>
      </c>
      <c r="F95253">
        <f t="shared" si="2977"/>
        <v>5</v>
      </c>
      <c r="G95253" s="37" t="str">
        <f t="shared" si="2978"/>
        <v>будни</v>
      </c>
    </row>
    <row r="95254" spans="1:7" x14ac:dyDescent="0.3">
      <c r="A95254">
        <v>139342</v>
      </c>
      <c r="B95254" s="2">
        <v>44351.888537216822</v>
      </c>
      <c r="C95254" s="37">
        <v>0.88854166666666667</v>
      </c>
      <c r="E95254">
        <v>86587</v>
      </c>
      <c r="F95254">
        <f t="shared" si="2977"/>
        <v>5</v>
      </c>
      <c r="G95254" s="37" t="str">
        <f t="shared" si="2978"/>
        <v>будни</v>
      </c>
    </row>
    <row r="95255" spans="1:7" x14ac:dyDescent="0.3">
      <c r="A95255">
        <v>139340</v>
      </c>
      <c r="B95255" s="2">
        <v>44351.888132686086</v>
      </c>
      <c r="C95255" s="37">
        <v>0.88813657407407398</v>
      </c>
      <c r="E95255">
        <v>158978</v>
      </c>
      <c r="F95255">
        <f t="shared" si="2977"/>
        <v>5</v>
      </c>
      <c r="G95255" s="37" t="str">
        <f t="shared" si="2978"/>
        <v>будни</v>
      </c>
    </row>
    <row r="95256" spans="1:7" x14ac:dyDescent="0.3">
      <c r="A95256">
        <v>139338</v>
      </c>
      <c r="B95256" s="2">
        <v>44351.887999999999</v>
      </c>
      <c r="C95256" s="37">
        <v>0.88799768518518529</v>
      </c>
      <c r="E95256">
        <v>119030</v>
      </c>
      <c r="F95256">
        <f t="shared" si="2977"/>
        <v>5</v>
      </c>
      <c r="G95256" s="37" t="str">
        <f t="shared" si="2978"/>
        <v>будни</v>
      </c>
    </row>
    <row r="95257" spans="1:7" x14ac:dyDescent="0.3">
      <c r="A95257">
        <v>139334</v>
      </c>
      <c r="B95257" s="2">
        <v>44351.8873236246</v>
      </c>
      <c r="C95257" s="37">
        <v>0.88732638888888893</v>
      </c>
      <c r="E95257">
        <v>411922</v>
      </c>
      <c r="F95257">
        <f t="shared" si="2977"/>
        <v>5</v>
      </c>
      <c r="G95257" s="37" t="str">
        <f t="shared" si="2978"/>
        <v>будни</v>
      </c>
    </row>
    <row r="95258" spans="1:7" x14ac:dyDescent="0.3">
      <c r="A95258">
        <v>139331</v>
      </c>
      <c r="B95258" s="2">
        <v>44351.886919093849</v>
      </c>
      <c r="C95258" s="37">
        <v>0.88692129629629635</v>
      </c>
      <c r="E95258">
        <v>347008</v>
      </c>
      <c r="F95258">
        <f t="shared" si="2977"/>
        <v>5</v>
      </c>
      <c r="G95258" s="37" t="str">
        <f t="shared" si="2978"/>
        <v>будни</v>
      </c>
    </row>
    <row r="95259" spans="1:7" x14ac:dyDescent="0.3">
      <c r="A95259">
        <v>139329</v>
      </c>
      <c r="B95259" s="2">
        <v>44351.885705501612</v>
      </c>
      <c r="C95259" s="37">
        <v>0.88570601851851849</v>
      </c>
      <c r="E95259">
        <v>112456</v>
      </c>
      <c r="F95259">
        <f t="shared" si="2977"/>
        <v>5</v>
      </c>
      <c r="G95259" s="37" t="str">
        <f t="shared" si="2978"/>
        <v>будни</v>
      </c>
    </row>
    <row r="95260" spans="1:7" x14ac:dyDescent="0.3">
      <c r="A95260">
        <v>139327</v>
      </c>
      <c r="B95260" s="2">
        <v>44351.885300970876</v>
      </c>
      <c r="C95260" s="37">
        <v>0.88530092592592602</v>
      </c>
      <c r="E95260">
        <v>158978</v>
      </c>
      <c r="F95260">
        <f t="shared" si="2977"/>
        <v>5</v>
      </c>
      <c r="G95260" s="37" t="str">
        <f t="shared" si="2978"/>
        <v>будни</v>
      </c>
    </row>
    <row r="95261" spans="1:7" x14ac:dyDescent="0.3">
      <c r="A95261">
        <v>139326</v>
      </c>
      <c r="B95261" s="2">
        <v>44351.884491909383</v>
      </c>
      <c r="C95261" s="37">
        <v>0.88449074074074074</v>
      </c>
      <c r="E95261">
        <v>228415</v>
      </c>
      <c r="F95261">
        <f t="shared" si="2977"/>
        <v>5</v>
      </c>
      <c r="G95261" s="37" t="str">
        <f t="shared" si="2978"/>
        <v>будни</v>
      </c>
    </row>
    <row r="95262" spans="1:7" x14ac:dyDescent="0.3">
      <c r="A95262">
        <v>139321</v>
      </c>
      <c r="B95262" s="2">
        <v>44351.884087378647</v>
      </c>
      <c r="C95262" s="37">
        <v>0.88408564814814816</v>
      </c>
      <c r="E95262">
        <v>5151</v>
      </c>
      <c r="F95262">
        <f t="shared" si="2977"/>
        <v>5</v>
      </c>
      <c r="G95262" s="37" t="str">
        <f t="shared" si="2978"/>
        <v>будни</v>
      </c>
    </row>
    <row r="95263" spans="1:7" x14ac:dyDescent="0.3">
      <c r="A95263">
        <v>139324</v>
      </c>
      <c r="B95263" s="2">
        <v>44351.884087378647</v>
      </c>
      <c r="C95263" s="37">
        <v>0.88408564814814816</v>
      </c>
      <c r="E95263">
        <v>254768</v>
      </c>
      <c r="F95263">
        <f t="shared" si="2977"/>
        <v>5</v>
      </c>
      <c r="G95263" s="37" t="str">
        <f t="shared" si="2978"/>
        <v>будни</v>
      </c>
    </row>
    <row r="95264" spans="1:7" x14ac:dyDescent="0.3">
      <c r="A95264">
        <v>139317</v>
      </c>
      <c r="B95264" s="2">
        <v>44351.882873786402</v>
      </c>
      <c r="C95264" s="37">
        <v>0.88287037037037042</v>
      </c>
      <c r="E95264">
        <v>411922</v>
      </c>
      <c r="F95264">
        <f t="shared" si="2977"/>
        <v>5</v>
      </c>
      <c r="G95264" s="37" t="str">
        <f t="shared" si="2978"/>
        <v>будни</v>
      </c>
    </row>
    <row r="95265" spans="1:7" x14ac:dyDescent="0.3">
      <c r="A95265">
        <v>139316</v>
      </c>
      <c r="B95265" s="2">
        <v>44351.882469255666</v>
      </c>
      <c r="C95265" s="37">
        <v>0.88246527777777783</v>
      </c>
      <c r="E95265">
        <v>40049</v>
      </c>
      <c r="F95265">
        <f t="shared" si="2977"/>
        <v>5</v>
      </c>
      <c r="G95265" s="37" t="str">
        <f t="shared" si="2978"/>
        <v>будни</v>
      </c>
    </row>
    <row r="95266" spans="1:7" x14ac:dyDescent="0.3">
      <c r="A95266">
        <v>139312</v>
      </c>
      <c r="B95266" s="2">
        <v>44351.882064724916</v>
      </c>
      <c r="C95266" s="37">
        <v>0.88206018518518514</v>
      </c>
      <c r="E95266">
        <v>250679</v>
      </c>
      <c r="F95266">
        <f t="shared" si="2977"/>
        <v>5</v>
      </c>
      <c r="G95266" s="37" t="str">
        <f t="shared" si="2978"/>
        <v>будни</v>
      </c>
    </row>
    <row r="95267" spans="1:7" x14ac:dyDescent="0.3">
      <c r="A95267">
        <v>139314</v>
      </c>
      <c r="B95267" s="2">
        <v>44351.882064724916</v>
      </c>
      <c r="C95267" s="37">
        <v>0.88206018518518514</v>
      </c>
      <c r="E95267">
        <v>227775</v>
      </c>
      <c r="F95267">
        <f t="shared" si="2977"/>
        <v>5</v>
      </c>
      <c r="G95267" s="37" t="str">
        <f t="shared" si="2978"/>
        <v>будни</v>
      </c>
    </row>
    <row r="95268" spans="1:7" x14ac:dyDescent="0.3">
      <c r="A95268">
        <v>139315</v>
      </c>
      <c r="B95268" s="2">
        <v>44351.882064724916</v>
      </c>
      <c r="C95268" s="37">
        <v>0.88206018518518514</v>
      </c>
      <c r="E95268">
        <v>343712</v>
      </c>
      <c r="F95268">
        <f t="shared" si="2977"/>
        <v>5</v>
      </c>
      <c r="G95268" s="37" t="str">
        <f t="shared" si="2978"/>
        <v>будни</v>
      </c>
    </row>
    <row r="95269" spans="1:7" x14ac:dyDescent="0.3">
      <c r="A95269">
        <v>139307</v>
      </c>
      <c r="B95269" s="2">
        <v>44351.881333333338</v>
      </c>
      <c r="C95269" s="37">
        <v>0.88133101851851858</v>
      </c>
      <c r="E95269">
        <v>55108</v>
      </c>
      <c r="F95269">
        <f t="shared" si="2977"/>
        <v>5</v>
      </c>
      <c r="G95269" s="37" t="str">
        <f t="shared" si="2978"/>
        <v>будни</v>
      </c>
    </row>
    <row r="95270" spans="1:7" x14ac:dyDescent="0.3">
      <c r="A95270">
        <v>139303</v>
      </c>
      <c r="B95270" s="2">
        <v>44351.881255663429</v>
      </c>
      <c r="C95270" s="37">
        <v>0.88124999999999998</v>
      </c>
      <c r="E95270">
        <v>250679</v>
      </c>
      <c r="F95270">
        <f t="shared" si="2977"/>
        <v>5</v>
      </c>
      <c r="G95270" s="37" t="str">
        <f t="shared" si="2978"/>
        <v>будни</v>
      </c>
    </row>
    <row r="95271" spans="1:7" x14ac:dyDescent="0.3">
      <c r="A95271">
        <v>139294</v>
      </c>
      <c r="B95271" s="2">
        <v>44351.880851132686</v>
      </c>
      <c r="C95271" s="37">
        <v>0.88085648148148143</v>
      </c>
      <c r="E95271">
        <v>470762</v>
      </c>
      <c r="F95271">
        <f t="shared" si="2977"/>
        <v>5</v>
      </c>
      <c r="G95271" s="37" t="str">
        <f t="shared" si="2978"/>
        <v>будни</v>
      </c>
    </row>
    <row r="95272" spans="1:7" x14ac:dyDescent="0.3">
      <c r="A95272">
        <v>139296</v>
      </c>
      <c r="B95272" s="2">
        <v>44351.880851132686</v>
      </c>
      <c r="C95272" s="37">
        <v>0.88085648148148143</v>
      </c>
      <c r="E95272">
        <v>179296</v>
      </c>
      <c r="F95272">
        <f t="shared" si="2977"/>
        <v>5</v>
      </c>
      <c r="G95272" s="37" t="str">
        <f t="shared" si="2978"/>
        <v>будни</v>
      </c>
    </row>
    <row r="95273" spans="1:7" x14ac:dyDescent="0.3">
      <c r="A95273">
        <v>139300</v>
      </c>
      <c r="B95273" s="2">
        <v>44351.880851132686</v>
      </c>
      <c r="C95273" s="37">
        <v>0.88085648148148143</v>
      </c>
      <c r="E95273">
        <v>122982</v>
      </c>
      <c r="F95273">
        <f t="shared" si="2977"/>
        <v>5</v>
      </c>
      <c r="G95273" s="37" t="str">
        <f t="shared" si="2978"/>
        <v>будни</v>
      </c>
    </row>
    <row r="95274" spans="1:7" x14ac:dyDescent="0.3">
      <c r="A95274">
        <v>139288</v>
      </c>
      <c r="B95274" s="2">
        <v>44351.880446601943</v>
      </c>
      <c r="C95274" s="37">
        <v>0.88045138888888885</v>
      </c>
      <c r="E95274">
        <v>227903</v>
      </c>
      <c r="F95274">
        <f t="shared" si="2977"/>
        <v>5</v>
      </c>
      <c r="G95274" s="37" t="str">
        <f t="shared" si="2978"/>
        <v>будни</v>
      </c>
    </row>
    <row r="95275" spans="1:7" x14ac:dyDescent="0.3">
      <c r="A95275">
        <v>139292</v>
      </c>
      <c r="B95275" s="2">
        <v>44351.880446601943</v>
      </c>
      <c r="C95275" s="37">
        <v>0.88045138888888885</v>
      </c>
      <c r="E95275">
        <v>37644</v>
      </c>
      <c r="F95275">
        <f t="shared" si="2977"/>
        <v>5</v>
      </c>
      <c r="G95275" s="37" t="str">
        <f t="shared" si="2978"/>
        <v>будни</v>
      </c>
    </row>
    <row r="95276" spans="1:7" x14ac:dyDescent="0.3">
      <c r="A95276">
        <v>139285</v>
      </c>
      <c r="B95276" s="2">
        <v>44351.880333333334</v>
      </c>
      <c r="C95276" s="37">
        <v>0.88033564814814813</v>
      </c>
      <c r="E95276">
        <v>158978</v>
      </c>
      <c r="F95276">
        <f t="shared" si="2977"/>
        <v>5</v>
      </c>
      <c r="G95276" s="37" t="str">
        <f t="shared" si="2978"/>
        <v>будни</v>
      </c>
    </row>
    <row r="95277" spans="1:7" x14ac:dyDescent="0.3">
      <c r="A95277">
        <v>139283</v>
      </c>
      <c r="B95277" s="2">
        <v>44351.8800420712</v>
      </c>
      <c r="C95277" s="37">
        <v>0.88004629629629638</v>
      </c>
      <c r="E95277">
        <v>151496</v>
      </c>
      <c r="F95277">
        <f t="shared" si="2977"/>
        <v>5</v>
      </c>
      <c r="G95277" s="37" t="str">
        <f t="shared" si="2978"/>
        <v>будни</v>
      </c>
    </row>
    <row r="95278" spans="1:7" x14ac:dyDescent="0.3">
      <c r="A95278">
        <v>139284</v>
      </c>
      <c r="B95278" s="2">
        <v>44351.8800420712</v>
      </c>
      <c r="C95278" s="37">
        <v>0.88004629629629638</v>
      </c>
      <c r="E95278">
        <v>411922</v>
      </c>
      <c r="F95278">
        <f t="shared" si="2977"/>
        <v>5</v>
      </c>
      <c r="G95278" s="37" t="str">
        <f t="shared" si="2978"/>
        <v>будни</v>
      </c>
    </row>
    <row r="95279" spans="1:7" x14ac:dyDescent="0.3">
      <c r="A95279">
        <v>139279</v>
      </c>
      <c r="B95279" s="2">
        <v>44351.878828478963</v>
      </c>
      <c r="C95279" s="37">
        <v>0.87883101851851853</v>
      </c>
      <c r="E95279">
        <v>153893</v>
      </c>
      <c r="F95279">
        <f t="shared" si="2977"/>
        <v>5</v>
      </c>
      <c r="G95279" s="37" t="str">
        <f t="shared" si="2978"/>
        <v>будни</v>
      </c>
    </row>
    <row r="95280" spans="1:7" x14ac:dyDescent="0.3">
      <c r="A95280">
        <v>139274</v>
      </c>
      <c r="B95280" s="2">
        <v>44351.877614886733</v>
      </c>
      <c r="C95280" s="37">
        <v>0.87761574074074078</v>
      </c>
      <c r="E95280">
        <v>267535</v>
      </c>
      <c r="F95280">
        <f t="shared" si="2977"/>
        <v>5</v>
      </c>
      <c r="G95280" s="37" t="str">
        <f t="shared" si="2978"/>
        <v>будни</v>
      </c>
    </row>
    <row r="95281" spans="1:7" x14ac:dyDescent="0.3">
      <c r="A95281">
        <v>139267</v>
      </c>
      <c r="B95281" s="2">
        <v>44351.87721035599</v>
      </c>
      <c r="C95281" s="37">
        <v>0.8772106481481482</v>
      </c>
      <c r="E95281">
        <v>304128</v>
      </c>
      <c r="F95281">
        <f t="shared" si="2977"/>
        <v>5</v>
      </c>
      <c r="G95281" s="37" t="str">
        <f t="shared" si="2978"/>
        <v>будни</v>
      </c>
    </row>
    <row r="95282" spans="1:7" x14ac:dyDescent="0.3">
      <c r="A95282">
        <v>139269</v>
      </c>
      <c r="B95282" s="2">
        <v>44351.87721035599</v>
      </c>
      <c r="C95282" s="37">
        <v>0.8772106481481482</v>
      </c>
      <c r="E95282">
        <v>394819</v>
      </c>
      <c r="F95282">
        <f t="shared" si="2977"/>
        <v>5</v>
      </c>
      <c r="G95282" s="37" t="str">
        <f t="shared" si="2978"/>
        <v>будни</v>
      </c>
    </row>
    <row r="95283" spans="1:7" x14ac:dyDescent="0.3">
      <c r="A95283">
        <v>139262</v>
      </c>
      <c r="B95283" s="2">
        <v>44351.876401294496</v>
      </c>
      <c r="C95283" s="37">
        <v>0.87640046296296292</v>
      </c>
      <c r="E95283">
        <v>350246</v>
      </c>
      <c r="F95283">
        <f t="shared" si="2977"/>
        <v>5</v>
      </c>
      <c r="G95283" s="37" t="str">
        <f t="shared" si="2978"/>
        <v>будни</v>
      </c>
    </row>
    <row r="95284" spans="1:7" x14ac:dyDescent="0.3">
      <c r="A95284">
        <v>139258</v>
      </c>
      <c r="B95284" s="2">
        <v>44351.87599676376</v>
      </c>
      <c r="C95284" s="37">
        <v>0.87599537037037034</v>
      </c>
      <c r="E95284">
        <v>347393</v>
      </c>
      <c r="F95284">
        <f t="shared" si="2977"/>
        <v>5</v>
      </c>
      <c r="G95284" s="37" t="str">
        <f t="shared" si="2978"/>
        <v>будни</v>
      </c>
    </row>
    <row r="95285" spans="1:7" x14ac:dyDescent="0.3">
      <c r="A95285">
        <v>139259</v>
      </c>
      <c r="B95285" s="2">
        <v>44351.87599676376</v>
      </c>
      <c r="C95285" s="37">
        <v>0.87599537037037034</v>
      </c>
      <c r="E95285">
        <v>349014</v>
      </c>
      <c r="F95285">
        <f t="shared" si="2977"/>
        <v>5</v>
      </c>
      <c r="G95285" s="37" t="str">
        <f t="shared" si="2978"/>
        <v>будни</v>
      </c>
    </row>
    <row r="95286" spans="1:7" x14ac:dyDescent="0.3">
      <c r="A95286">
        <v>139257</v>
      </c>
      <c r="B95286" s="2">
        <v>44351.875333333337</v>
      </c>
      <c r="C95286" s="37">
        <v>0.87533564814814813</v>
      </c>
      <c r="E95286">
        <v>467346</v>
      </c>
      <c r="F95286">
        <f t="shared" si="2977"/>
        <v>5</v>
      </c>
      <c r="G95286" s="37" t="str">
        <f t="shared" si="2978"/>
        <v>будни</v>
      </c>
    </row>
    <row r="95287" spans="1:7" x14ac:dyDescent="0.3">
      <c r="A95287">
        <v>139253</v>
      </c>
      <c r="B95287" s="2">
        <v>44351.875187702266</v>
      </c>
      <c r="C95287" s="37">
        <v>0.87518518518518518</v>
      </c>
      <c r="E95287">
        <v>118549</v>
      </c>
      <c r="F95287">
        <f t="shared" si="2977"/>
        <v>5</v>
      </c>
      <c r="G95287" s="37" t="str">
        <f t="shared" si="2978"/>
        <v>будни</v>
      </c>
    </row>
    <row r="95288" spans="1:7" x14ac:dyDescent="0.3">
      <c r="A95288">
        <v>139251</v>
      </c>
      <c r="B95288" s="2">
        <v>44351.874783171523</v>
      </c>
      <c r="C95288" s="37">
        <v>0.8747800925925926</v>
      </c>
      <c r="E95288">
        <v>411922</v>
      </c>
      <c r="F95288">
        <f t="shared" si="2977"/>
        <v>5</v>
      </c>
      <c r="G95288" s="37" t="str">
        <f t="shared" si="2978"/>
        <v>будни</v>
      </c>
    </row>
    <row r="95289" spans="1:7" x14ac:dyDescent="0.3">
      <c r="A95289">
        <v>139248</v>
      </c>
      <c r="B95289" s="2">
        <v>44351.874378640779</v>
      </c>
      <c r="C95289" s="37">
        <v>0.87437500000000001</v>
      </c>
      <c r="E95289">
        <v>452634</v>
      </c>
      <c r="F95289">
        <f t="shared" si="2977"/>
        <v>5</v>
      </c>
      <c r="G95289" s="37" t="str">
        <f t="shared" si="2978"/>
        <v>будни</v>
      </c>
    </row>
    <row r="95290" spans="1:7" x14ac:dyDescent="0.3">
      <c r="A95290">
        <v>139244</v>
      </c>
      <c r="B95290" s="2">
        <v>44351.873569579286</v>
      </c>
      <c r="C95290" s="37">
        <v>0.87356481481481474</v>
      </c>
      <c r="E95290">
        <v>258219</v>
      </c>
      <c r="F95290">
        <f t="shared" si="2977"/>
        <v>5</v>
      </c>
      <c r="G95290" s="37" t="str">
        <f t="shared" si="2978"/>
        <v>будни</v>
      </c>
    </row>
    <row r="95291" spans="1:7" x14ac:dyDescent="0.3">
      <c r="A95291">
        <v>139237</v>
      </c>
      <c r="B95291" s="2">
        <v>44351.872760517799</v>
      </c>
      <c r="C95291" s="37">
        <v>0.87276620370370372</v>
      </c>
      <c r="E95291">
        <v>470762</v>
      </c>
      <c r="F95291">
        <f t="shared" si="2977"/>
        <v>5</v>
      </c>
      <c r="G95291" s="37" t="str">
        <f t="shared" si="2978"/>
        <v>будни</v>
      </c>
    </row>
    <row r="95292" spans="1:7" x14ac:dyDescent="0.3">
      <c r="A95292">
        <v>139239</v>
      </c>
      <c r="B95292" s="2">
        <v>44351.872760517799</v>
      </c>
      <c r="C95292" s="37">
        <v>0.87276620370370372</v>
      </c>
      <c r="E95292">
        <v>412429</v>
      </c>
      <c r="F95292">
        <f t="shared" si="2977"/>
        <v>5</v>
      </c>
      <c r="G95292" s="37" t="str">
        <f t="shared" si="2978"/>
        <v>будни</v>
      </c>
    </row>
    <row r="95293" spans="1:7" x14ac:dyDescent="0.3">
      <c r="A95293">
        <v>139233</v>
      </c>
      <c r="B95293" s="2">
        <v>44351.872355987056</v>
      </c>
      <c r="C95293" s="37">
        <v>0.87236111111111114</v>
      </c>
      <c r="E95293">
        <v>199629</v>
      </c>
      <c r="F95293">
        <f t="shared" si="2977"/>
        <v>5</v>
      </c>
      <c r="G95293" s="37" t="str">
        <f t="shared" si="2978"/>
        <v>будни</v>
      </c>
    </row>
    <row r="95294" spans="1:7" x14ac:dyDescent="0.3">
      <c r="A95294">
        <v>139231</v>
      </c>
      <c r="B95294" s="2">
        <v>44351.871142394826</v>
      </c>
      <c r="C95294" s="37">
        <v>0.87114583333333329</v>
      </c>
      <c r="E95294">
        <v>87550</v>
      </c>
      <c r="F95294">
        <f t="shared" si="2977"/>
        <v>5</v>
      </c>
      <c r="G95294" s="37" t="str">
        <f t="shared" si="2978"/>
        <v>будни</v>
      </c>
    </row>
    <row r="95295" spans="1:7" x14ac:dyDescent="0.3">
      <c r="A95295">
        <v>139230</v>
      </c>
      <c r="B95295" s="2">
        <v>44351.870737864076</v>
      </c>
      <c r="C95295" s="37">
        <v>0.8707407407407407</v>
      </c>
      <c r="E95295">
        <v>172251</v>
      </c>
      <c r="F95295">
        <f t="shared" si="2977"/>
        <v>5</v>
      </c>
      <c r="G95295" s="37" t="str">
        <f t="shared" si="2978"/>
        <v>будни</v>
      </c>
    </row>
    <row r="95296" spans="1:7" x14ac:dyDescent="0.3">
      <c r="A95296">
        <v>139228</v>
      </c>
      <c r="B95296" s="2">
        <v>44351.869524271846</v>
      </c>
      <c r="C95296" s="37">
        <v>0.86952546296296296</v>
      </c>
      <c r="E95296">
        <v>411922</v>
      </c>
      <c r="F95296">
        <f t="shared" si="2977"/>
        <v>5</v>
      </c>
      <c r="G95296" s="37" t="str">
        <f t="shared" si="2978"/>
        <v>будни</v>
      </c>
    </row>
    <row r="95297" spans="1:7" x14ac:dyDescent="0.3">
      <c r="A95297">
        <v>139227</v>
      </c>
      <c r="B95297" s="2">
        <v>44351.869119741103</v>
      </c>
      <c r="C95297" s="37">
        <v>0.86912037037037038</v>
      </c>
      <c r="E95297">
        <v>31749</v>
      </c>
      <c r="F95297">
        <f t="shared" si="2977"/>
        <v>5</v>
      </c>
      <c r="G95297" s="37" t="str">
        <f t="shared" si="2978"/>
        <v>будни</v>
      </c>
    </row>
    <row r="95298" spans="1:7" x14ac:dyDescent="0.3">
      <c r="A95298">
        <v>139223</v>
      </c>
      <c r="B95298" s="2">
        <v>44351.868310679609</v>
      </c>
      <c r="C95298" s="37">
        <v>0.86831018518518521</v>
      </c>
      <c r="E95298">
        <v>230507</v>
      </c>
      <c r="F95298">
        <f t="shared" si="2977"/>
        <v>5</v>
      </c>
      <c r="G95298" s="37" t="str">
        <f t="shared" si="2978"/>
        <v>будни</v>
      </c>
    </row>
    <row r="95299" spans="1:7" x14ac:dyDescent="0.3">
      <c r="A95299">
        <v>139222</v>
      </c>
      <c r="B95299" s="2">
        <v>44351.867666666665</v>
      </c>
      <c r="C95299" s="37">
        <v>0.86766203703703704</v>
      </c>
      <c r="E95299">
        <v>165821</v>
      </c>
      <c r="F95299">
        <f t="shared" ref="F95299:F95362" si="2979">WEEKDAY(B95299,2)</f>
        <v>5</v>
      </c>
      <c r="G95299" s="37" t="str">
        <f t="shared" si="2978"/>
        <v>будни</v>
      </c>
    </row>
    <row r="95300" spans="1:7" x14ac:dyDescent="0.3">
      <c r="A95300">
        <v>139221</v>
      </c>
      <c r="B95300" s="2">
        <v>44351.867501618122</v>
      </c>
      <c r="C95300" s="37">
        <v>0.86750000000000005</v>
      </c>
      <c r="E95300">
        <v>444546</v>
      </c>
      <c r="F95300">
        <f t="shared" si="2979"/>
        <v>5</v>
      </c>
      <c r="G95300" s="37" t="str">
        <f t="shared" si="2978"/>
        <v>будни</v>
      </c>
    </row>
    <row r="95301" spans="1:7" x14ac:dyDescent="0.3">
      <c r="A95301">
        <v>139213</v>
      </c>
      <c r="B95301" s="2">
        <v>44351.867097087379</v>
      </c>
      <c r="C95301" s="37">
        <v>0.86709490740740736</v>
      </c>
      <c r="E95301">
        <v>411922</v>
      </c>
      <c r="F95301">
        <f t="shared" si="2979"/>
        <v>5</v>
      </c>
      <c r="G95301" s="37" t="str">
        <f t="shared" si="2978"/>
        <v>будни</v>
      </c>
    </row>
    <row r="95302" spans="1:7" x14ac:dyDescent="0.3">
      <c r="A95302">
        <v>139215</v>
      </c>
      <c r="B95302" s="2">
        <v>44351.867097087379</v>
      </c>
      <c r="C95302" s="37">
        <v>0.86709490740740736</v>
      </c>
      <c r="E95302">
        <v>312886</v>
      </c>
      <c r="F95302">
        <f t="shared" si="2979"/>
        <v>5</v>
      </c>
      <c r="G95302" s="37" t="str">
        <f t="shared" si="2978"/>
        <v>будни</v>
      </c>
    </row>
    <row r="95303" spans="1:7" x14ac:dyDescent="0.3">
      <c r="A95303">
        <v>139216</v>
      </c>
      <c r="B95303" s="2">
        <v>44351.867097087379</v>
      </c>
      <c r="C95303" s="37">
        <v>0.86709490740740736</v>
      </c>
      <c r="E95303">
        <v>189009</v>
      </c>
      <c r="F95303">
        <f t="shared" si="2979"/>
        <v>5</v>
      </c>
      <c r="G95303" s="37" t="str">
        <f t="shared" si="2978"/>
        <v>будни</v>
      </c>
    </row>
    <row r="95304" spans="1:7" x14ac:dyDescent="0.3">
      <c r="A95304">
        <v>139218</v>
      </c>
      <c r="B95304" s="2">
        <v>44351.867097087379</v>
      </c>
      <c r="C95304" s="37">
        <v>0.86709490740740736</v>
      </c>
      <c r="E95304">
        <v>127055</v>
      </c>
      <c r="F95304">
        <f t="shared" si="2979"/>
        <v>5</v>
      </c>
      <c r="G95304" s="37" t="str">
        <f t="shared" si="2978"/>
        <v>будни</v>
      </c>
    </row>
    <row r="95305" spans="1:7" x14ac:dyDescent="0.3">
      <c r="A95305">
        <v>139207</v>
      </c>
      <c r="B95305" s="2">
        <v>44351.866692556629</v>
      </c>
      <c r="C95305" s="37">
        <v>0.86668981481481477</v>
      </c>
      <c r="E95305">
        <v>88863</v>
      </c>
      <c r="F95305">
        <f t="shared" si="2979"/>
        <v>5</v>
      </c>
      <c r="G95305" s="37" t="str">
        <f t="shared" si="2978"/>
        <v>будни</v>
      </c>
    </row>
    <row r="95306" spans="1:7" x14ac:dyDescent="0.3">
      <c r="A95306">
        <v>139211</v>
      </c>
      <c r="B95306" s="2">
        <v>44351.866692556629</v>
      </c>
      <c r="C95306" s="37">
        <v>0.86668981481481477</v>
      </c>
      <c r="E95306">
        <v>21760</v>
      </c>
      <c r="F95306">
        <f t="shared" si="2979"/>
        <v>5</v>
      </c>
      <c r="G95306" s="37" t="str">
        <f t="shared" si="2978"/>
        <v>будни</v>
      </c>
    </row>
    <row r="95307" spans="1:7" x14ac:dyDescent="0.3">
      <c r="A95307">
        <v>139204</v>
      </c>
      <c r="B95307" s="2">
        <v>44351.866288025893</v>
      </c>
      <c r="C95307" s="37">
        <v>0.86628472222222219</v>
      </c>
      <c r="E95307">
        <v>227775</v>
      </c>
      <c r="F95307">
        <f t="shared" si="2979"/>
        <v>5</v>
      </c>
      <c r="G95307" s="37" t="str">
        <f t="shared" ref="G95307:G95370" si="2980">IF(F95307&gt;=6,"выходные","будни")</f>
        <v>будни</v>
      </c>
    </row>
    <row r="95308" spans="1:7" x14ac:dyDescent="0.3">
      <c r="A95308">
        <v>139203</v>
      </c>
      <c r="B95308" s="2">
        <v>44351.865478964399</v>
      </c>
      <c r="C95308" s="37">
        <v>0.86547453703703703</v>
      </c>
      <c r="E95308">
        <v>89017</v>
      </c>
      <c r="F95308">
        <f t="shared" si="2979"/>
        <v>5</v>
      </c>
      <c r="G95308" s="37" t="str">
        <f t="shared" si="2980"/>
        <v>будни</v>
      </c>
    </row>
    <row r="95309" spans="1:7" x14ac:dyDescent="0.3">
      <c r="A95309">
        <v>139196</v>
      </c>
      <c r="B95309" s="2">
        <v>44351.864669902912</v>
      </c>
      <c r="C95309" s="37">
        <v>0.86466435185185186</v>
      </c>
      <c r="E95309">
        <v>154256</v>
      </c>
      <c r="F95309">
        <f t="shared" si="2979"/>
        <v>5</v>
      </c>
      <c r="G95309" s="37" t="str">
        <f t="shared" si="2980"/>
        <v>будни</v>
      </c>
    </row>
    <row r="95310" spans="1:7" x14ac:dyDescent="0.3">
      <c r="A95310">
        <v>139199</v>
      </c>
      <c r="B95310" s="2">
        <v>44351.864669902912</v>
      </c>
      <c r="C95310" s="37">
        <v>0.86466435185185186</v>
      </c>
      <c r="E95310">
        <v>301535</v>
      </c>
      <c r="F95310">
        <f t="shared" si="2979"/>
        <v>5</v>
      </c>
      <c r="G95310" s="37" t="str">
        <f t="shared" si="2980"/>
        <v>будни</v>
      </c>
    </row>
    <row r="95311" spans="1:7" x14ac:dyDescent="0.3">
      <c r="A95311">
        <v>139194</v>
      </c>
      <c r="B95311" s="2">
        <v>44351.864265372169</v>
      </c>
      <c r="C95311" s="37">
        <v>0.86427083333333332</v>
      </c>
      <c r="E95311">
        <v>347008</v>
      </c>
      <c r="F95311">
        <f t="shared" si="2979"/>
        <v>5</v>
      </c>
      <c r="G95311" s="37" t="str">
        <f t="shared" si="2980"/>
        <v>будни</v>
      </c>
    </row>
    <row r="95312" spans="1:7" x14ac:dyDescent="0.3">
      <c r="A95312">
        <v>139191</v>
      </c>
      <c r="B95312" s="2">
        <v>44351.863456310675</v>
      </c>
      <c r="C95312" s="37">
        <v>0.86346064814814805</v>
      </c>
      <c r="E95312">
        <v>351192</v>
      </c>
      <c r="F95312">
        <f t="shared" si="2979"/>
        <v>5</v>
      </c>
      <c r="G95312" s="37" t="str">
        <f t="shared" si="2980"/>
        <v>будни</v>
      </c>
    </row>
    <row r="95313" spans="1:7" x14ac:dyDescent="0.3">
      <c r="A95313">
        <v>139188</v>
      </c>
      <c r="B95313" s="2">
        <v>44351.861433656959</v>
      </c>
      <c r="C95313" s="37">
        <v>0.86143518518518514</v>
      </c>
      <c r="E95313">
        <v>158978</v>
      </c>
      <c r="F95313">
        <f t="shared" si="2979"/>
        <v>5</v>
      </c>
      <c r="G95313" s="37" t="str">
        <f t="shared" si="2980"/>
        <v>будни</v>
      </c>
    </row>
    <row r="95314" spans="1:7" x14ac:dyDescent="0.3">
      <c r="A95314">
        <v>139183</v>
      </c>
      <c r="B95314" s="2">
        <v>44351.861029126208</v>
      </c>
      <c r="C95314" s="37">
        <v>0.86103009259259267</v>
      </c>
      <c r="E95314">
        <v>118549</v>
      </c>
      <c r="F95314">
        <f t="shared" si="2979"/>
        <v>5</v>
      </c>
      <c r="G95314" s="37" t="str">
        <f t="shared" si="2980"/>
        <v>будни</v>
      </c>
    </row>
    <row r="95315" spans="1:7" x14ac:dyDescent="0.3">
      <c r="A95315">
        <v>139182</v>
      </c>
      <c r="B95315" s="2">
        <v>44351.860624595472</v>
      </c>
      <c r="C95315" s="37">
        <v>0.86062500000000008</v>
      </c>
      <c r="E95315">
        <v>367087</v>
      </c>
      <c r="F95315">
        <f t="shared" si="2979"/>
        <v>5</v>
      </c>
      <c r="G95315" s="37" t="str">
        <f t="shared" si="2980"/>
        <v>будни</v>
      </c>
    </row>
    <row r="95316" spans="1:7" x14ac:dyDescent="0.3">
      <c r="A95316">
        <v>139180</v>
      </c>
      <c r="B95316" s="2">
        <v>44351.860220064722</v>
      </c>
      <c r="C95316" s="37">
        <v>0.86021990740740739</v>
      </c>
      <c r="E95316">
        <v>98704</v>
      </c>
      <c r="F95316">
        <f t="shared" si="2979"/>
        <v>5</v>
      </c>
      <c r="G95316" s="37" t="str">
        <f t="shared" si="2980"/>
        <v>будни</v>
      </c>
    </row>
    <row r="95317" spans="1:7" x14ac:dyDescent="0.3">
      <c r="A95317">
        <v>139175</v>
      </c>
      <c r="B95317" s="2">
        <v>44351.859411003235</v>
      </c>
      <c r="C95317" s="37">
        <v>0.85940972222222223</v>
      </c>
      <c r="E95317">
        <v>320264</v>
      </c>
      <c r="F95317">
        <f t="shared" si="2979"/>
        <v>5</v>
      </c>
      <c r="G95317" s="37" t="str">
        <f t="shared" si="2980"/>
        <v>будни</v>
      </c>
    </row>
    <row r="95318" spans="1:7" x14ac:dyDescent="0.3">
      <c r="A95318">
        <v>139173</v>
      </c>
      <c r="B95318" s="2">
        <v>44351.859333333334</v>
      </c>
      <c r="C95318" s="37">
        <v>0.85932870370370373</v>
      </c>
      <c r="E95318">
        <v>217307</v>
      </c>
      <c r="F95318">
        <f t="shared" si="2979"/>
        <v>5</v>
      </c>
      <c r="G95318" s="37" t="str">
        <f t="shared" si="2980"/>
        <v>будни</v>
      </c>
    </row>
    <row r="95319" spans="1:7" x14ac:dyDescent="0.3">
      <c r="A95319">
        <v>139170</v>
      </c>
      <c r="B95319" s="2">
        <v>44351.858197411006</v>
      </c>
      <c r="C95319" s="37">
        <v>0.85819444444444448</v>
      </c>
      <c r="E95319">
        <v>250679</v>
      </c>
      <c r="F95319">
        <f t="shared" si="2979"/>
        <v>5</v>
      </c>
      <c r="G95319" s="37" t="str">
        <f t="shared" si="2980"/>
        <v>будни</v>
      </c>
    </row>
    <row r="95320" spans="1:7" x14ac:dyDescent="0.3">
      <c r="A95320">
        <v>139167</v>
      </c>
      <c r="B95320" s="2">
        <v>44351.857666666663</v>
      </c>
      <c r="C95320" s="37">
        <v>0.85766203703703703</v>
      </c>
      <c r="E95320">
        <v>104958</v>
      </c>
      <c r="F95320">
        <f t="shared" si="2979"/>
        <v>5</v>
      </c>
      <c r="G95320" s="37" t="str">
        <f t="shared" si="2980"/>
        <v>будни</v>
      </c>
    </row>
    <row r="95321" spans="1:7" x14ac:dyDescent="0.3">
      <c r="A95321">
        <v>139162</v>
      </c>
      <c r="B95321" s="2">
        <v>44351.856983818769</v>
      </c>
      <c r="C95321" s="37">
        <v>0.85697916666666663</v>
      </c>
      <c r="E95321">
        <v>96007</v>
      </c>
      <c r="F95321">
        <f t="shared" si="2979"/>
        <v>5</v>
      </c>
      <c r="G95321" s="37" t="str">
        <f t="shared" si="2980"/>
        <v>будни</v>
      </c>
    </row>
    <row r="95322" spans="1:7" x14ac:dyDescent="0.3">
      <c r="A95322">
        <v>139160</v>
      </c>
      <c r="B95322" s="2">
        <v>44351.856333333337</v>
      </c>
      <c r="C95322" s="37">
        <v>0.85633101851851856</v>
      </c>
      <c r="E95322">
        <v>154374</v>
      </c>
      <c r="F95322">
        <f t="shared" si="2979"/>
        <v>5</v>
      </c>
      <c r="G95322" s="37" t="str">
        <f t="shared" si="2980"/>
        <v>будни</v>
      </c>
    </row>
    <row r="95323" spans="1:7" x14ac:dyDescent="0.3">
      <c r="A95323">
        <v>139157</v>
      </c>
      <c r="B95323" s="2">
        <v>44351.856174757282</v>
      </c>
      <c r="C95323" s="37">
        <v>0.85616898148148157</v>
      </c>
      <c r="E95323">
        <v>230507</v>
      </c>
      <c r="F95323">
        <f t="shared" si="2979"/>
        <v>5</v>
      </c>
      <c r="G95323" s="37" t="str">
        <f t="shared" si="2980"/>
        <v>будни</v>
      </c>
    </row>
    <row r="95324" spans="1:7" x14ac:dyDescent="0.3">
      <c r="A95324">
        <v>139151</v>
      </c>
      <c r="B95324" s="2">
        <v>44351.855770226539</v>
      </c>
      <c r="C95324" s="37">
        <v>0.85577546296296303</v>
      </c>
      <c r="E95324">
        <v>133933</v>
      </c>
      <c r="F95324">
        <f t="shared" si="2979"/>
        <v>5</v>
      </c>
      <c r="G95324" s="37" t="str">
        <f t="shared" si="2980"/>
        <v>будни</v>
      </c>
    </row>
    <row r="95325" spans="1:7" x14ac:dyDescent="0.3">
      <c r="A95325">
        <v>139154</v>
      </c>
      <c r="B95325" s="2">
        <v>44351.855770226539</v>
      </c>
      <c r="C95325" s="37">
        <v>0.85577546296296303</v>
      </c>
      <c r="E95325">
        <v>466414</v>
      </c>
      <c r="F95325">
        <f t="shared" si="2979"/>
        <v>5</v>
      </c>
      <c r="G95325" s="37" t="str">
        <f t="shared" si="2980"/>
        <v>будни</v>
      </c>
    </row>
    <row r="95326" spans="1:7" x14ac:dyDescent="0.3">
      <c r="A95326">
        <v>139147</v>
      </c>
      <c r="B95326" s="2">
        <v>44351.854961165052</v>
      </c>
      <c r="C95326" s="37">
        <v>0.85496527777777775</v>
      </c>
      <c r="E95326">
        <v>154256</v>
      </c>
      <c r="F95326">
        <f t="shared" si="2979"/>
        <v>5</v>
      </c>
      <c r="G95326" s="37" t="str">
        <f t="shared" si="2980"/>
        <v>будни</v>
      </c>
    </row>
    <row r="95327" spans="1:7" x14ac:dyDescent="0.3">
      <c r="A95327">
        <v>139149</v>
      </c>
      <c r="B95327" s="2">
        <v>44351.854961165052</v>
      </c>
      <c r="C95327" s="37">
        <v>0.85496527777777775</v>
      </c>
      <c r="E95327">
        <v>96471</v>
      </c>
      <c r="F95327">
        <f t="shared" si="2979"/>
        <v>5</v>
      </c>
      <c r="G95327" s="37" t="str">
        <f t="shared" si="2980"/>
        <v>будни</v>
      </c>
    </row>
    <row r="95328" spans="1:7" x14ac:dyDescent="0.3">
      <c r="A95328">
        <v>139134</v>
      </c>
      <c r="B95328" s="2">
        <v>44351.854556634302</v>
      </c>
      <c r="C95328" s="37">
        <v>0.85456018518518517</v>
      </c>
      <c r="E95328">
        <v>250679</v>
      </c>
      <c r="F95328">
        <f t="shared" si="2979"/>
        <v>5</v>
      </c>
      <c r="G95328" s="37" t="str">
        <f t="shared" si="2980"/>
        <v>будни</v>
      </c>
    </row>
    <row r="95329" spans="1:7" x14ac:dyDescent="0.3">
      <c r="A95329">
        <v>139138</v>
      </c>
      <c r="B95329" s="2">
        <v>44351.854556634302</v>
      </c>
      <c r="C95329" s="37">
        <v>0.85456018518518517</v>
      </c>
      <c r="E95329">
        <v>88008</v>
      </c>
      <c r="F95329">
        <f t="shared" si="2979"/>
        <v>5</v>
      </c>
      <c r="G95329" s="37" t="str">
        <f t="shared" si="2980"/>
        <v>будни</v>
      </c>
    </row>
    <row r="95330" spans="1:7" x14ac:dyDescent="0.3">
      <c r="A95330">
        <v>139143</v>
      </c>
      <c r="B95330" s="2">
        <v>44351.854556634302</v>
      </c>
      <c r="C95330" s="37">
        <v>0.85456018518518517</v>
      </c>
      <c r="E95330">
        <v>287893</v>
      </c>
      <c r="F95330">
        <f t="shared" si="2979"/>
        <v>5</v>
      </c>
      <c r="G95330" s="37" t="str">
        <f t="shared" si="2980"/>
        <v>будни</v>
      </c>
    </row>
    <row r="95331" spans="1:7" x14ac:dyDescent="0.3">
      <c r="A95331">
        <v>139133</v>
      </c>
      <c r="B95331" s="2">
        <v>44351.853747572815</v>
      </c>
      <c r="C95331" s="37">
        <v>0.8537499999999999</v>
      </c>
      <c r="E95331">
        <v>227775</v>
      </c>
      <c r="F95331">
        <f t="shared" si="2979"/>
        <v>5</v>
      </c>
      <c r="G95331" s="37" t="str">
        <f t="shared" si="2980"/>
        <v>будни</v>
      </c>
    </row>
    <row r="95332" spans="1:7" x14ac:dyDescent="0.3">
      <c r="A95332">
        <v>139124</v>
      </c>
      <c r="B95332" s="2">
        <v>44351.851724919099</v>
      </c>
      <c r="C95332" s="37">
        <v>0.85172453703703699</v>
      </c>
      <c r="E95332">
        <v>129210</v>
      </c>
      <c r="F95332">
        <f t="shared" si="2979"/>
        <v>5</v>
      </c>
      <c r="G95332" s="37" t="str">
        <f t="shared" si="2980"/>
        <v>будни</v>
      </c>
    </row>
    <row r="95333" spans="1:7" x14ac:dyDescent="0.3">
      <c r="A95333">
        <v>139128</v>
      </c>
      <c r="B95333" s="2">
        <v>44351.851724919099</v>
      </c>
      <c r="C95333" s="37">
        <v>0.85172453703703699</v>
      </c>
      <c r="E95333">
        <v>194315</v>
      </c>
      <c r="F95333">
        <f t="shared" si="2979"/>
        <v>5</v>
      </c>
      <c r="G95333" s="37" t="str">
        <f t="shared" si="2980"/>
        <v>будни</v>
      </c>
    </row>
    <row r="95334" spans="1:7" x14ac:dyDescent="0.3">
      <c r="A95334">
        <v>139129</v>
      </c>
      <c r="B95334" s="2">
        <v>44351.851724919099</v>
      </c>
      <c r="C95334" s="37">
        <v>0.85172453703703699</v>
      </c>
      <c r="E95334">
        <v>38789</v>
      </c>
      <c r="F95334">
        <f t="shared" si="2979"/>
        <v>5</v>
      </c>
      <c r="G95334" s="37" t="str">
        <f t="shared" si="2980"/>
        <v>будни</v>
      </c>
    </row>
    <row r="95335" spans="1:7" x14ac:dyDescent="0.3">
      <c r="A95335">
        <v>139121</v>
      </c>
      <c r="B95335" s="2">
        <v>44351.851724919092</v>
      </c>
      <c r="C95335" s="37">
        <v>0.85172453703703699</v>
      </c>
      <c r="E95335">
        <v>62068</v>
      </c>
      <c r="F95335">
        <f t="shared" si="2979"/>
        <v>5</v>
      </c>
      <c r="G95335" s="37" t="str">
        <f t="shared" si="2980"/>
        <v>будни</v>
      </c>
    </row>
    <row r="95336" spans="1:7" x14ac:dyDescent="0.3">
      <c r="A95336">
        <v>139116</v>
      </c>
      <c r="B95336" s="2">
        <v>44351.851333333332</v>
      </c>
      <c r="C95336" s="37">
        <v>0.85133101851851845</v>
      </c>
      <c r="E95336">
        <v>388297</v>
      </c>
      <c r="F95336">
        <f t="shared" si="2979"/>
        <v>5</v>
      </c>
      <c r="G95336" s="37" t="str">
        <f t="shared" si="2980"/>
        <v>будни</v>
      </c>
    </row>
    <row r="95337" spans="1:7" x14ac:dyDescent="0.3">
      <c r="A95337">
        <v>139114</v>
      </c>
      <c r="B95337" s="2">
        <v>44351.851320388349</v>
      </c>
      <c r="C95337" s="37">
        <v>0.85131944444444441</v>
      </c>
      <c r="E95337">
        <v>402089</v>
      </c>
      <c r="F95337">
        <f t="shared" si="2979"/>
        <v>5</v>
      </c>
      <c r="G95337" s="37" t="str">
        <f t="shared" si="2980"/>
        <v>будни</v>
      </c>
    </row>
    <row r="95338" spans="1:7" x14ac:dyDescent="0.3">
      <c r="A95338">
        <v>139111</v>
      </c>
      <c r="B95338" s="2">
        <v>44351.850511326862</v>
      </c>
      <c r="C95338" s="37">
        <v>0.85050925925925924</v>
      </c>
      <c r="E95338">
        <v>197645</v>
      </c>
      <c r="F95338">
        <f t="shared" si="2979"/>
        <v>5</v>
      </c>
      <c r="G95338" s="37" t="str">
        <f t="shared" si="2980"/>
        <v>будни</v>
      </c>
    </row>
    <row r="95339" spans="1:7" x14ac:dyDescent="0.3">
      <c r="A95339">
        <v>139105</v>
      </c>
      <c r="B95339" s="2">
        <v>44351.850106796119</v>
      </c>
      <c r="C95339" s="37">
        <v>0.85010416666666666</v>
      </c>
      <c r="E95339">
        <v>347393</v>
      </c>
      <c r="F95339">
        <f t="shared" si="2979"/>
        <v>5</v>
      </c>
      <c r="G95339" s="37" t="str">
        <f t="shared" si="2980"/>
        <v>будни</v>
      </c>
    </row>
    <row r="95340" spans="1:7" x14ac:dyDescent="0.3">
      <c r="A95340">
        <v>139108</v>
      </c>
      <c r="B95340" s="2">
        <v>44351.850106796119</v>
      </c>
      <c r="C95340" s="37">
        <v>0.85010416666666666</v>
      </c>
      <c r="E95340">
        <v>150985</v>
      </c>
      <c r="F95340">
        <f t="shared" si="2979"/>
        <v>5</v>
      </c>
      <c r="G95340" s="37" t="str">
        <f t="shared" si="2980"/>
        <v>будни</v>
      </c>
    </row>
    <row r="95341" spans="1:7" x14ac:dyDescent="0.3">
      <c r="A95341">
        <v>139101</v>
      </c>
      <c r="B95341" s="2">
        <v>44351.849702265376</v>
      </c>
      <c r="C95341" s="37">
        <v>0.84969907407407408</v>
      </c>
      <c r="E95341">
        <v>182191</v>
      </c>
      <c r="F95341">
        <f t="shared" si="2979"/>
        <v>5</v>
      </c>
      <c r="G95341" s="37" t="str">
        <f t="shared" si="2980"/>
        <v>будни</v>
      </c>
    </row>
    <row r="95342" spans="1:7" x14ac:dyDescent="0.3">
      <c r="A95342">
        <v>139097</v>
      </c>
      <c r="B95342" s="2">
        <v>44351.848893203882</v>
      </c>
      <c r="C95342" s="37">
        <v>0.84888888888888892</v>
      </c>
      <c r="E95342">
        <v>417467</v>
      </c>
      <c r="F95342">
        <f t="shared" si="2979"/>
        <v>5</v>
      </c>
      <c r="G95342" s="37" t="str">
        <f t="shared" si="2980"/>
        <v>будни</v>
      </c>
    </row>
    <row r="95343" spans="1:7" x14ac:dyDescent="0.3">
      <c r="A95343">
        <v>139092</v>
      </c>
      <c r="B95343" s="2">
        <v>44351.848666666665</v>
      </c>
      <c r="C95343" s="37">
        <v>0.84866898148148151</v>
      </c>
      <c r="E95343">
        <v>301284</v>
      </c>
      <c r="F95343">
        <f t="shared" si="2979"/>
        <v>5</v>
      </c>
      <c r="G95343" s="37" t="str">
        <f t="shared" si="2980"/>
        <v>будни</v>
      </c>
    </row>
    <row r="95344" spans="1:7" x14ac:dyDescent="0.3">
      <c r="A95344">
        <v>139087</v>
      </c>
      <c r="B95344" s="2">
        <v>44351.848488673138</v>
      </c>
      <c r="C95344" s="37">
        <v>0.84848379629629633</v>
      </c>
      <c r="E95344">
        <v>253546</v>
      </c>
      <c r="F95344">
        <f t="shared" si="2979"/>
        <v>5</v>
      </c>
      <c r="G95344" s="37" t="str">
        <f t="shared" si="2980"/>
        <v>будни</v>
      </c>
    </row>
    <row r="95345" spans="1:7" x14ac:dyDescent="0.3">
      <c r="A95345">
        <v>139084</v>
      </c>
      <c r="B95345" s="2">
        <v>44351.847000000002</v>
      </c>
      <c r="C95345" s="37">
        <v>0.84700231481481481</v>
      </c>
      <c r="E95345">
        <v>125091</v>
      </c>
      <c r="F95345">
        <f t="shared" si="2979"/>
        <v>5</v>
      </c>
      <c r="G95345" s="37" t="str">
        <f t="shared" si="2980"/>
        <v>будни</v>
      </c>
    </row>
    <row r="95346" spans="1:7" x14ac:dyDescent="0.3">
      <c r="A95346">
        <v>139071</v>
      </c>
      <c r="B95346" s="2">
        <v>44351.846870550165</v>
      </c>
      <c r="C95346" s="37">
        <v>0.84687499999999993</v>
      </c>
      <c r="E95346">
        <v>49144</v>
      </c>
      <c r="F95346">
        <f t="shared" si="2979"/>
        <v>5</v>
      </c>
      <c r="G95346" s="37" t="str">
        <f t="shared" si="2980"/>
        <v>будни</v>
      </c>
    </row>
    <row r="95347" spans="1:7" x14ac:dyDescent="0.3">
      <c r="A95347">
        <v>139072</v>
      </c>
      <c r="B95347" s="2">
        <v>44351.846870550165</v>
      </c>
      <c r="C95347" s="37">
        <v>0.84687499999999993</v>
      </c>
      <c r="E95347">
        <v>5151</v>
      </c>
      <c r="F95347">
        <f t="shared" si="2979"/>
        <v>5</v>
      </c>
      <c r="G95347" s="37" t="str">
        <f t="shared" si="2980"/>
        <v>будни</v>
      </c>
    </row>
    <row r="95348" spans="1:7" x14ac:dyDescent="0.3">
      <c r="A95348">
        <v>139073</v>
      </c>
      <c r="B95348" s="2">
        <v>44351.846870550165</v>
      </c>
      <c r="C95348" s="37">
        <v>0.84687499999999993</v>
      </c>
      <c r="E95348">
        <v>118549</v>
      </c>
      <c r="F95348">
        <f t="shared" si="2979"/>
        <v>5</v>
      </c>
      <c r="G95348" s="37" t="str">
        <f t="shared" si="2980"/>
        <v>будни</v>
      </c>
    </row>
    <row r="95349" spans="1:7" x14ac:dyDescent="0.3">
      <c r="A95349">
        <v>139075</v>
      </c>
      <c r="B95349" s="2">
        <v>44351.846870550165</v>
      </c>
      <c r="C95349" s="37">
        <v>0.84687499999999993</v>
      </c>
      <c r="E95349">
        <v>238334</v>
      </c>
      <c r="F95349">
        <f t="shared" si="2979"/>
        <v>5</v>
      </c>
      <c r="G95349" s="37" t="str">
        <f t="shared" si="2980"/>
        <v>будни</v>
      </c>
    </row>
    <row r="95350" spans="1:7" x14ac:dyDescent="0.3">
      <c r="A95350">
        <v>139079</v>
      </c>
      <c r="B95350" s="2">
        <v>44351.846870550165</v>
      </c>
      <c r="C95350" s="37">
        <v>0.84687499999999993</v>
      </c>
      <c r="E95350">
        <v>148495</v>
      </c>
      <c r="F95350">
        <f t="shared" si="2979"/>
        <v>5</v>
      </c>
      <c r="G95350" s="37" t="str">
        <f t="shared" si="2980"/>
        <v>будни</v>
      </c>
    </row>
    <row r="95351" spans="1:7" x14ac:dyDescent="0.3">
      <c r="A95351">
        <v>139070</v>
      </c>
      <c r="B95351" s="2">
        <v>44351.846466019415</v>
      </c>
      <c r="C95351" s="37">
        <v>0.84646990740740735</v>
      </c>
      <c r="E95351">
        <v>250679</v>
      </c>
      <c r="F95351">
        <f t="shared" si="2979"/>
        <v>5</v>
      </c>
      <c r="G95351" s="37" t="str">
        <f t="shared" si="2980"/>
        <v>будни</v>
      </c>
    </row>
    <row r="95352" spans="1:7" x14ac:dyDescent="0.3">
      <c r="A95352">
        <v>139069</v>
      </c>
      <c r="B95352" s="2">
        <v>44351.846061488672</v>
      </c>
      <c r="C95352" s="37">
        <v>0.84606481481481488</v>
      </c>
      <c r="E95352">
        <v>411922</v>
      </c>
      <c r="F95352">
        <f t="shared" si="2979"/>
        <v>5</v>
      </c>
      <c r="G95352" s="37" t="str">
        <f t="shared" si="2980"/>
        <v>будни</v>
      </c>
    </row>
    <row r="95353" spans="1:7" x14ac:dyDescent="0.3">
      <c r="A95353">
        <v>139066</v>
      </c>
      <c r="B95353" s="2">
        <v>44351.845656957928</v>
      </c>
      <c r="C95353" s="37">
        <v>0.8456597222222223</v>
      </c>
      <c r="E95353">
        <v>21407</v>
      </c>
      <c r="F95353">
        <f t="shared" si="2979"/>
        <v>5</v>
      </c>
      <c r="G95353" s="37" t="str">
        <f t="shared" si="2980"/>
        <v>будни</v>
      </c>
    </row>
    <row r="95354" spans="1:7" x14ac:dyDescent="0.3">
      <c r="A95354">
        <v>139068</v>
      </c>
      <c r="B95354" s="2">
        <v>44351.845656957928</v>
      </c>
      <c r="C95354" s="37">
        <v>0.8456597222222223</v>
      </c>
      <c r="E95354">
        <v>316485</v>
      </c>
      <c r="F95354">
        <f t="shared" si="2979"/>
        <v>5</v>
      </c>
      <c r="G95354" s="37" t="str">
        <f t="shared" si="2980"/>
        <v>будни</v>
      </c>
    </row>
    <row r="95355" spans="1:7" x14ac:dyDescent="0.3">
      <c r="A95355">
        <v>139061</v>
      </c>
      <c r="B95355" s="2">
        <v>44351.845333333338</v>
      </c>
      <c r="C95355" s="37">
        <v>0.8453356481481481</v>
      </c>
      <c r="E95355">
        <v>250679</v>
      </c>
      <c r="F95355">
        <f t="shared" si="2979"/>
        <v>5</v>
      </c>
      <c r="G95355" s="37" t="str">
        <f t="shared" si="2980"/>
        <v>будни</v>
      </c>
    </row>
    <row r="95356" spans="1:7" x14ac:dyDescent="0.3">
      <c r="A95356">
        <v>139058</v>
      </c>
      <c r="B95356" s="2">
        <v>44351.845252427185</v>
      </c>
      <c r="C95356" s="37">
        <v>0.84525462962962961</v>
      </c>
      <c r="E95356">
        <v>25985</v>
      </c>
      <c r="F95356">
        <f t="shared" si="2979"/>
        <v>5</v>
      </c>
      <c r="G95356" s="37" t="str">
        <f t="shared" si="2980"/>
        <v>будни</v>
      </c>
    </row>
    <row r="95357" spans="1:7" x14ac:dyDescent="0.3">
      <c r="A95357">
        <v>139053</v>
      </c>
      <c r="B95357" s="2">
        <v>44351.844847896442</v>
      </c>
      <c r="C95357" s="37">
        <v>0.84484953703703702</v>
      </c>
      <c r="E95357">
        <v>258359</v>
      </c>
      <c r="F95357">
        <f t="shared" si="2979"/>
        <v>5</v>
      </c>
      <c r="G95357" s="37" t="str">
        <f t="shared" si="2980"/>
        <v>будни</v>
      </c>
    </row>
    <row r="95358" spans="1:7" x14ac:dyDescent="0.3">
      <c r="A95358">
        <v>139056</v>
      </c>
      <c r="B95358" s="2">
        <v>44351.844847896442</v>
      </c>
      <c r="C95358" s="37">
        <v>0.84484953703703702</v>
      </c>
      <c r="E95358">
        <v>405774</v>
      </c>
      <c r="F95358">
        <f t="shared" si="2979"/>
        <v>5</v>
      </c>
      <c r="G95358" s="37" t="str">
        <f t="shared" si="2980"/>
        <v>будни</v>
      </c>
    </row>
    <row r="95359" spans="1:7" x14ac:dyDescent="0.3">
      <c r="A95359">
        <v>139041</v>
      </c>
      <c r="B95359" s="2">
        <v>44351.843634304212</v>
      </c>
      <c r="C95359" s="37">
        <v>0.84363425925925928</v>
      </c>
      <c r="E95359">
        <v>411922</v>
      </c>
      <c r="F95359">
        <f t="shared" si="2979"/>
        <v>5</v>
      </c>
      <c r="G95359" s="37" t="str">
        <f t="shared" si="2980"/>
        <v>будни</v>
      </c>
    </row>
    <row r="95360" spans="1:7" x14ac:dyDescent="0.3">
      <c r="A95360">
        <v>139046</v>
      </c>
      <c r="B95360" s="2">
        <v>44351.843634304212</v>
      </c>
      <c r="C95360" s="37">
        <v>0.84363425925925928</v>
      </c>
      <c r="E95360">
        <v>151554</v>
      </c>
      <c r="F95360">
        <f t="shared" si="2979"/>
        <v>5</v>
      </c>
      <c r="G95360" s="37" t="str">
        <f t="shared" si="2980"/>
        <v>будни</v>
      </c>
    </row>
    <row r="95361" spans="1:7" x14ac:dyDescent="0.3">
      <c r="A95361">
        <v>139050</v>
      </c>
      <c r="B95361" s="2">
        <v>44351.843634304212</v>
      </c>
      <c r="C95361" s="37">
        <v>0.84363425925925928</v>
      </c>
      <c r="E95361">
        <v>310239</v>
      </c>
      <c r="F95361">
        <f t="shared" si="2979"/>
        <v>5</v>
      </c>
      <c r="G95361" s="37" t="str">
        <f t="shared" si="2980"/>
        <v>будни</v>
      </c>
    </row>
    <row r="95362" spans="1:7" x14ac:dyDescent="0.3">
      <c r="A95362">
        <v>139036</v>
      </c>
      <c r="B95362" s="2">
        <v>44351.843634304205</v>
      </c>
      <c r="C95362" s="37">
        <v>0.84363425925925928</v>
      </c>
      <c r="E95362">
        <v>23621</v>
      </c>
      <c r="F95362">
        <f t="shared" si="2979"/>
        <v>5</v>
      </c>
      <c r="G95362" s="37" t="str">
        <f t="shared" si="2980"/>
        <v>будни</v>
      </c>
    </row>
    <row r="95363" spans="1:7" x14ac:dyDescent="0.3">
      <c r="A95363">
        <v>139026</v>
      </c>
      <c r="B95363" s="2">
        <v>44351.842825242718</v>
      </c>
      <c r="C95363" s="37">
        <v>0.84282407407407411</v>
      </c>
      <c r="E95363">
        <v>294269</v>
      </c>
      <c r="F95363">
        <f t="shared" ref="F95363:F95426" si="2981">WEEKDAY(B95363,2)</f>
        <v>5</v>
      </c>
      <c r="G95363" s="37" t="str">
        <f t="shared" si="2980"/>
        <v>будни</v>
      </c>
    </row>
    <row r="95364" spans="1:7" x14ac:dyDescent="0.3">
      <c r="A95364">
        <v>139031</v>
      </c>
      <c r="B95364" s="2">
        <v>44351.842825242718</v>
      </c>
      <c r="C95364" s="37">
        <v>0.84282407407407411</v>
      </c>
      <c r="E95364">
        <v>329376</v>
      </c>
      <c r="F95364">
        <f t="shared" si="2981"/>
        <v>5</v>
      </c>
      <c r="G95364" s="37" t="str">
        <f t="shared" si="2980"/>
        <v>будни</v>
      </c>
    </row>
    <row r="95365" spans="1:7" x14ac:dyDescent="0.3">
      <c r="A95365">
        <v>139032</v>
      </c>
      <c r="B95365" s="2">
        <v>44351.842825242718</v>
      </c>
      <c r="C95365" s="37">
        <v>0.84282407407407411</v>
      </c>
      <c r="E95365">
        <v>323760</v>
      </c>
      <c r="F95365">
        <f t="shared" si="2981"/>
        <v>5</v>
      </c>
      <c r="G95365" s="37" t="str">
        <f t="shared" si="2980"/>
        <v>будни</v>
      </c>
    </row>
    <row r="95366" spans="1:7" x14ac:dyDescent="0.3">
      <c r="A95366">
        <v>139020</v>
      </c>
      <c r="B95366" s="2">
        <v>44351.842420711975</v>
      </c>
      <c r="C95366" s="37">
        <v>0.84241898148148142</v>
      </c>
      <c r="E95366">
        <v>182984</v>
      </c>
      <c r="F95366">
        <f t="shared" si="2981"/>
        <v>5</v>
      </c>
      <c r="G95366" s="37" t="str">
        <f t="shared" si="2980"/>
        <v>будни</v>
      </c>
    </row>
    <row r="95367" spans="1:7" x14ac:dyDescent="0.3">
      <c r="A95367">
        <v>139021</v>
      </c>
      <c r="B95367" s="2">
        <v>44351.842420711975</v>
      </c>
      <c r="C95367" s="37">
        <v>0.84241898148148142</v>
      </c>
      <c r="E95367">
        <v>244574</v>
      </c>
      <c r="F95367">
        <f t="shared" si="2981"/>
        <v>5</v>
      </c>
      <c r="G95367" s="37" t="str">
        <f t="shared" si="2980"/>
        <v>будни</v>
      </c>
    </row>
    <row r="95368" spans="1:7" x14ac:dyDescent="0.3">
      <c r="A95368">
        <v>139015</v>
      </c>
      <c r="B95368" s="2">
        <v>44351.842016181232</v>
      </c>
      <c r="C95368" s="37">
        <v>0.84201388888888884</v>
      </c>
      <c r="E95368">
        <v>112334</v>
      </c>
      <c r="F95368">
        <f t="shared" si="2981"/>
        <v>5</v>
      </c>
      <c r="G95368" s="37" t="str">
        <f t="shared" si="2980"/>
        <v>будни</v>
      </c>
    </row>
    <row r="95369" spans="1:7" x14ac:dyDescent="0.3">
      <c r="A95369">
        <v>139012</v>
      </c>
      <c r="B95369" s="2">
        <v>44351.841999999997</v>
      </c>
      <c r="C95369" s="37">
        <v>0.84200231481481491</v>
      </c>
      <c r="E95369">
        <v>466283</v>
      </c>
      <c r="F95369">
        <f t="shared" si="2981"/>
        <v>5</v>
      </c>
      <c r="G95369" s="37" t="str">
        <f t="shared" si="2980"/>
        <v>будни</v>
      </c>
    </row>
    <row r="95370" spans="1:7" x14ac:dyDescent="0.3">
      <c r="A95370">
        <v>139007</v>
      </c>
      <c r="B95370" s="2">
        <v>44351.841207119738</v>
      </c>
      <c r="C95370" s="37">
        <v>0.84120370370370379</v>
      </c>
      <c r="E95370">
        <v>35546</v>
      </c>
      <c r="F95370">
        <f t="shared" si="2981"/>
        <v>5</v>
      </c>
      <c r="G95370" s="37" t="str">
        <f t="shared" si="2980"/>
        <v>будни</v>
      </c>
    </row>
    <row r="95371" spans="1:7" x14ac:dyDescent="0.3">
      <c r="A95371">
        <v>139005</v>
      </c>
      <c r="B95371" s="2">
        <v>44351.840398058252</v>
      </c>
      <c r="C95371" s="37">
        <v>0.84039351851851851</v>
      </c>
      <c r="E95371">
        <v>288529</v>
      </c>
      <c r="F95371">
        <f t="shared" si="2981"/>
        <v>5</v>
      </c>
      <c r="G95371" s="37" t="str">
        <f t="shared" ref="G95371:G95434" si="2982">IF(F95371&gt;=6,"выходные","будни")</f>
        <v>будни</v>
      </c>
    </row>
    <row r="95372" spans="1:7" x14ac:dyDescent="0.3">
      <c r="A95372">
        <v>139004</v>
      </c>
      <c r="B95372" s="2">
        <v>44351.839588996765</v>
      </c>
      <c r="C95372" s="37">
        <v>0.83958333333333324</v>
      </c>
      <c r="E95372">
        <v>111368</v>
      </c>
      <c r="F95372">
        <f t="shared" si="2981"/>
        <v>5</v>
      </c>
      <c r="G95372" s="37" t="str">
        <f t="shared" si="2982"/>
        <v>будни</v>
      </c>
    </row>
    <row r="95373" spans="1:7" x14ac:dyDescent="0.3">
      <c r="A95373">
        <v>139002</v>
      </c>
      <c r="B95373" s="2">
        <v>44351.839184466015</v>
      </c>
      <c r="C95373" s="37">
        <v>0.83918981481481481</v>
      </c>
      <c r="E95373">
        <v>42162</v>
      </c>
      <c r="F95373">
        <f t="shared" si="2981"/>
        <v>5</v>
      </c>
      <c r="G95373" s="37" t="str">
        <f t="shared" si="2982"/>
        <v>будни</v>
      </c>
    </row>
    <row r="95374" spans="1:7" x14ac:dyDescent="0.3">
      <c r="A95374">
        <v>139001</v>
      </c>
      <c r="B95374" s="2">
        <v>44351.838779935279</v>
      </c>
      <c r="C95374" s="37">
        <v>0.83878472222222211</v>
      </c>
      <c r="E95374">
        <v>158978</v>
      </c>
      <c r="F95374">
        <f t="shared" si="2981"/>
        <v>5</v>
      </c>
      <c r="G95374" s="37" t="str">
        <f t="shared" si="2982"/>
        <v>будни</v>
      </c>
    </row>
    <row r="95375" spans="1:7" x14ac:dyDescent="0.3">
      <c r="A95375">
        <v>138999</v>
      </c>
      <c r="B95375" s="2">
        <v>44351.838000000003</v>
      </c>
      <c r="C95375" s="37">
        <v>0.83799768518518514</v>
      </c>
      <c r="E95375">
        <v>470762</v>
      </c>
      <c r="F95375">
        <f t="shared" si="2981"/>
        <v>5</v>
      </c>
      <c r="G95375" s="37" t="str">
        <f t="shared" si="2982"/>
        <v>будни</v>
      </c>
    </row>
    <row r="95376" spans="1:7" x14ac:dyDescent="0.3">
      <c r="A95376">
        <v>138994</v>
      </c>
      <c r="B95376" s="2">
        <v>44351.837161812298</v>
      </c>
      <c r="C95376" s="37">
        <v>0.83716435185185178</v>
      </c>
      <c r="E95376">
        <v>137327</v>
      </c>
      <c r="F95376">
        <f t="shared" si="2981"/>
        <v>5</v>
      </c>
      <c r="G95376" s="37" t="str">
        <f t="shared" si="2982"/>
        <v>будни</v>
      </c>
    </row>
    <row r="95377" spans="1:7" x14ac:dyDescent="0.3">
      <c r="A95377">
        <v>138992</v>
      </c>
      <c r="B95377" s="2">
        <v>44351.836757281555</v>
      </c>
      <c r="C95377" s="37">
        <v>0.8367592592592592</v>
      </c>
      <c r="E95377">
        <v>241927</v>
      </c>
      <c r="F95377">
        <f t="shared" si="2981"/>
        <v>5</v>
      </c>
      <c r="G95377" s="37" t="str">
        <f t="shared" si="2982"/>
        <v>будни</v>
      </c>
    </row>
    <row r="95378" spans="1:7" x14ac:dyDescent="0.3">
      <c r="A95378">
        <v>138982</v>
      </c>
      <c r="B95378" s="2">
        <v>44351.835948220061</v>
      </c>
      <c r="C95378" s="37">
        <v>0.83594907407407415</v>
      </c>
      <c r="E95378">
        <v>230507</v>
      </c>
      <c r="F95378">
        <f t="shared" si="2981"/>
        <v>5</v>
      </c>
      <c r="G95378" s="37" t="str">
        <f t="shared" si="2982"/>
        <v>будни</v>
      </c>
    </row>
    <row r="95379" spans="1:7" x14ac:dyDescent="0.3">
      <c r="A95379">
        <v>138985</v>
      </c>
      <c r="B95379" s="2">
        <v>44351.835948220061</v>
      </c>
      <c r="C95379" s="37">
        <v>0.83594907407407415</v>
      </c>
      <c r="E95379">
        <v>438887</v>
      </c>
      <c r="F95379">
        <f t="shared" si="2981"/>
        <v>5</v>
      </c>
      <c r="G95379" s="37" t="str">
        <f t="shared" si="2982"/>
        <v>будни</v>
      </c>
    </row>
    <row r="95380" spans="1:7" x14ac:dyDescent="0.3">
      <c r="A95380">
        <v>138986</v>
      </c>
      <c r="B95380" s="2">
        <v>44351.835948220061</v>
      </c>
      <c r="C95380" s="37">
        <v>0.83594907407407415</v>
      </c>
      <c r="E95380">
        <v>209122</v>
      </c>
      <c r="F95380">
        <f t="shared" si="2981"/>
        <v>5</v>
      </c>
      <c r="G95380" s="37" t="str">
        <f t="shared" si="2982"/>
        <v>будни</v>
      </c>
    </row>
    <row r="95381" spans="1:7" x14ac:dyDescent="0.3">
      <c r="A95381">
        <v>138989</v>
      </c>
      <c r="B95381" s="2">
        <v>44351.835948220061</v>
      </c>
      <c r="C95381" s="37">
        <v>0.83594907407407415</v>
      </c>
      <c r="E95381">
        <v>388561</v>
      </c>
      <c r="F95381">
        <f t="shared" si="2981"/>
        <v>5</v>
      </c>
      <c r="G95381" s="37" t="str">
        <f t="shared" si="2982"/>
        <v>будни</v>
      </c>
    </row>
    <row r="95382" spans="1:7" x14ac:dyDescent="0.3">
      <c r="A95382">
        <v>138991</v>
      </c>
      <c r="B95382" s="2">
        <v>44351.835948220061</v>
      </c>
      <c r="C95382" s="37">
        <v>0.83594907407407415</v>
      </c>
      <c r="E95382">
        <v>347393</v>
      </c>
      <c r="F95382">
        <f t="shared" si="2981"/>
        <v>5</v>
      </c>
      <c r="G95382" s="37" t="str">
        <f t="shared" si="2982"/>
        <v>будни</v>
      </c>
    </row>
    <row r="95383" spans="1:7" x14ac:dyDescent="0.3">
      <c r="A95383">
        <v>138981</v>
      </c>
      <c r="B95383" s="2">
        <v>44351.835543689325</v>
      </c>
      <c r="C95383" s="37">
        <v>0.83554398148148146</v>
      </c>
      <c r="E95383">
        <v>117745</v>
      </c>
      <c r="F95383">
        <f t="shared" si="2981"/>
        <v>5</v>
      </c>
      <c r="G95383" s="37" t="str">
        <f t="shared" si="2982"/>
        <v>будни</v>
      </c>
    </row>
    <row r="95384" spans="1:7" x14ac:dyDescent="0.3">
      <c r="A95384">
        <v>138978</v>
      </c>
      <c r="B95384" s="2">
        <v>44351.835543689318</v>
      </c>
      <c r="C95384" s="37">
        <v>0.83554398148148146</v>
      </c>
      <c r="E95384">
        <v>228405</v>
      </c>
      <c r="F95384">
        <f t="shared" si="2981"/>
        <v>5</v>
      </c>
      <c r="G95384" s="37" t="str">
        <f t="shared" si="2982"/>
        <v>будни</v>
      </c>
    </row>
    <row r="95385" spans="1:7" x14ac:dyDescent="0.3">
      <c r="A95385">
        <v>138976</v>
      </c>
      <c r="B95385" s="2">
        <v>44351.835139158575</v>
      </c>
      <c r="C95385" s="37">
        <v>0.83513888888888888</v>
      </c>
      <c r="E95385">
        <v>351192</v>
      </c>
      <c r="F95385">
        <f t="shared" si="2981"/>
        <v>5</v>
      </c>
      <c r="G95385" s="37" t="str">
        <f t="shared" si="2982"/>
        <v>будни</v>
      </c>
    </row>
    <row r="95386" spans="1:7" x14ac:dyDescent="0.3">
      <c r="A95386">
        <v>138973</v>
      </c>
      <c r="B95386" s="2">
        <v>44351.833925566345</v>
      </c>
      <c r="C95386" s="37">
        <v>0.83392361111111113</v>
      </c>
      <c r="E95386">
        <v>88863</v>
      </c>
      <c r="F95386">
        <f t="shared" si="2981"/>
        <v>5</v>
      </c>
      <c r="G95386" s="37" t="str">
        <f t="shared" si="2982"/>
        <v>будни</v>
      </c>
    </row>
    <row r="95387" spans="1:7" x14ac:dyDescent="0.3">
      <c r="A95387">
        <v>138962</v>
      </c>
      <c r="B95387" s="2">
        <v>44351.833521035602</v>
      </c>
      <c r="C95387" s="37">
        <v>0.83351851851851855</v>
      </c>
      <c r="E95387">
        <v>411922</v>
      </c>
      <c r="F95387">
        <f t="shared" si="2981"/>
        <v>5</v>
      </c>
      <c r="G95387" s="37" t="str">
        <f t="shared" si="2982"/>
        <v>будни</v>
      </c>
    </row>
    <row r="95388" spans="1:7" x14ac:dyDescent="0.3">
      <c r="A95388">
        <v>138965</v>
      </c>
      <c r="B95388" s="2">
        <v>44351.833521035602</v>
      </c>
      <c r="C95388" s="37">
        <v>0.83351851851851855</v>
      </c>
      <c r="E95388">
        <v>351192</v>
      </c>
      <c r="F95388">
        <f t="shared" si="2981"/>
        <v>5</v>
      </c>
      <c r="G95388" s="37" t="str">
        <f t="shared" si="2982"/>
        <v>будни</v>
      </c>
    </row>
    <row r="95389" spans="1:7" x14ac:dyDescent="0.3">
      <c r="A95389">
        <v>138969</v>
      </c>
      <c r="B95389" s="2">
        <v>44351.833521035602</v>
      </c>
      <c r="C95389" s="37">
        <v>0.83351851851851855</v>
      </c>
      <c r="E95389">
        <v>388328</v>
      </c>
      <c r="F95389">
        <f t="shared" si="2981"/>
        <v>5</v>
      </c>
      <c r="G95389" s="37" t="str">
        <f t="shared" si="2982"/>
        <v>будни</v>
      </c>
    </row>
    <row r="95390" spans="1:7" x14ac:dyDescent="0.3">
      <c r="A95390">
        <v>138972</v>
      </c>
      <c r="B95390" s="2">
        <v>44351.833521035602</v>
      </c>
      <c r="C95390" s="37">
        <v>0.83351851851851855</v>
      </c>
      <c r="E95390">
        <v>327968</v>
      </c>
      <c r="F95390">
        <f t="shared" si="2981"/>
        <v>5</v>
      </c>
      <c r="G95390" s="37" t="str">
        <f t="shared" si="2982"/>
        <v>будни</v>
      </c>
    </row>
    <row r="95391" spans="1:7" x14ac:dyDescent="0.3">
      <c r="A95391">
        <v>138958</v>
      </c>
      <c r="B95391" s="2">
        <v>44351.833116504858</v>
      </c>
      <c r="C95391" s="37">
        <v>0.83311342592592597</v>
      </c>
      <c r="E95391">
        <v>351192</v>
      </c>
      <c r="F95391">
        <f t="shared" si="2981"/>
        <v>5</v>
      </c>
      <c r="G95391" s="37" t="str">
        <f t="shared" si="2982"/>
        <v>будни</v>
      </c>
    </row>
    <row r="95392" spans="1:7" x14ac:dyDescent="0.3">
      <c r="A95392">
        <v>138955</v>
      </c>
      <c r="B95392" s="2">
        <v>44351.833116504851</v>
      </c>
      <c r="C95392" s="37">
        <v>0.83311342592592597</v>
      </c>
      <c r="E95392">
        <v>215749</v>
      </c>
      <c r="F95392">
        <f t="shared" si="2981"/>
        <v>5</v>
      </c>
      <c r="G95392" s="37" t="str">
        <f t="shared" si="2982"/>
        <v>будни</v>
      </c>
    </row>
    <row r="95393" spans="1:7" x14ac:dyDescent="0.3">
      <c r="A95393">
        <v>138954</v>
      </c>
      <c r="B95393" s="2">
        <v>44351.832711974108</v>
      </c>
      <c r="C95393" s="37">
        <v>0.83270833333333327</v>
      </c>
      <c r="E95393">
        <v>436838</v>
      </c>
      <c r="F95393">
        <f t="shared" si="2981"/>
        <v>5</v>
      </c>
      <c r="G95393" s="37" t="str">
        <f t="shared" si="2982"/>
        <v>будни</v>
      </c>
    </row>
    <row r="95394" spans="1:7" x14ac:dyDescent="0.3">
      <c r="A95394">
        <v>138945</v>
      </c>
      <c r="B95394" s="2">
        <v>44351.832307443365</v>
      </c>
      <c r="C95394" s="37">
        <v>0.83230324074074069</v>
      </c>
      <c r="E95394">
        <v>230507</v>
      </c>
      <c r="F95394">
        <f t="shared" si="2981"/>
        <v>5</v>
      </c>
      <c r="G95394" s="37" t="str">
        <f t="shared" si="2982"/>
        <v>будни</v>
      </c>
    </row>
    <row r="95395" spans="1:7" x14ac:dyDescent="0.3">
      <c r="A95395">
        <v>138946</v>
      </c>
      <c r="B95395" s="2">
        <v>44351.832307443365</v>
      </c>
      <c r="C95395" s="37">
        <v>0.83230324074074069</v>
      </c>
      <c r="E95395">
        <v>182191</v>
      </c>
      <c r="F95395">
        <f t="shared" si="2981"/>
        <v>5</v>
      </c>
      <c r="G95395" s="37" t="str">
        <f t="shared" si="2982"/>
        <v>будни</v>
      </c>
    </row>
    <row r="95396" spans="1:7" x14ac:dyDescent="0.3">
      <c r="A95396">
        <v>138950</v>
      </c>
      <c r="B95396" s="2">
        <v>44351.832307443365</v>
      </c>
      <c r="C95396" s="37">
        <v>0.83230324074074069</v>
      </c>
      <c r="E95396">
        <v>154256</v>
      </c>
      <c r="F95396">
        <f t="shared" si="2981"/>
        <v>5</v>
      </c>
      <c r="G95396" s="37" t="str">
        <f t="shared" si="2982"/>
        <v>будни</v>
      </c>
    </row>
    <row r="95397" spans="1:7" x14ac:dyDescent="0.3">
      <c r="A95397">
        <v>138941</v>
      </c>
      <c r="B95397" s="2">
        <v>44351.831498381878</v>
      </c>
      <c r="C95397" s="37">
        <v>0.83149305555555564</v>
      </c>
      <c r="E95397">
        <v>118549</v>
      </c>
      <c r="F95397">
        <f t="shared" si="2981"/>
        <v>5</v>
      </c>
      <c r="G95397" s="37" t="str">
        <f t="shared" si="2982"/>
        <v>будни</v>
      </c>
    </row>
    <row r="95398" spans="1:7" x14ac:dyDescent="0.3">
      <c r="A95398">
        <v>138944</v>
      </c>
      <c r="B95398" s="2">
        <v>44351.831498381878</v>
      </c>
      <c r="C95398" s="37">
        <v>0.83149305555555564</v>
      </c>
      <c r="E95398">
        <v>74742</v>
      </c>
      <c r="F95398">
        <f t="shared" si="2981"/>
        <v>5</v>
      </c>
      <c r="G95398" s="37" t="str">
        <f t="shared" si="2982"/>
        <v>будни</v>
      </c>
    </row>
    <row r="95399" spans="1:7" x14ac:dyDescent="0.3">
      <c r="A95399">
        <v>138938</v>
      </c>
      <c r="B95399" s="2">
        <v>44351.830689320392</v>
      </c>
      <c r="C95399" s="37">
        <v>0.83069444444444451</v>
      </c>
      <c r="E95399">
        <v>411922</v>
      </c>
      <c r="F95399">
        <f t="shared" si="2981"/>
        <v>5</v>
      </c>
      <c r="G95399" s="37" t="str">
        <f t="shared" si="2982"/>
        <v>будни</v>
      </c>
    </row>
    <row r="95400" spans="1:7" x14ac:dyDescent="0.3">
      <c r="A95400">
        <v>138937</v>
      </c>
      <c r="B95400" s="2">
        <v>44351.830284789641</v>
      </c>
      <c r="C95400" s="37">
        <v>0.83028935185185182</v>
      </c>
      <c r="E95400">
        <v>98398</v>
      </c>
      <c r="F95400">
        <f t="shared" si="2981"/>
        <v>5</v>
      </c>
      <c r="G95400" s="37" t="str">
        <f t="shared" si="2982"/>
        <v>будни</v>
      </c>
    </row>
    <row r="95401" spans="1:7" x14ac:dyDescent="0.3">
      <c r="A95401">
        <v>138934</v>
      </c>
      <c r="B95401" s="2">
        <v>44351.829475728155</v>
      </c>
      <c r="C95401" s="37">
        <v>0.82947916666666666</v>
      </c>
      <c r="E95401">
        <v>179296</v>
      </c>
      <c r="F95401">
        <f t="shared" si="2981"/>
        <v>5</v>
      </c>
      <c r="G95401" s="37" t="str">
        <f t="shared" si="2982"/>
        <v>будни</v>
      </c>
    </row>
    <row r="95402" spans="1:7" x14ac:dyDescent="0.3">
      <c r="A95402">
        <v>138930</v>
      </c>
      <c r="B95402" s="2">
        <v>44351.829071197411</v>
      </c>
      <c r="C95402" s="37">
        <v>0.82907407407407396</v>
      </c>
      <c r="E95402">
        <v>230507</v>
      </c>
      <c r="F95402">
        <f t="shared" si="2981"/>
        <v>5</v>
      </c>
      <c r="G95402" s="37" t="str">
        <f t="shared" si="2982"/>
        <v>будни</v>
      </c>
    </row>
    <row r="95403" spans="1:7" x14ac:dyDescent="0.3">
      <c r="A95403">
        <v>138919</v>
      </c>
      <c r="B95403" s="2">
        <v>44351.826644012945</v>
      </c>
      <c r="C95403" s="37">
        <v>0.82664351851851858</v>
      </c>
      <c r="E95403">
        <v>464478</v>
      </c>
      <c r="F95403">
        <f t="shared" si="2981"/>
        <v>5</v>
      </c>
      <c r="G95403" s="37" t="str">
        <f t="shared" si="2982"/>
        <v>будни</v>
      </c>
    </row>
    <row r="95404" spans="1:7" x14ac:dyDescent="0.3">
      <c r="A95404">
        <v>138924</v>
      </c>
      <c r="B95404" s="2">
        <v>44351.826644012945</v>
      </c>
      <c r="C95404" s="37">
        <v>0.82664351851851858</v>
      </c>
      <c r="E95404">
        <v>183290</v>
      </c>
      <c r="F95404">
        <f t="shared" si="2981"/>
        <v>5</v>
      </c>
      <c r="G95404" s="37" t="str">
        <f t="shared" si="2982"/>
        <v>будни</v>
      </c>
    </row>
    <row r="95405" spans="1:7" x14ac:dyDescent="0.3">
      <c r="A95405">
        <v>138927</v>
      </c>
      <c r="B95405" s="2">
        <v>44351.826644012945</v>
      </c>
      <c r="C95405" s="37">
        <v>0.82664351851851858</v>
      </c>
      <c r="E95405">
        <v>357547</v>
      </c>
      <c r="F95405">
        <f t="shared" si="2981"/>
        <v>5</v>
      </c>
      <c r="G95405" s="37" t="str">
        <f t="shared" si="2982"/>
        <v>будни</v>
      </c>
    </row>
    <row r="95406" spans="1:7" x14ac:dyDescent="0.3">
      <c r="A95406">
        <v>138929</v>
      </c>
      <c r="B95406" s="2">
        <v>44351.826644012945</v>
      </c>
      <c r="C95406" s="37">
        <v>0.82664351851851858</v>
      </c>
      <c r="E95406">
        <v>158978</v>
      </c>
      <c r="F95406">
        <f t="shared" si="2981"/>
        <v>5</v>
      </c>
      <c r="G95406" s="37" t="str">
        <f t="shared" si="2982"/>
        <v>будни</v>
      </c>
    </row>
    <row r="95407" spans="1:7" x14ac:dyDescent="0.3">
      <c r="A95407">
        <v>138916</v>
      </c>
      <c r="B95407" s="2">
        <v>44351.825834951458</v>
      </c>
      <c r="C95407" s="37">
        <v>0.82583333333333331</v>
      </c>
      <c r="E95407">
        <v>125006</v>
      </c>
      <c r="F95407">
        <f t="shared" si="2981"/>
        <v>5</v>
      </c>
      <c r="G95407" s="37" t="str">
        <f t="shared" si="2982"/>
        <v>будни</v>
      </c>
    </row>
    <row r="95408" spans="1:7" x14ac:dyDescent="0.3">
      <c r="A95408">
        <v>138914</v>
      </c>
      <c r="B95408" s="2">
        <v>44351.825666666664</v>
      </c>
      <c r="C95408" s="37">
        <v>0.82567129629629632</v>
      </c>
      <c r="E95408">
        <v>325852</v>
      </c>
      <c r="F95408">
        <f t="shared" si="2981"/>
        <v>5</v>
      </c>
      <c r="G95408" s="37" t="str">
        <f t="shared" si="2982"/>
        <v>будни</v>
      </c>
    </row>
    <row r="95409" spans="1:7" x14ac:dyDescent="0.3">
      <c r="A95409">
        <v>138912</v>
      </c>
      <c r="B95409" s="2">
        <v>44351.825430420715</v>
      </c>
      <c r="C95409" s="37">
        <v>0.82542824074074073</v>
      </c>
      <c r="E95409">
        <v>389689</v>
      </c>
      <c r="F95409">
        <f t="shared" si="2981"/>
        <v>5</v>
      </c>
      <c r="G95409" s="37" t="str">
        <f t="shared" si="2982"/>
        <v>будни</v>
      </c>
    </row>
    <row r="95410" spans="1:7" x14ac:dyDescent="0.3">
      <c r="A95410">
        <v>138909</v>
      </c>
      <c r="B95410" s="2">
        <v>44351.825025889964</v>
      </c>
      <c r="C95410" s="37">
        <v>0.82502314814814814</v>
      </c>
      <c r="E95410">
        <v>155428</v>
      </c>
      <c r="F95410">
        <f t="shared" si="2981"/>
        <v>5</v>
      </c>
      <c r="G95410" s="37" t="str">
        <f t="shared" si="2982"/>
        <v>будни</v>
      </c>
    </row>
    <row r="95411" spans="1:7" x14ac:dyDescent="0.3">
      <c r="A95411">
        <v>138903</v>
      </c>
      <c r="B95411" s="2">
        <v>44351.824621359221</v>
      </c>
      <c r="C95411" s="37">
        <v>0.82461805555555545</v>
      </c>
      <c r="E95411">
        <v>74638</v>
      </c>
      <c r="F95411">
        <f t="shared" si="2981"/>
        <v>5</v>
      </c>
      <c r="G95411" s="37" t="str">
        <f t="shared" si="2982"/>
        <v>будни</v>
      </c>
    </row>
    <row r="95412" spans="1:7" x14ac:dyDescent="0.3">
      <c r="A95412">
        <v>138908</v>
      </c>
      <c r="B95412" s="2">
        <v>44351.824621359221</v>
      </c>
      <c r="C95412" s="37">
        <v>0.82461805555555545</v>
      </c>
      <c r="E95412">
        <v>30180</v>
      </c>
      <c r="F95412">
        <f t="shared" si="2981"/>
        <v>5</v>
      </c>
      <c r="G95412" s="37" t="str">
        <f t="shared" si="2982"/>
        <v>будни</v>
      </c>
    </row>
    <row r="95413" spans="1:7" x14ac:dyDescent="0.3">
      <c r="A95413">
        <v>138898</v>
      </c>
      <c r="B95413" s="2">
        <v>44351.824216828478</v>
      </c>
      <c r="C95413" s="37">
        <v>0.82421296296296298</v>
      </c>
      <c r="E95413">
        <v>146115</v>
      </c>
      <c r="F95413">
        <f t="shared" si="2981"/>
        <v>5</v>
      </c>
      <c r="G95413" s="37" t="str">
        <f t="shared" si="2982"/>
        <v>будни</v>
      </c>
    </row>
    <row r="95414" spans="1:7" x14ac:dyDescent="0.3">
      <c r="A95414">
        <v>138888</v>
      </c>
      <c r="B95414" s="2">
        <v>44351.823812297735</v>
      </c>
      <c r="C95414" s="37">
        <v>0.8238078703703704</v>
      </c>
      <c r="E95414">
        <v>143750</v>
      </c>
      <c r="F95414">
        <f t="shared" si="2981"/>
        <v>5</v>
      </c>
      <c r="G95414" s="37" t="str">
        <f t="shared" si="2982"/>
        <v>будни</v>
      </c>
    </row>
    <row r="95415" spans="1:7" x14ac:dyDescent="0.3">
      <c r="A95415">
        <v>138893</v>
      </c>
      <c r="B95415" s="2">
        <v>44351.823812297735</v>
      </c>
      <c r="C95415" s="37">
        <v>0.8238078703703704</v>
      </c>
      <c r="E95415">
        <v>472330</v>
      </c>
      <c r="F95415">
        <f t="shared" si="2981"/>
        <v>5</v>
      </c>
      <c r="G95415" s="37" t="str">
        <f t="shared" si="2982"/>
        <v>будни</v>
      </c>
    </row>
    <row r="95416" spans="1:7" x14ac:dyDescent="0.3">
      <c r="A95416">
        <v>138896</v>
      </c>
      <c r="B95416" s="2">
        <v>44351.823812297735</v>
      </c>
      <c r="C95416" s="37">
        <v>0.8238078703703704</v>
      </c>
      <c r="E95416">
        <v>432277</v>
      </c>
      <c r="F95416">
        <f t="shared" si="2981"/>
        <v>5</v>
      </c>
      <c r="G95416" s="37" t="str">
        <f t="shared" si="2982"/>
        <v>будни</v>
      </c>
    </row>
    <row r="95417" spans="1:7" x14ac:dyDescent="0.3">
      <c r="A95417">
        <v>138873</v>
      </c>
      <c r="B95417" s="2">
        <v>44351.823003236241</v>
      </c>
      <c r="C95417" s="37">
        <v>0.82299768518518512</v>
      </c>
      <c r="E95417">
        <v>470762</v>
      </c>
      <c r="F95417">
        <f t="shared" si="2981"/>
        <v>5</v>
      </c>
      <c r="G95417" s="37" t="str">
        <f t="shared" si="2982"/>
        <v>будни</v>
      </c>
    </row>
    <row r="95418" spans="1:7" x14ac:dyDescent="0.3">
      <c r="A95418">
        <v>138878</v>
      </c>
      <c r="B95418" s="2">
        <v>44351.823003236241</v>
      </c>
      <c r="C95418" s="37">
        <v>0.82299768518518512</v>
      </c>
      <c r="E95418">
        <v>411922</v>
      </c>
      <c r="F95418">
        <f t="shared" si="2981"/>
        <v>5</v>
      </c>
      <c r="G95418" s="37" t="str">
        <f t="shared" si="2982"/>
        <v>будни</v>
      </c>
    </row>
    <row r="95419" spans="1:7" x14ac:dyDescent="0.3">
      <c r="A95419">
        <v>138883</v>
      </c>
      <c r="B95419" s="2">
        <v>44351.823003236241</v>
      </c>
      <c r="C95419" s="37">
        <v>0.82299768518518512</v>
      </c>
      <c r="E95419">
        <v>344690</v>
      </c>
      <c r="F95419">
        <f t="shared" si="2981"/>
        <v>5</v>
      </c>
      <c r="G95419" s="37" t="str">
        <f t="shared" si="2982"/>
        <v>будни</v>
      </c>
    </row>
    <row r="95420" spans="1:7" x14ac:dyDescent="0.3">
      <c r="A95420">
        <v>138872</v>
      </c>
      <c r="B95420" s="2">
        <v>44351.822598705505</v>
      </c>
      <c r="C95420" s="37">
        <v>0.82260416666666669</v>
      </c>
      <c r="E95420">
        <v>68560</v>
      </c>
      <c r="F95420">
        <f t="shared" si="2981"/>
        <v>5</v>
      </c>
      <c r="G95420" s="37" t="str">
        <f t="shared" si="2982"/>
        <v>будни</v>
      </c>
    </row>
    <row r="95421" spans="1:7" x14ac:dyDescent="0.3">
      <c r="A95421">
        <v>138871</v>
      </c>
      <c r="B95421" s="2">
        <v>44351.821789644011</v>
      </c>
      <c r="C95421" s="37">
        <v>0.82179398148148142</v>
      </c>
      <c r="E95421">
        <v>473327</v>
      </c>
      <c r="F95421">
        <f t="shared" si="2981"/>
        <v>5</v>
      </c>
      <c r="G95421" s="37" t="str">
        <f t="shared" si="2982"/>
        <v>будни</v>
      </c>
    </row>
    <row r="95422" spans="1:7" x14ac:dyDescent="0.3">
      <c r="A95422">
        <v>138870</v>
      </c>
      <c r="B95422" s="2">
        <v>44351.821385113268</v>
      </c>
      <c r="C95422" s="37">
        <v>0.82138888888888895</v>
      </c>
      <c r="E95422">
        <v>95024</v>
      </c>
      <c r="F95422">
        <f t="shared" si="2981"/>
        <v>5</v>
      </c>
      <c r="G95422" s="37" t="str">
        <f t="shared" si="2982"/>
        <v>будни</v>
      </c>
    </row>
    <row r="95423" spans="1:7" x14ac:dyDescent="0.3">
      <c r="A95423">
        <v>138866</v>
      </c>
      <c r="B95423" s="2">
        <v>44351.821333333333</v>
      </c>
      <c r="C95423" s="37">
        <v>0.82133101851851853</v>
      </c>
      <c r="E95423">
        <v>176818</v>
      </c>
      <c r="F95423">
        <f t="shared" si="2981"/>
        <v>5</v>
      </c>
      <c r="G95423" s="37" t="str">
        <f t="shared" si="2982"/>
        <v>будни</v>
      </c>
    </row>
    <row r="95424" spans="1:7" x14ac:dyDescent="0.3">
      <c r="A95424">
        <v>138861</v>
      </c>
      <c r="B95424" s="2">
        <v>44351.820980582524</v>
      </c>
      <c r="C95424" s="37">
        <v>0.82098379629629636</v>
      </c>
      <c r="E95424">
        <v>388561</v>
      </c>
      <c r="F95424">
        <f t="shared" si="2981"/>
        <v>5</v>
      </c>
      <c r="G95424" s="37" t="str">
        <f t="shared" si="2982"/>
        <v>будни</v>
      </c>
    </row>
    <row r="95425" spans="1:7" x14ac:dyDescent="0.3">
      <c r="A95425">
        <v>138860</v>
      </c>
      <c r="B95425" s="2">
        <v>44351.819766990287</v>
      </c>
      <c r="C95425" s="37">
        <v>0.81976851851851851</v>
      </c>
      <c r="E95425">
        <v>347393</v>
      </c>
      <c r="F95425">
        <f t="shared" si="2981"/>
        <v>5</v>
      </c>
      <c r="G95425" s="37" t="str">
        <f t="shared" si="2982"/>
        <v>будни</v>
      </c>
    </row>
    <row r="95426" spans="1:7" x14ac:dyDescent="0.3">
      <c r="A95426">
        <v>138858</v>
      </c>
      <c r="B95426" s="2">
        <v>44351.819362459551</v>
      </c>
      <c r="C95426" s="37">
        <v>0.81936342592592604</v>
      </c>
      <c r="E95426">
        <v>212452</v>
      </c>
      <c r="F95426">
        <f t="shared" si="2981"/>
        <v>5</v>
      </c>
      <c r="G95426" s="37" t="str">
        <f t="shared" si="2982"/>
        <v>будни</v>
      </c>
    </row>
    <row r="95427" spans="1:7" x14ac:dyDescent="0.3">
      <c r="A95427">
        <v>138851</v>
      </c>
      <c r="B95427" s="2">
        <v>44351.818957928801</v>
      </c>
      <c r="C95427" s="37">
        <v>0.81895833333333334</v>
      </c>
      <c r="E95427">
        <v>470762</v>
      </c>
      <c r="F95427">
        <f t="shared" ref="F95427:F95490" si="2983">WEEKDAY(B95427,2)</f>
        <v>5</v>
      </c>
      <c r="G95427" s="37" t="str">
        <f t="shared" si="2982"/>
        <v>будни</v>
      </c>
    </row>
    <row r="95428" spans="1:7" x14ac:dyDescent="0.3">
      <c r="A95428">
        <v>138854</v>
      </c>
      <c r="B95428" s="2">
        <v>44351.818957928801</v>
      </c>
      <c r="C95428" s="37">
        <v>0.81895833333333334</v>
      </c>
      <c r="E95428">
        <v>118549</v>
      </c>
      <c r="F95428">
        <f t="shared" si="2983"/>
        <v>5</v>
      </c>
      <c r="G95428" s="37" t="str">
        <f t="shared" si="2982"/>
        <v>будни</v>
      </c>
    </row>
    <row r="95429" spans="1:7" x14ac:dyDescent="0.3">
      <c r="A95429">
        <v>138849</v>
      </c>
      <c r="B95429" s="2">
        <v>44351.818148867314</v>
      </c>
      <c r="C95429" s="37">
        <v>0.81814814814814818</v>
      </c>
      <c r="E95429">
        <v>433247</v>
      </c>
      <c r="F95429">
        <f t="shared" si="2983"/>
        <v>5</v>
      </c>
      <c r="G95429" s="37" t="str">
        <f t="shared" si="2982"/>
        <v>будни</v>
      </c>
    </row>
    <row r="95430" spans="1:7" x14ac:dyDescent="0.3">
      <c r="A95430">
        <v>138843</v>
      </c>
      <c r="B95430" s="2">
        <v>44351.817744336571</v>
      </c>
      <c r="C95430" s="37">
        <v>0.81774305555555549</v>
      </c>
      <c r="E95430">
        <v>158978</v>
      </c>
      <c r="F95430">
        <f t="shared" si="2983"/>
        <v>5</v>
      </c>
      <c r="G95430" s="37" t="str">
        <f t="shared" si="2982"/>
        <v>будни</v>
      </c>
    </row>
    <row r="95431" spans="1:7" x14ac:dyDescent="0.3">
      <c r="A95431">
        <v>138846</v>
      </c>
      <c r="B95431" s="2">
        <v>44351.817744336571</v>
      </c>
      <c r="C95431" s="37">
        <v>0.81774305555555549</v>
      </c>
      <c r="E95431">
        <v>411922</v>
      </c>
      <c r="F95431">
        <f t="shared" si="2983"/>
        <v>5</v>
      </c>
      <c r="G95431" s="37" t="str">
        <f t="shared" si="2982"/>
        <v>будни</v>
      </c>
    </row>
    <row r="95432" spans="1:7" x14ac:dyDescent="0.3">
      <c r="A95432">
        <v>138841</v>
      </c>
      <c r="B95432" s="2">
        <v>44351.817339805828</v>
      </c>
      <c r="C95432" s="37">
        <v>0.81733796296296291</v>
      </c>
      <c r="E95432">
        <v>82850</v>
      </c>
      <c r="F95432">
        <f t="shared" si="2983"/>
        <v>5</v>
      </c>
      <c r="G95432" s="37" t="str">
        <f t="shared" si="2982"/>
        <v>будни</v>
      </c>
    </row>
    <row r="95433" spans="1:7" x14ac:dyDescent="0.3">
      <c r="A95433">
        <v>138832</v>
      </c>
      <c r="B95433" s="2">
        <v>44351.816935275077</v>
      </c>
      <c r="C95433" s="37">
        <v>0.81693287037037043</v>
      </c>
      <c r="E95433">
        <v>394819</v>
      </c>
      <c r="F95433">
        <f t="shared" si="2983"/>
        <v>5</v>
      </c>
      <c r="G95433" s="37" t="str">
        <f t="shared" si="2982"/>
        <v>будни</v>
      </c>
    </row>
    <row r="95434" spans="1:7" x14ac:dyDescent="0.3">
      <c r="A95434">
        <v>138834</v>
      </c>
      <c r="B95434" s="2">
        <v>44351.816935275077</v>
      </c>
      <c r="C95434" s="37">
        <v>0.81693287037037043</v>
      </c>
      <c r="E95434">
        <v>21407</v>
      </c>
      <c r="F95434">
        <f t="shared" si="2983"/>
        <v>5</v>
      </c>
      <c r="G95434" s="37" t="str">
        <f t="shared" si="2982"/>
        <v>будни</v>
      </c>
    </row>
    <row r="95435" spans="1:7" x14ac:dyDescent="0.3">
      <c r="A95435">
        <v>138837</v>
      </c>
      <c r="B95435" s="2">
        <v>44351.816935275077</v>
      </c>
      <c r="C95435" s="37">
        <v>0.81693287037037043</v>
      </c>
      <c r="E95435">
        <v>434965</v>
      </c>
      <c r="F95435">
        <f t="shared" si="2983"/>
        <v>5</v>
      </c>
      <c r="G95435" s="37" t="str">
        <f t="shared" ref="G95435:G95498" si="2984">IF(F95435&gt;=6,"выходные","будни")</f>
        <v>будни</v>
      </c>
    </row>
    <row r="95436" spans="1:7" x14ac:dyDescent="0.3">
      <c r="A95436">
        <v>138828</v>
      </c>
      <c r="B95436" s="2">
        <v>44351.816530744334</v>
      </c>
      <c r="C95436" s="37">
        <v>0.81652777777777785</v>
      </c>
      <c r="E95436">
        <v>313721</v>
      </c>
      <c r="F95436">
        <f t="shared" si="2983"/>
        <v>5</v>
      </c>
      <c r="G95436" s="37" t="str">
        <f t="shared" si="2984"/>
        <v>будни</v>
      </c>
    </row>
    <row r="95437" spans="1:7" x14ac:dyDescent="0.3">
      <c r="A95437">
        <v>138823</v>
      </c>
      <c r="B95437" s="2">
        <v>44351.816126213598</v>
      </c>
      <c r="C95437" s="37">
        <v>0.81612268518518516</v>
      </c>
      <c r="E95437">
        <v>230507</v>
      </c>
      <c r="F95437">
        <f t="shared" si="2983"/>
        <v>5</v>
      </c>
      <c r="G95437" s="37" t="str">
        <f t="shared" si="2984"/>
        <v>будни</v>
      </c>
    </row>
    <row r="95438" spans="1:7" x14ac:dyDescent="0.3">
      <c r="A95438">
        <v>138824</v>
      </c>
      <c r="B95438" s="2">
        <v>44351.816126213598</v>
      </c>
      <c r="C95438" s="37">
        <v>0.81612268518518516</v>
      </c>
      <c r="E95438">
        <v>83474</v>
      </c>
      <c r="F95438">
        <f t="shared" si="2983"/>
        <v>5</v>
      </c>
      <c r="G95438" s="37" t="str">
        <f t="shared" si="2984"/>
        <v>будни</v>
      </c>
    </row>
    <row r="95439" spans="1:7" x14ac:dyDescent="0.3">
      <c r="A95439">
        <v>138818</v>
      </c>
      <c r="B95439" s="2">
        <v>44351.815721682848</v>
      </c>
      <c r="C95439" s="37">
        <v>0.81571759259259258</v>
      </c>
      <c r="E95439">
        <v>440811</v>
      </c>
      <c r="F95439">
        <f t="shared" si="2983"/>
        <v>5</v>
      </c>
      <c r="G95439" s="37" t="str">
        <f t="shared" si="2984"/>
        <v>будни</v>
      </c>
    </row>
    <row r="95440" spans="1:7" x14ac:dyDescent="0.3">
      <c r="A95440">
        <v>138819</v>
      </c>
      <c r="B95440" s="2">
        <v>44351.815721682848</v>
      </c>
      <c r="C95440" s="37">
        <v>0.81571759259259258</v>
      </c>
      <c r="E95440">
        <v>347008</v>
      </c>
      <c r="F95440">
        <f t="shared" si="2983"/>
        <v>5</v>
      </c>
      <c r="G95440" s="37" t="str">
        <f t="shared" si="2984"/>
        <v>будни</v>
      </c>
    </row>
    <row r="95441" spans="1:7" x14ac:dyDescent="0.3">
      <c r="A95441">
        <v>138811</v>
      </c>
      <c r="B95441" s="2">
        <v>44351.815317152104</v>
      </c>
      <c r="C95441" s="37">
        <v>0.8153125</v>
      </c>
      <c r="E95441">
        <v>132684</v>
      </c>
      <c r="F95441">
        <f t="shared" si="2983"/>
        <v>5</v>
      </c>
      <c r="G95441" s="37" t="str">
        <f t="shared" si="2984"/>
        <v>будни</v>
      </c>
    </row>
    <row r="95442" spans="1:7" x14ac:dyDescent="0.3">
      <c r="A95442">
        <v>138814</v>
      </c>
      <c r="B95442" s="2">
        <v>44351.815317152104</v>
      </c>
      <c r="C95442" s="37">
        <v>0.8153125</v>
      </c>
      <c r="E95442">
        <v>250679</v>
      </c>
      <c r="F95442">
        <f t="shared" si="2983"/>
        <v>5</v>
      </c>
      <c r="G95442" s="37" t="str">
        <f t="shared" si="2984"/>
        <v>будни</v>
      </c>
    </row>
    <row r="95443" spans="1:7" x14ac:dyDescent="0.3">
      <c r="A95443">
        <v>138810</v>
      </c>
      <c r="B95443" s="2">
        <v>44351.814912621354</v>
      </c>
      <c r="C95443" s="37">
        <v>0.8149074074074073</v>
      </c>
      <c r="E95443">
        <v>258219</v>
      </c>
      <c r="F95443">
        <f t="shared" si="2983"/>
        <v>5</v>
      </c>
      <c r="G95443" s="37" t="str">
        <f t="shared" si="2984"/>
        <v>будни</v>
      </c>
    </row>
    <row r="95444" spans="1:7" x14ac:dyDescent="0.3">
      <c r="A95444">
        <v>138797</v>
      </c>
      <c r="B95444" s="2">
        <v>44351.814508090618</v>
      </c>
      <c r="C95444" s="37">
        <v>0.81450231481481483</v>
      </c>
      <c r="E95444">
        <v>158978</v>
      </c>
      <c r="F95444">
        <f t="shared" si="2983"/>
        <v>5</v>
      </c>
      <c r="G95444" s="37" t="str">
        <f t="shared" si="2984"/>
        <v>будни</v>
      </c>
    </row>
    <row r="95445" spans="1:7" x14ac:dyDescent="0.3">
      <c r="A95445">
        <v>138800</v>
      </c>
      <c r="B95445" s="2">
        <v>44351.814508090618</v>
      </c>
      <c r="C95445" s="37">
        <v>0.81450231481481483</v>
      </c>
      <c r="E95445">
        <v>305434</v>
      </c>
      <c r="F95445">
        <f t="shared" si="2983"/>
        <v>5</v>
      </c>
      <c r="G95445" s="37" t="str">
        <f t="shared" si="2984"/>
        <v>будни</v>
      </c>
    </row>
    <row r="95446" spans="1:7" x14ac:dyDescent="0.3">
      <c r="A95446">
        <v>138802</v>
      </c>
      <c r="B95446" s="2">
        <v>44351.814508090618</v>
      </c>
      <c r="C95446" s="37">
        <v>0.81450231481481483</v>
      </c>
      <c r="E95446">
        <v>182191</v>
      </c>
      <c r="F95446">
        <f t="shared" si="2983"/>
        <v>5</v>
      </c>
      <c r="G95446" s="37" t="str">
        <f t="shared" si="2984"/>
        <v>будни</v>
      </c>
    </row>
    <row r="95447" spans="1:7" x14ac:dyDescent="0.3">
      <c r="A95447">
        <v>138805</v>
      </c>
      <c r="B95447" s="2">
        <v>44351.814508090618</v>
      </c>
      <c r="C95447" s="37">
        <v>0.81450231481481483</v>
      </c>
      <c r="E95447">
        <v>471403</v>
      </c>
      <c r="F95447">
        <f t="shared" si="2983"/>
        <v>5</v>
      </c>
      <c r="G95447" s="37" t="str">
        <f t="shared" si="2984"/>
        <v>будни</v>
      </c>
    </row>
    <row r="95448" spans="1:7" x14ac:dyDescent="0.3">
      <c r="A95448">
        <v>138789</v>
      </c>
      <c r="B95448" s="2">
        <v>44351.814103559867</v>
      </c>
      <c r="C95448" s="37">
        <v>0.8141087962962964</v>
      </c>
      <c r="E95448">
        <v>477440</v>
      </c>
      <c r="F95448">
        <f t="shared" si="2983"/>
        <v>5</v>
      </c>
      <c r="G95448" s="37" t="str">
        <f t="shared" si="2984"/>
        <v>будни</v>
      </c>
    </row>
    <row r="95449" spans="1:7" x14ac:dyDescent="0.3">
      <c r="A95449">
        <v>138791</v>
      </c>
      <c r="B95449" s="2">
        <v>44351.814103559867</v>
      </c>
      <c r="C95449" s="37">
        <v>0.8141087962962964</v>
      </c>
      <c r="E95449">
        <v>122902</v>
      </c>
      <c r="F95449">
        <f t="shared" si="2983"/>
        <v>5</v>
      </c>
      <c r="G95449" s="37" t="str">
        <f t="shared" si="2984"/>
        <v>будни</v>
      </c>
    </row>
    <row r="95450" spans="1:7" x14ac:dyDescent="0.3">
      <c r="A95450">
        <v>138796</v>
      </c>
      <c r="B95450" s="2">
        <v>44351.814103559867</v>
      </c>
      <c r="C95450" s="37">
        <v>0.8141087962962964</v>
      </c>
      <c r="E95450">
        <v>70091</v>
      </c>
      <c r="F95450">
        <f t="shared" si="2983"/>
        <v>5</v>
      </c>
      <c r="G95450" s="37" t="str">
        <f t="shared" si="2984"/>
        <v>будни</v>
      </c>
    </row>
    <row r="95451" spans="1:7" x14ac:dyDescent="0.3">
      <c r="A95451">
        <v>138783</v>
      </c>
      <c r="B95451" s="2">
        <v>44351.812889967638</v>
      </c>
      <c r="C95451" s="37">
        <v>0.81289351851851854</v>
      </c>
      <c r="E95451">
        <v>411922</v>
      </c>
      <c r="F95451">
        <f t="shared" si="2983"/>
        <v>5</v>
      </c>
      <c r="G95451" s="37" t="str">
        <f t="shared" si="2984"/>
        <v>будни</v>
      </c>
    </row>
    <row r="95452" spans="1:7" x14ac:dyDescent="0.3">
      <c r="A95452">
        <v>138785</v>
      </c>
      <c r="B95452" s="2">
        <v>44351.812889967638</v>
      </c>
      <c r="C95452" s="37">
        <v>0.81289351851851854</v>
      </c>
      <c r="E95452">
        <v>54565</v>
      </c>
      <c r="F95452">
        <f t="shared" si="2983"/>
        <v>5</v>
      </c>
      <c r="G95452" s="37" t="str">
        <f t="shared" si="2984"/>
        <v>будни</v>
      </c>
    </row>
    <row r="95453" spans="1:7" x14ac:dyDescent="0.3">
      <c r="A95453">
        <v>138777</v>
      </c>
      <c r="B95453" s="2">
        <v>44351.812485436894</v>
      </c>
      <c r="C95453" s="37">
        <v>0.81248842592592585</v>
      </c>
      <c r="E95453">
        <v>80850</v>
      </c>
      <c r="F95453">
        <f t="shared" si="2983"/>
        <v>5</v>
      </c>
      <c r="G95453" s="37" t="str">
        <f t="shared" si="2984"/>
        <v>будни</v>
      </c>
    </row>
    <row r="95454" spans="1:7" x14ac:dyDescent="0.3">
      <c r="A95454">
        <v>138779</v>
      </c>
      <c r="B95454" s="2">
        <v>44351.812485436894</v>
      </c>
      <c r="C95454" s="37">
        <v>0.81248842592592585</v>
      </c>
      <c r="E95454">
        <v>60239</v>
      </c>
      <c r="F95454">
        <f t="shared" si="2983"/>
        <v>5</v>
      </c>
      <c r="G95454" s="37" t="str">
        <f t="shared" si="2984"/>
        <v>будни</v>
      </c>
    </row>
    <row r="95455" spans="1:7" x14ac:dyDescent="0.3">
      <c r="A95455">
        <v>138768</v>
      </c>
      <c r="B95455" s="2">
        <v>44351.811676375401</v>
      </c>
      <c r="C95455" s="37">
        <v>0.8116782407407408</v>
      </c>
      <c r="E95455">
        <v>241927</v>
      </c>
      <c r="F95455">
        <f t="shared" si="2983"/>
        <v>5</v>
      </c>
      <c r="G95455" s="37" t="str">
        <f t="shared" si="2984"/>
        <v>будни</v>
      </c>
    </row>
    <row r="95456" spans="1:7" x14ac:dyDescent="0.3">
      <c r="A95456">
        <v>138773</v>
      </c>
      <c r="B95456" s="2">
        <v>44351.811676375401</v>
      </c>
      <c r="C95456" s="37">
        <v>0.8116782407407408</v>
      </c>
      <c r="E95456">
        <v>399760</v>
      </c>
      <c r="F95456">
        <f t="shared" si="2983"/>
        <v>5</v>
      </c>
      <c r="G95456" s="37" t="str">
        <f t="shared" si="2984"/>
        <v>будни</v>
      </c>
    </row>
    <row r="95457" spans="1:7" x14ac:dyDescent="0.3">
      <c r="A95457">
        <v>138763</v>
      </c>
      <c r="B95457" s="2">
        <v>44351.810867313914</v>
      </c>
      <c r="C95457" s="37">
        <v>0.81086805555555552</v>
      </c>
      <c r="E95457">
        <v>478377</v>
      </c>
      <c r="F95457">
        <f t="shared" si="2983"/>
        <v>5</v>
      </c>
      <c r="G95457" s="37" t="str">
        <f t="shared" si="2984"/>
        <v>будни</v>
      </c>
    </row>
    <row r="95458" spans="1:7" x14ac:dyDescent="0.3">
      <c r="A95458">
        <v>138758</v>
      </c>
      <c r="B95458" s="2">
        <v>44351.810058252428</v>
      </c>
      <c r="C95458" s="37">
        <v>0.81005787037037036</v>
      </c>
      <c r="E95458">
        <v>317329</v>
      </c>
      <c r="F95458">
        <f t="shared" si="2983"/>
        <v>5</v>
      </c>
      <c r="G95458" s="37" t="str">
        <f t="shared" si="2984"/>
        <v>будни</v>
      </c>
    </row>
    <row r="95459" spans="1:7" x14ac:dyDescent="0.3">
      <c r="A95459">
        <v>138755</v>
      </c>
      <c r="B95459" s="2">
        <v>44351.809249190941</v>
      </c>
      <c r="C95459" s="37">
        <v>0.80924768518518519</v>
      </c>
      <c r="E95459">
        <v>182191</v>
      </c>
      <c r="F95459">
        <f t="shared" si="2983"/>
        <v>5</v>
      </c>
      <c r="G95459" s="37" t="str">
        <f t="shared" si="2984"/>
        <v>будни</v>
      </c>
    </row>
    <row r="95460" spans="1:7" x14ac:dyDescent="0.3">
      <c r="A95460">
        <v>138754</v>
      </c>
      <c r="B95460" s="2">
        <v>44351.808035598711</v>
      </c>
      <c r="C95460" s="37">
        <v>0.80803240740740734</v>
      </c>
      <c r="E95460">
        <v>369308</v>
      </c>
      <c r="F95460">
        <f t="shared" si="2983"/>
        <v>5</v>
      </c>
      <c r="G95460" s="37" t="str">
        <f t="shared" si="2984"/>
        <v>будни</v>
      </c>
    </row>
    <row r="95461" spans="1:7" x14ac:dyDescent="0.3">
      <c r="A95461">
        <v>138749</v>
      </c>
      <c r="B95461" s="2">
        <v>44351.807631067961</v>
      </c>
      <c r="C95461" s="37">
        <v>0.80762731481481476</v>
      </c>
      <c r="E95461">
        <v>451185</v>
      </c>
      <c r="F95461">
        <f t="shared" si="2983"/>
        <v>5</v>
      </c>
      <c r="G95461" s="37" t="str">
        <f t="shared" si="2984"/>
        <v>будни</v>
      </c>
    </row>
    <row r="95462" spans="1:7" x14ac:dyDescent="0.3">
      <c r="A95462">
        <v>138745</v>
      </c>
      <c r="B95462" s="2">
        <v>44351.807226537218</v>
      </c>
      <c r="C95462" s="37">
        <v>0.80722222222222229</v>
      </c>
      <c r="E95462">
        <v>472060</v>
      </c>
      <c r="F95462">
        <f t="shared" si="2983"/>
        <v>5</v>
      </c>
      <c r="G95462" s="37" t="str">
        <f t="shared" si="2984"/>
        <v>будни</v>
      </c>
    </row>
    <row r="95463" spans="1:7" x14ac:dyDescent="0.3">
      <c r="A95463">
        <v>138740</v>
      </c>
      <c r="B95463" s="2">
        <v>44351.806822006467</v>
      </c>
      <c r="C95463" s="37">
        <v>0.8068171296296297</v>
      </c>
      <c r="E95463">
        <v>304128</v>
      </c>
      <c r="F95463">
        <f t="shared" si="2983"/>
        <v>5</v>
      </c>
      <c r="G95463" s="37" t="str">
        <f t="shared" si="2984"/>
        <v>будни</v>
      </c>
    </row>
    <row r="95464" spans="1:7" x14ac:dyDescent="0.3">
      <c r="A95464">
        <v>138730</v>
      </c>
      <c r="B95464" s="2">
        <v>44351.806417475731</v>
      </c>
      <c r="C95464" s="37">
        <v>0.80641203703703701</v>
      </c>
      <c r="E95464">
        <v>409782</v>
      </c>
      <c r="F95464">
        <f t="shared" si="2983"/>
        <v>5</v>
      </c>
      <c r="G95464" s="37" t="str">
        <f t="shared" si="2984"/>
        <v>будни</v>
      </c>
    </row>
    <row r="95465" spans="1:7" x14ac:dyDescent="0.3">
      <c r="A95465">
        <v>138735</v>
      </c>
      <c r="B95465" s="2">
        <v>44351.806417475731</v>
      </c>
      <c r="C95465" s="37">
        <v>0.80641203703703701</v>
      </c>
      <c r="E95465">
        <v>62570</v>
      </c>
      <c r="F95465">
        <f t="shared" si="2983"/>
        <v>5</v>
      </c>
      <c r="G95465" s="37" t="str">
        <f t="shared" si="2984"/>
        <v>будни</v>
      </c>
    </row>
    <row r="95466" spans="1:7" x14ac:dyDescent="0.3">
      <c r="A95466">
        <v>138737</v>
      </c>
      <c r="B95466" s="2">
        <v>44351.806417475731</v>
      </c>
      <c r="C95466" s="37">
        <v>0.80641203703703701</v>
      </c>
      <c r="E95466">
        <v>12738</v>
      </c>
      <c r="F95466">
        <f t="shared" si="2983"/>
        <v>5</v>
      </c>
      <c r="G95466" s="37" t="str">
        <f t="shared" si="2984"/>
        <v>будни</v>
      </c>
    </row>
    <row r="95467" spans="1:7" x14ac:dyDescent="0.3">
      <c r="A95467">
        <v>138725</v>
      </c>
      <c r="B95467" s="2">
        <v>44351.80601294498</v>
      </c>
      <c r="C95467" s="37">
        <v>0.80601851851851858</v>
      </c>
      <c r="E95467">
        <v>3215</v>
      </c>
      <c r="F95467">
        <f t="shared" si="2983"/>
        <v>5</v>
      </c>
      <c r="G95467" s="37" t="str">
        <f t="shared" si="2984"/>
        <v>будни</v>
      </c>
    </row>
    <row r="95468" spans="1:7" x14ac:dyDescent="0.3">
      <c r="A95468">
        <v>138723</v>
      </c>
      <c r="B95468" s="2">
        <v>44351.803990291264</v>
      </c>
      <c r="C95468" s="37">
        <v>0.80399305555555556</v>
      </c>
      <c r="E95468">
        <v>411922</v>
      </c>
      <c r="F95468">
        <f t="shared" si="2983"/>
        <v>5</v>
      </c>
      <c r="G95468" s="37" t="str">
        <f t="shared" si="2984"/>
        <v>будни</v>
      </c>
    </row>
    <row r="95469" spans="1:7" x14ac:dyDescent="0.3">
      <c r="A95469">
        <v>138718</v>
      </c>
      <c r="B95469" s="2">
        <v>44351.803585760514</v>
      </c>
      <c r="C95469" s="37">
        <v>0.80358796296296298</v>
      </c>
      <c r="E95469">
        <v>361821</v>
      </c>
      <c r="F95469">
        <f t="shared" si="2983"/>
        <v>5</v>
      </c>
      <c r="G95469" s="37" t="str">
        <f t="shared" si="2984"/>
        <v>будни</v>
      </c>
    </row>
    <row r="95470" spans="1:7" x14ac:dyDescent="0.3">
      <c r="A95470">
        <v>138720</v>
      </c>
      <c r="B95470" s="2">
        <v>44351.803585760514</v>
      </c>
      <c r="C95470" s="37">
        <v>0.80358796296296298</v>
      </c>
      <c r="E95470">
        <v>411922</v>
      </c>
      <c r="F95470">
        <f t="shared" si="2983"/>
        <v>5</v>
      </c>
      <c r="G95470" s="37" t="str">
        <f t="shared" si="2984"/>
        <v>будни</v>
      </c>
    </row>
    <row r="95471" spans="1:7" x14ac:dyDescent="0.3">
      <c r="A95471">
        <v>138714</v>
      </c>
      <c r="B95471" s="2">
        <v>44351.802776699034</v>
      </c>
      <c r="C95471" s="37">
        <v>0.8027777777777777</v>
      </c>
      <c r="E95471">
        <v>182841</v>
      </c>
      <c r="F95471">
        <f t="shared" si="2983"/>
        <v>5</v>
      </c>
      <c r="G95471" s="37" t="str">
        <f t="shared" si="2984"/>
        <v>будни</v>
      </c>
    </row>
    <row r="95472" spans="1:7" x14ac:dyDescent="0.3">
      <c r="A95472">
        <v>138711</v>
      </c>
      <c r="B95472" s="2">
        <v>44351.802776699027</v>
      </c>
      <c r="C95472" s="37">
        <v>0.8027777777777777</v>
      </c>
      <c r="E95472">
        <v>244574</v>
      </c>
      <c r="F95472">
        <f t="shared" si="2983"/>
        <v>5</v>
      </c>
      <c r="G95472" s="37" t="str">
        <f t="shared" si="2984"/>
        <v>будни</v>
      </c>
    </row>
    <row r="95473" spans="1:7" x14ac:dyDescent="0.3">
      <c r="A95473">
        <v>138709</v>
      </c>
      <c r="B95473" s="2">
        <v>44351.801158576054</v>
      </c>
      <c r="C95473" s="37">
        <v>0.80115740740740737</v>
      </c>
      <c r="E95473">
        <v>241927</v>
      </c>
      <c r="F95473">
        <f t="shared" si="2983"/>
        <v>5</v>
      </c>
      <c r="G95473" s="37" t="str">
        <f t="shared" si="2984"/>
        <v>будни</v>
      </c>
    </row>
    <row r="95474" spans="1:7" x14ac:dyDescent="0.3">
      <c r="A95474">
        <v>138704</v>
      </c>
      <c r="B95474" s="2">
        <v>44351.80034951456</v>
      </c>
      <c r="C95474" s="37">
        <v>0.80034722222222221</v>
      </c>
      <c r="E95474">
        <v>162482</v>
      </c>
      <c r="F95474">
        <f t="shared" si="2983"/>
        <v>5</v>
      </c>
      <c r="G95474" s="37" t="str">
        <f t="shared" si="2984"/>
        <v>будни</v>
      </c>
    </row>
    <row r="95475" spans="1:7" x14ac:dyDescent="0.3">
      <c r="A95475">
        <v>138699</v>
      </c>
      <c r="B95475" s="2">
        <v>44351.8</v>
      </c>
      <c r="C95475" s="37">
        <v>0.79999999999999993</v>
      </c>
      <c r="E95475">
        <v>478200</v>
      </c>
      <c r="F95475">
        <f t="shared" si="2983"/>
        <v>5</v>
      </c>
      <c r="G95475" s="37" t="str">
        <f t="shared" si="2984"/>
        <v>будни</v>
      </c>
    </row>
    <row r="95476" spans="1:7" x14ac:dyDescent="0.3">
      <c r="A95476">
        <v>138698</v>
      </c>
      <c r="B95476" s="2">
        <v>44351.799944983824</v>
      </c>
      <c r="C95476" s="37">
        <v>0.79994212962962974</v>
      </c>
      <c r="E95476">
        <v>411922</v>
      </c>
      <c r="F95476">
        <f t="shared" si="2983"/>
        <v>5</v>
      </c>
      <c r="G95476" s="37" t="str">
        <f t="shared" si="2984"/>
        <v>будни</v>
      </c>
    </row>
    <row r="95477" spans="1:7" x14ac:dyDescent="0.3">
      <c r="A95477">
        <v>138693</v>
      </c>
      <c r="B95477" s="2">
        <v>44351.799135922331</v>
      </c>
      <c r="C95477" s="37">
        <v>0.79913194444444446</v>
      </c>
      <c r="E95477">
        <v>351192</v>
      </c>
      <c r="F95477">
        <f t="shared" si="2983"/>
        <v>5</v>
      </c>
      <c r="G95477" s="37" t="str">
        <f t="shared" si="2984"/>
        <v>будни</v>
      </c>
    </row>
    <row r="95478" spans="1:7" x14ac:dyDescent="0.3">
      <c r="A95478">
        <v>138688</v>
      </c>
      <c r="B95478" s="2">
        <v>44351.79873139158</v>
      </c>
      <c r="C95478" s="37">
        <v>0.79872685185185188</v>
      </c>
      <c r="E95478">
        <v>250679</v>
      </c>
      <c r="F95478">
        <f t="shared" si="2983"/>
        <v>5</v>
      </c>
      <c r="G95478" s="37" t="str">
        <f t="shared" si="2984"/>
        <v>будни</v>
      </c>
    </row>
    <row r="95479" spans="1:7" x14ac:dyDescent="0.3">
      <c r="A95479">
        <v>138686</v>
      </c>
      <c r="B95479" s="2">
        <v>44351.797922330094</v>
      </c>
      <c r="C95479" s="37">
        <v>0.79791666666666661</v>
      </c>
      <c r="E95479">
        <v>103477</v>
      </c>
      <c r="F95479">
        <f t="shared" si="2983"/>
        <v>5</v>
      </c>
      <c r="G95479" s="37" t="str">
        <f t="shared" si="2984"/>
        <v>будни</v>
      </c>
    </row>
    <row r="95480" spans="1:7" x14ac:dyDescent="0.3">
      <c r="A95480">
        <v>138676</v>
      </c>
      <c r="B95480" s="2">
        <v>44351.797113268607</v>
      </c>
      <c r="C95480" s="37">
        <v>0.79711805555555548</v>
      </c>
      <c r="E95480">
        <v>466283</v>
      </c>
      <c r="F95480">
        <f t="shared" si="2983"/>
        <v>5</v>
      </c>
      <c r="G95480" s="37" t="str">
        <f t="shared" si="2984"/>
        <v>будни</v>
      </c>
    </row>
    <row r="95481" spans="1:7" x14ac:dyDescent="0.3">
      <c r="A95481">
        <v>138681</v>
      </c>
      <c r="B95481" s="2">
        <v>44351.797113268607</v>
      </c>
      <c r="C95481" s="37">
        <v>0.79711805555555548</v>
      </c>
      <c r="E95481">
        <v>250679</v>
      </c>
      <c r="F95481">
        <f t="shared" si="2983"/>
        <v>5</v>
      </c>
      <c r="G95481" s="37" t="str">
        <f t="shared" si="2984"/>
        <v>будни</v>
      </c>
    </row>
    <row r="95482" spans="1:7" x14ac:dyDescent="0.3">
      <c r="A95482">
        <v>138670</v>
      </c>
      <c r="B95482" s="2">
        <v>44351.796708737864</v>
      </c>
      <c r="C95482" s="37">
        <v>0.79671296296296301</v>
      </c>
      <c r="E95482">
        <v>128523</v>
      </c>
      <c r="F95482">
        <f t="shared" si="2983"/>
        <v>5</v>
      </c>
      <c r="G95482" s="37" t="str">
        <f t="shared" si="2984"/>
        <v>будни</v>
      </c>
    </row>
    <row r="95483" spans="1:7" x14ac:dyDescent="0.3">
      <c r="A95483">
        <v>138675</v>
      </c>
      <c r="B95483" s="2">
        <v>44351.796708737864</v>
      </c>
      <c r="C95483" s="37">
        <v>0.79671296296296301</v>
      </c>
      <c r="E95483">
        <v>153893</v>
      </c>
      <c r="F95483">
        <f t="shared" si="2983"/>
        <v>5</v>
      </c>
      <c r="G95483" s="37" t="str">
        <f t="shared" si="2984"/>
        <v>будни</v>
      </c>
    </row>
    <row r="95484" spans="1:7" x14ac:dyDescent="0.3">
      <c r="A95484">
        <v>138665</v>
      </c>
      <c r="B95484" s="2">
        <v>44351.796304207121</v>
      </c>
      <c r="C95484" s="37">
        <v>0.79630787037037043</v>
      </c>
      <c r="E95484">
        <v>86587</v>
      </c>
      <c r="F95484">
        <f t="shared" si="2983"/>
        <v>5</v>
      </c>
      <c r="G95484" s="37" t="str">
        <f t="shared" si="2984"/>
        <v>будни</v>
      </c>
    </row>
    <row r="95485" spans="1:7" x14ac:dyDescent="0.3">
      <c r="A95485">
        <v>138660</v>
      </c>
      <c r="B95485" s="2">
        <v>44351.795090614891</v>
      </c>
      <c r="C95485" s="37">
        <v>0.79509259259259257</v>
      </c>
      <c r="E95485">
        <v>158978</v>
      </c>
      <c r="F95485">
        <f t="shared" si="2983"/>
        <v>5</v>
      </c>
      <c r="G95485" s="37" t="str">
        <f t="shared" si="2984"/>
        <v>будни</v>
      </c>
    </row>
    <row r="95486" spans="1:7" x14ac:dyDescent="0.3">
      <c r="A95486">
        <v>138656</v>
      </c>
      <c r="B95486" s="2">
        <v>44351.794999999998</v>
      </c>
      <c r="C95486" s="37">
        <v>0.79499999999999993</v>
      </c>
      <c r="E95486">
        <v>470762</v>
      </c>
      <c r="F95486">
        <f t="shared" si="2983"/>
        <v>5</v>
      </c>
      <c r="G95486" s="37" t="str">
        <f t="shared" si="2984"/>
        <v>будни</v>
      </c>
    </row>
    <row r="95487" spans="1:7" x14ac:dyDescent="0.3">
      <c r="A95487">
        <v>138655</v>
      </c>
      <c r="B95487" s="2">
        <v>44351.79468608414</v>
      </c>
      <c r="C95487" s="37">
        <v>0.7946875000000001</v>
      </c>
      <c r="E95487">
        <v>227775</v>
      </c>
      <c r="F95487">
        <f t="shared" si="2983"/>
        <v>5</v>
      </c>
      <c r="G95487" s="37" t="str">
        <f t="shared" si="2984"/>
        <v>будни</v>
      </c>
    </row>
    <row r="95488" spans="1:7" x14ac:dyDescent="0.3">
      <c r="A95488">
        <v>138651</v>
      </c>
      <c r="B95488" s="2">
        <v>44351.794333333339</v>
      </c>
      <c r="C95488" s="37">
        <v>0.79432870370370379</v>
      </c>
      <c r="E95488">
        <v>158978</v>
      </c>
      <c r="F95488">
        <f t="shared" si="2983"/>
        <v>5</v>
      </c>
      <c r="G95488" s="37" t="str">
        <f t="shared" si="2984"/>
        <v>будни</v>
      </c>
    </row>
    <row r="95489" spans="1:7" x14ac:dyDescent="0.3">
      <c r="A95489">
        <v>138650</v>
      </c>
      <c r="B95489" s="2">
        <v>44351.794000000002</v>
      </c>
      <c r="C95489" s="37">
        <v>0.79400462962962959</v>
      </c>
      <c r="E95489">
        <v>110111</v>
      </c>
      <c r="F95489">
        <f t="shared" si="2983"/>
        <v>5</v>
      </c>
      <c r="G95489" s="37" t="str">
        <f t="shared" si="2984"/>
        <v>будни</v>
      </c>
    </row>
    <row r="95490" spans="1:7" x14ac:dyDescent="0.3">
      <c r="A95490">
        <v>138643</v>
      </c>
      <c r="B95490" s="2">
        <v>44351.793877022654</v>
      </c>
      <c r="C95490" s="37">
        <v>0.79387731481481483</v>
      </c>
      <c r="E95490">
        <v>411922</v>
      </c>
      <c r="F95490">
        <f t="shared" si="2983"/>
        <v>5</v>
      </c>
      <c r="G95490" s="37" t="str">
        <f t="shared" si="2984"/>
        <v>будни</v>
      </c>
    </row>
    <row r="95491" spans="1:7" x14ac:dyDescent="0.3">
      <c r="A95491">
        <v>138645</v>
      </c>
      <c r="B95491" s="2">
        <v>44351.793877022654</v>
      </c>
      <c r="C95491" s="37">
        <v>0.79387731481481483</v>
      </c>
      <c r="E95491">
        <v>405008</v>
      </c>
      <c r="F95491">
        <f t="shared" ref="F95491:F95554" si="2985">WEEKDAY(B95491,2)</f>
        <v>5</v>
      </c>
      <c r="G95491" s="37" t="str">
        <f t="shared" si="2984"/>
        <v>будни</v>
      </c>
    </row>
    <row r="95492" spans="1:7" x14ac:dyDescent="0.3">
      <c r="A95492">
        <v>138636</v>
      </c>
      <c r="B95492" s="2">
        <v>44351.793472491911</v>
      </c>
      <c r="C95492" s="37">
        <v>0.79347222222222225</v>
      </c>
      <c r="E95492">
        <v>212452</v>
      </c>
      <c r="F95492">
        <f t="shared" si="2985"/>
        <v>5</v>
      </c>
      <c r="G95492" s="37" t="str">
        <f t="shared" si="2984"/>
        <v>будни</v>
      </c>
    </row>
    <row r="95493" spans="1:7" x14ac:dyDescent="0.3">
      <c r="A95493">
        <v>138639</v>
      </c>
      <c r="B95493" s="2">
        <v>44351.793472491911</v>
      </c>
      <c r="C95493" s="37">
        <v>0.79347222222222225</v>
      </c>
      <c r="E95493">
        <v>351192</v>
      </c>
      <c r="F95493">
        <f t="shared" si="2985"/>
        <v>5</v>
      </c>
      <c r="G95493" s="37" t="str">
        <f t="shared" si="2984"/>
        <v>будни</v>
      </c>
    </row>
    <row r="95494" spans="1:7" x14ac:dyDescent="0.3">
      <c r="A95494">
        <v>138628</v>
      </c>
      <c r="B95494" s="2">
        <v>44351.793067961167</v>
      </c>
      <c r="C95494" s="37">
        <v>0.79306712962962955</v>
      </c>
      <c r="E95494">
        <v>345383</v>
      </c>
      <c r="F95494">
        <f t="shared" si="2985"/>
        <v>5</v>
      </c>
      <c r="G95494" s="37" t="str">
        <f t="shared" si="2984"/>
        <v>будни</v>
      </c>
    </row>
    <row r="95495" spans="1:7" x14ac:dyDescent="0.3">
      <c r="A95495">
        <v>138633</v>
      </c>
      <c r="B95495" s="2">
        <v>44351.793067961167</v>
      </c>
      <c r="C95495" s="37">
        <v>0.79306712962962955</v>
      </c>
      <c r="E95495">
        <v>397</v>
      </c>
      <c r="F95495">
        <f t="shared" si="2985"/>
        <v>5</v>
      </c>
      <c r="G95495" s="37" t="str">
        <f t="shared" si="2984"/>
        <v>будни</v>
      </c>
    </row>
    <row r="95496" spans="1:7" x14ac:dyDescent="0.3">
      <c r="A95496">
        <v>138618</v>
      </c>
      <c r="B95496" s="2">
        <v>44351.792258899673</v>
      </c>
      <c r="C95496" s="37">
        <v>0.7922569444444445</v>
      </c>
      <c r="E95496">
        <v>411922</v>
      </c>
      <c r="F95496">
        <f t="shared" si="2985"/>
        <v>5</v>
      </c>
      <c r="G95496" s="37" t="str">
        <f t="shared" si="2984"/>
        <v>будни</v>
      </c>
    </row>
    <row r="95497" spans="1:7" x14ac:dyDescent="0.3">
      <c r="A95497">
        <v>138619</v>
      </c>
      <c r="B95497" s="2">
        <v>44351.792258899673</v>
      </c>
      <c r="C95497" s="37">
        <v>0.7922569444444445</v>
      </c>
      <c r="E95497">
        <v>158447</v>
      </c>
      <c r="F95497">
        <f t="shared" si="2985"/>
        <v>5</v>
      </c>
      <c r="G95497" s="37" t="str">
        <f t="shared" si="2984"/>
        <v>будни</v>
      </c>
    </row>
    <row r="95498" spans="1:7" x14ac:dyDescent="0.3">
      <c r="A95498">
        <v>138624</v>
      </c>
      <c r="B95498" s="2">
        <v>44351.792258899673</v>
      </c>
      <c r="C95498" s="37">
        <v>0.7922569444444445</v>
      </c>
      <c r="E95498">
        <v>192331</v>
      </c>
      <c r="F95498">
        <f t="shared" si="2985"/>
        <v>5</v>
      </c>
      <c r="G95498" s="37" t="str">
        <f t="shared" si="2984"/>
        <v>будни</v>
      </c>
    </row>
    <row r="95499" spans="1:7" x14ac:dyDescent="0.3">
      <c r="A95499">
        <v>138616</v>
      </c>
      <c r="B95499" s="2">
        <v>44351.791854368937</v>
      </c>
      <c r="C95499" s="37">
        <v>0.79185185185185192</v>
      </c>
      <c r="E95499">
        <v>411922</v>
      </c>
      <c r="F95499">
        <f t="shared" si="2985"/>
        <v>5</v>
      </c>
      <c r="G95499" s="37" t="str">
        <f t="shared" ref="G95499:G95562" si="2986">IF(F95499&gt;=6,"выходные","будни")</f>
        <v>будни</v>
      </c>
    </row>
    <row r="95500" spans="1:7" x14ac:dyDescent="0.3">
      <c r="A95500">
        <v>138617</v>
      </c>
      <c r="B95500" s="2">
        <v>44351.791854368937</v>
      </c>
      <c r="C95500" s="37">
        <v>0.79185185185185192</v>
      </c>
      <c r="E95500">
        <v>409488</v>
      </c>
      <c r="F95500">
        <f t="shared" si="2985"/>
        <v>5</v>
      </c>
      <c r="G95500" s="37" t="str">
        <f t="shared" si="2986"/>
        <v>будни</v>
      </c>
    </row>
    <row r="95501" spans="1:7" x14ac:dyDescent="0.3">
      <c r="A95501">
        <v>138609</v>
      </c>
      <c r="B95501" s="2">
        <v>44351.791449838187</v>
      </c>
      <c r="C95501" s="37">
        <v>0.79144675925925922</v>
      </c>
      <c r="E95501">
        <v>259049</v>
      </c>
      <c r="F95501">
        <f t="shared" si="2985"/>
        <v>5</v>
      </c>
      <c r="G95501" s="37" t="str">
        <f t="shared" si="2986"/>
        <v>будни</v>
      </c>
    </row>
    <row r="95502" spans="1:7" x14ac:dyDescent="0.3">
      <c r="A95502">
        <v>138614</v>
      </c>
      <c r="B95502" s="2">
        <v>44351.791449838187</v>
      </c>
      <c r="C95502" s="37">
        <v>0.79144675925925922</v>
      </c>
      <c r="E95502">
        <v>397</v>
      </c>
      <c r="F95502">
        <f t="shared" si="2985"/>
        <v>5</v>
      </c>
      <c r="G95502" s="37" t="str">
        <f t="shared" si="2986"/>
        <v>будни</v>
      </c>
    </row>
    <row r="95503" spans="1:7" x14ac:dyDescent="0.3">
      <c r="A95503">
        <v>138595</v>
      </c>
      <c r="B95503" s="2">
        <v>44351.790640776693</v>
      </c>
      <c r="C95503" s="37">
        <v>0.79063657407407406</v>
      </c>
      <c r="E95503">
        <v>233494</v>
      </c>
      <c r="F95503">
        <f t="shared" si="2985"/>
        <v>5</v>
      </c>
      <c r="G95503" s="37" t="str">
        <f t="shared" si="2986"/>
        <v>будни</v>
      </c>
    </row>
    <row r="95504" spans="1:7" x14ac:dyDescent="0.3">
      <c r="A95504">
        <v>138600</v>
      </c>
      <c r="B95504" s="2">
        <v>44351.790640776693</v>
      </c>
      <c r="C95504" s="37">
        <v>0.79063657407407406</v>
      </c>
      <c r="E95504">
        <v>86587</v>
      </c>
      <c r="F95504">
        <f t="shared" si="2985"/>
        <v>5</v>
      </c>
      <c r="G95504" s="37" t="str">
        <f t="shared" si="2986"/>
        <v>будни</v>
      </c>
    </row>
    <row r="95505" spans="1:7" x14ac:dyDescent="0.3">
      <c r="A95505">
        <v>138605</v>
      </c>
      <c r="B95505" s="2">
        <v>44351.790640776693</v>
      </c>
      <c r="C95505" s="37">
        <v>0.79063657407407406</v>
      </c>
      <c r="E95505">
        <v>273920</v>
      </c>
      <c r="F95505">
        <f t="shared" si="2985"/>
        <v>5</v>
      </c>
      <c r="G95505" s="37" t="str">
        <f t="shared" si="2986"/>
        <v>будни</v>
      </c>
    </row>
    <row r="95506" spans="1:7" x14ac:dyDescent="0.3">
      <c r="A95506">
        <v>138586</v>
      </c>
      <c r="B95506" s="2">
        <v>44351.790236245957</v>
      </c>
      <c r="C95506" s="37">
        <v>0.79023148148148137</v>
      </c>
      <c r="E95506">
        <v>399866</v>
      </c>
      <c r="F95506">
        <f t="shared" si="2985"/>
        <v>5</v>
      </c>
      <c r="G95506" s="37" t="str">
        <f t="shared" si="2986"/>
        <v>будни</v>
      </c>
    </row>
    <row r="95507" spans="1:7" x14ac:dyDescent="0.3">
      <c r="A95507">
        <v>138591</v>
      </c>
      <c r="B95507" s="2">
        <v>44351.790236245957</v>
      </c>
      <c r="C95507" s="37">
        <v>0.79023148148148137</v>
      </c>
      <c r="E95507">
        <v>60814</v>
      </c>
      <c r="F95507">
        <f t="shared" si="2985"/>
        <v>5</v>
      </c>
      <c r="G95507" s="37" t="str">
        <f t="shared" si="2986"/>
        <v>будни</v>
      </c>
    </row>
    <row r="95508" spans="1:7" x14ac:dyDescent="0.3">
      <c r="A95508">
        <v>138594</v>
      </c>
      <c r="B95508" s="2">
        <v>44351.790236245957</v>
      </c>
      <c r="C95508" s="37">
        <v>0.79023148148148137</v>
      </c>
      <c r="E95508">
        <v>278577</v>
      </c>
      <c r="F95508">
        <f t="shared" si="2985"/>
        <v>5</v>
      </c>
      <c r="G95508" s="37" t="str">
        <f t="shared" si="2986"/>
        <v>будни</v>
      </c>
    </row>
    <row r="95509" spans="1:7" x14ac:dyDescent="0.3">
      <c r="A95509">
        <v>138585</v>
      </c>
      <c r="B95509" s="2">
        <v>44351.789831715214</v>
      </c>
      <c r="C95509" s="37">
        <v>0.7898263888888889</v>
      </c>
      <c r="E95509">
        <v>432277</v>
      </c>
      <c r="F95509">
        <f t="shared" si="2985"/>
        <v>5</v>
      </c>
      <c r="G95509" s="37" t="str">
        <f t="shared" si="2986"/>
        <v>будни</v>
      </c>
    </row>
    <row r="95510" spans="1:7" x14ac:dyDescent="0.3">
      <c r="A95510">
        <v>138581</v>
      </c>
      <c r="B95510" s="2">
        <v>44351.788618122977</v>
      </c>
      <c r="C95510" s="37">
        <v>0.78862268518518519</v>
      </c>
      <c r="E95510">
        <v>427230</v>
      </c>
      <c r="F95510">
        <f t="shared" si="2985"/>
        <v>5</v>
      </c>
      <c r="G95510" s="37" t="str">
        <f t="shared" si="2986"/>
        <v>будни</v>
      </c>
    </row>
    <row r="95511" spans="1:7" x14ac:dyDescent="0.3">
      <c r="A95511">
        <v>138582</v>
      </c>
      <c r="B95511" s="2">
        <v>44351.788618122977</v>
      </c>
      <c r="C95511" s="37">
        <v>0.78862268518518519</v>
      </c>
      <c r="E95511">
        <v>250679</v>
      </c>
      <c r="F95511">
        <f t="shared" si="2985"/>
        <v>5</v>
      </c>
      <c r="G95511" s="37" t="str">
        <f t="shared" si="2986"/>
        <v>будни</v>
      </c>
    </row>
    <row r="95512" spans="1:7" x14ac:dyDescent="0.3">
      <c r="A95512">
        <v>138584</v>
      </c>
      <c r="B95512" s="2">
        <v>44351.788618122977</v>
      </c>
      <c r="C95512" s="37">
        <v>0.78862268518518519</v>
      </c>
      <c r="E95512">
        <v>169042</v>
      </c>
      <c r="F95512">
        <f t="shared" si="2985"/>
        <v>5</v>
      </c>
      <c r="G95512" s="37" t="str">
        <f t="shared" si="2986"/>
        <v>будни</v>
      </c>
    </row>
    <row r="95513" spans="1:7" x14ac:dyDescent="0.3">
      <c r="A95513">
        <v>138576</v>
      </c>
      <c r="B95513" s="2">
        <v>44351.788213592234</v>
      </c>
      <c r="C95513" s="37">
        <v>0.78821759259259261</v>
      </c>
      <c r="E95513">
        <v>5151</v>
      </c>
      <c r="F95513">
        <f t="shared" si="2985"/>
        <v>5</v>
      </c>
      <c r="G95513" s="37" t="str">
        <f t="shared" si="2986"/>
        <v>будни</v>
      </c>
    </row>
    <row r="95514" spans="1:7" x14ac:dyDescent="0.3">
      <c r="A95514">
        <v>138568</v>
      </c>
      <c r="B95514" s="2">
        <v>44351.78740453074</v>
      </c>
      <c r="C95514" s="37">
        <v>0.78740740740740733</v>
      </c>
      <c r="E95514">
        <v>470762</v>
      </c>
      <c r="F95514">
        <f t="shared" si="2985"/>
        <v>5</v>
      </c>
      <c r="G95514" s="37" t="str">
        <f t="shared" si="2986"/>
        <v>будни</v>
      </c>
    </row>
    <row r="95515" spans="1:7" x14ac:dyDescent="0.3">
      <c r="A95515">
        <v>138569</v>
      </c>
      <c r="B95515" s="2">
        <v>44351.78740453074</v>
      </c>
      <c r="C95515" s="37">
        <v>0.78740740740740733</v>
      </c>
      <c r="E95515">
        <v>179887</v>
      </c>
      <c r="F95515">
        <f t="shared" si="2985"/>
        <v>5</v>
      </c>
      <c r="G95515" s="37" t="str">
        <f t="shared" si="2986"/>
        <v>будни</v>
      </c>
    </row>
    <row r="95516" spans="1:7" x14ac:dyDescent="0.3">
      <c r="A95516">
        <v>138572</v>
      </c>
      <c r="B95516" s="2">
        <v>44351.78740453074</v>
      </c>
      <c r="C95516" s="37">
        <v>0.78740740740740733</v>
      </c>
      <c r="E95516">
        <v>198073</v>
      </c>
      <c r="F95516">
        <f t="shared" si="2985"/>
        <v>5</v>
      </c>
      <c r="G95516" s="37" t="str">
        <f t="shared" si="2986"/>
        <v>будни</v>
      </c>
    </row>
    <row r="95517" spans="1:7" x14ac:dyDescent="0.3">
      <c r="A95517">
        <v>138574</v>
      </c>
      <c r="B95517" s="2">
        <v>44351.78740453074</v>
      </c>
      <c r="C95517" s="37">
        <v>0.78740740740740733</v>
      </c>
      <c r="E95517">
        <v>351192</v>
      </c>
      <c r="F95517">
        <f t="shared" si="2985"/>
        <v>5</v>
      </c>
      <c r="G95517" s="37" t="str">
        <f t="shared" si="2986"/>
        <v>будни</v>
      </c>
    </row>
    <row r="95518" spans="1:7" x14ac:dyDescent="0.3">
      <c r="A95518">
        <v>138563</v>
      </c>
      <c r="B95518" s="2">
        <v>44351.787000000004</v>
      </c>
      <c r="C95518" s="37">
        <v>0.78700231481481486</v>
      </c>
      <c r="E95518">
        <v>13019</v>
      </c>
      <c r="F95518">
        <f t="shared" si="2985"/>
        <v>5</v>
      </c>
      <c r="G95518" s="37" t="str">
        <f t="shared" si="2986"/>
        <v>будни</v>
      </c>
    </row>
    <row r="95519" spans="1:7" x14ac:dyDescent="0.3">
      <c r="A95519">
        <v>138558</v>
      </c>
      <c r="B95519" s="2">
        <v>44351.786333333337</v>
      </c>
      <c r="C95519" s="37">
        <v>0.7863310185185185</v>
      </c>
      <c r="E95519">
        <v>432277</v>
      </c>
      <c r="F95519">
        <f t="shared" si="2985"/>
        <v>5</v>
      </c>
      <c r="G95519" s="37" t="str">
        <f t="shared" si="2986"/>
        <v>будни</v>
      </c>
    </row>
    <row r="95520" spans="1:7" x14ac:dyDescent="0.3">
      <c r="A95520">
        <v>138553</v>
      </c>
      <c r="B95520" s="2">
        <v>44351.785786407767</v>
      </c>
      <c r="C95520" s="37">
        <v>0.78578703703703701</v>
      </c>
      <c r="E95520">
        <v>325094</v>
      </c>
      <c r="F95520">
        <f t="shared" si="2985"/>
        <v>5</v>
      </c>
      <c r="G95520" s="37" t="str">
        <f t="shared" si="2986"/>
        <v>будни</v>
      </c>
    </row>
    <row r="95521" spans="1:7" x14ac:dyDescent="0.3">
      <c r="A95521">
        <v>138549</v>
      </c>
      <c r="B95521" s="2">
        <v>44351.784168284787</v>
      </c>
      <c r="C95521" s="37">
        <v>0.78416666666666668</v>
      </c>
      <c r="E95521">
        <v>230507</v>
      </c>
      <c r="F95521">
        <f t="shared" si="2985"/>
        <v>5</v>
      </c>
      <c r="G95521" s="37" t="str">
        <f t="shared" si="2986"/>
        <v>будни</v>
      </c>
    </row>
    <row r="95522" spans="1:7" x14ac:dyDescent="0.3">
      <c r="A95522">
        <v>138543</v>
      </c>
      <c r="B95522" s="2">
        <v>44351.783763754051</v>
      </c>
      <c r="C95522" s="37">
        <v>0.7837615740740741</v>
      </c>
      <c r="E95522">
        <v>108086</v>
      </c>
      <c r="F95522">
        <f t="shared" si="2985"/>
        <v>5</v>
      </c>
      <c r="G95522" s="37" t="str">
        <f t="shared" si="2986"/>
        <v>будни</v>
      </c>
    </row>
    <row r="95523" spans="1:7" x14ac:dyDescent="0.3">
      <c r="A95523">
        <v>138546</v>
      </c>
      <c r="B95523" s="2">
        <v>44351.783763754051</v>
      </c>
      <c r="C95523" s="37">
        <v>0.7837615740740741</v>
      </c>
      <c r="E95523">
        <v>359800</v>
      </c>
      <c r="F95523">
        <f t="shared" si="2985"/>
        <v>5</v>
      </c>
      <c r="G95523" s="37" t="str">
        <f t="shared" si="2986"/>
        <v>будни</v>
      </c>
    </row>
    <row r="95524" spans="1:7" x14ac:dyDescent="0.3">
      <c r="A95524">
        <v>138540</v>
      </c>
      <c r="B95524" s="2">
        <v>44351.7833592233</v>
      </c>
      <c r="C95524" s="37">
        <v>0.7833564814814814</v>
      </c>
      <c r="E95524">
        <v>214224</v>
      </c>
      <c r="F95524">
        <f t="shared" si="2985"/>
        <v>5</v>
      </c>
      <c r="G95524" s="37" t="str">
        <f t="shared" si="2986"/>
        <v>будни</v>
      </c>
    </row>
    <row r="95525" spans="1:7" x14ac:dyDescent="0.3">
      <c r="A95525">
        <v>138535</v>
      </c>
      <c r="B95525" s="2">
        <v>44351.782666666666</v>
      </c>
      <c r="C95525" s="37">
        <v>0.78266203703703707</v>
      </c>
      <c r="E95525">
        <v>211577</v>
      </c>
      <c r="F95525">
        <f t="shared" si="2985"/>
        <v>5</v>
      </c>
      <c r="G95525" s="37" t="str">
        <f t="shared" si="2986"/>
        <v>будни</v>
      </c>
    </row>
    <row r="95526" spans="1:7" x14ac:dyDescent="0.3">
      <c r="A95526">
        <v>138533</v>
      </c>
      <c r="B95526" s="2">
        <v>44351.782550161814</v>
      </c>
      <c r="C95526" s="37">
        <v>0.78254629629629635</v>
      </c>
      <c r="E95526">
        <v>294042</v>
      </c>
      <c r="F95526">
        <f t="shared" si="2985"/>
        <v>5</v>
      </c>
      <c r="G95526" s="37" t="str">
        <f t="shared" si="2986"/>
        <v>будни</v>
      </c>
    </row>
    <row r="95527" spans="1:7" x14ac:dyDescent="0.3">
      <c r="A95527">
        <v>138525</v>
      </c>
      <c r="B95527" s="2">
        <v>44351.78214563107</v>
      </c>
      <c r="C95527" s="37">
        <v>0.78214120370370377</v>
      </c>
      <c r="E95527">
        <v>7084</v>
      </c>
      <c r="F95527">
        <f t="shared" si="2985"/>
        <v>5</v>
      </c>
      <c r="G95527" s="37" t="str">
        <f t="shared" si="2986"/>
        <v>будни</v>
      </c>
    </row>
    <row r="95528" spans="1:7" x14ac:dyDescent="0.3">
      <c r="A95528">
        <v>138527</v>
      </c>
      <c r="B95528" s="2">
        <v>44351.78214563107</v>
      </c>
      <c r="C95528" s="37">
        <v>0.78214120370370377</v>
      </c>
      <c r="E95528">
        <v>470762</v>
      </c>
      <c r="F95528">
        <f t="shared" si="2985"/>
        <v>5</v>
      </c>
      <c r="G95528" s="37" t="str">
        <f t="shared" si="2986"/>
        <v>будни</v>
      </c>
    </row>
    <row r="95529" spans="1:7" x14ac:dyDescent="0.3">
      <c r="A95529">
        <v>138528</v>
      </c>
      <c r="B95529" s="2">
        <v>44351.78214563107</v>
      </c>
      <c r="C95529" s="37">
        <v>0.78214120370370377</v>
      </c>
      <c r="E95529">
        <v>227775</v>
      </c>
      <c r="F95529">
        <f t="shared" si="2985"/>
        <v>5</v>
      </c>
      <c r="G95529" s="37" t="str">
        <f t="shared" si="2986"/>
        <v>будни</v>
      </c>
    </row>
    <row r="95530" spans="1:7" x14ac:dyDescent="0.3">
      <c r="A95530">
        <v>138529</v>
      </c>
      <c r="B95530" s="2">
        <v>44351.78214563107</v>
      </c>
      <c r="C95530" s="37">
        <v>0.78214120370370377</v>
      </c>
      <c r="E95530">
        <v>65828</v>
      </c>
      <c r="F95530">
        <f t="shared" si="2985"/>
        <v>5</v>
      </c>
      <c r="G95530" s="37" t="str">
        <f t="shared" si="2986"/>
        <v>будни</v>
      </c>
    </row>
    <row r="95531" spans="1:7" x14ac:dyDescent="0.3">
      <c r="A95531">
        <v>138524</v>
      </c>
      <c r="B95531" s="2">
        <v>44351.781741100327</v>
      </c>
      <c r="C95531" s="37">
        <v>0.78173611111111108</v>
      </c>
      <c r="E95531">
        <v>324410</v>
      </c>
      <c r="F95531">
        <f t="shared" si="2985"/>
        <v>5</v>
      </c>
      <c r="G95531" s="37" t="str">
        <f t="shared" si="2986"/>
        <v>будни</v>
      </c>
    </row>
    <row r="95532" spans="1:7" x14ac:dyDescent="0.3">
      <c r="A95532">
        <v>138513</v>
      </c>
      <c r="B95532" s="2">
        <v>44351.779313915853</v>
      </c>
      <c r="C95532" s="37">
        <v>0.77931712962962962</v>
      </c>
      <c r="E95532">
        <v>100412</v>
      </c>
      <c r="F95532">
        <f t="shared" si="2985"/>
        <v>5</v>
      </c>
      <c r="G95532" s="37" t="str">
        <f t="shared" si="2986"/>
        <v>будни</v>
      </c>
    </row>
    <row r="95533" spans="1:7" x14ac:dyDescent="0.3">
      <c r="A95533">
        <v>138518</v>
      </c>
      <c r="B95533" s="2">
        <v>44351.779313915853</v>
      </c>
      <c r="C95533" s="37">
        <v>0.77931712962962962</v>
      </c>
      <c r="E95533">
        <v>72841</v>
      </c>
      <c r="F95533">
        <f t="shared" si="2985"/>
        <v>5</v>
      </c>
      <c r="G95533" s="37" t="str">
        <f t="shared" si="2986"/>
        <v>будни</v>
      </c>
    </row>
    <row r="95534" spans="1:7" x14ac:dyDescent="0.3">
      <c r="A95534">
        <v>138523</v>
      </c>
      <c r="B95534" s="2">
        <v>44351.779313915853</v>
      </c>
      <c r="C95534" s="37">
        <v>0.77931712962962962</v>
      </c>
      <c r="E95534">
        <v>411922</v>
      </c>
      <c r="F95534">
        <f t="shared" si="2985"/>
        <v>5</v>
      </c>
      <c r="G95534" s="37" t="str">
        <f t="shared" si="2986"/>
        <v>будни</v>
      </c>
    </row>
    <row r="95535" spans="1:7" x14ac:dyDescent="0.3">
      <c r="A95535">
        <v>138509</v>
      </c>
      <c r="B95535" s="2">
        <v>44351.778909385117</v>
      </c>
      <c r="C95535" s="37">
        <v>0.77891203703703704</v>
      </c>
      <c r="E95535">
        <v>217497</v>
      </c>
      <c r="F95535">
        <f t="shared" si="2985"/>
        <v>5</v>
      </c>
      <c r="G95535" s="37" t="str">
        <f t="shared" si="2986"/>
        <v>будни</v>
      </c>
    </row>
    <row r="95536" spans="1:7" x14ac:dyDescent="0.3">
      <c r="A95536">
        <v>138510</v>
      </c>
      <c r="B95536" s="2">
        <v>44351.778909385117</v>
      </c>
      <c r="C95536" s="37">
        <v>0.77891203703703704</v>
      </c>
      <c r="E95536">
        <v>411922</v>
      </c>
      <c r="F95536">
        <f t="shared" si="2985"/>
        <v>5</v>
      </c>
      <c r="G95536" s="37" t="str">
        <f t="shared" si="2986"/>
        <v>будни</v>
      </c>
    </row>
    <row r="95537" spans="1:7" x14ac:dyDescent="0.3">
      <c r="A95537">
        <v>138505</v>
      </c>
      <c r="B95537" s="2">
        <v>44351.778504854366</v>
      </c>
      <c r="C95537" s="37">
        <v>0.77850694444444446</v>
      </c>
      <c r="E95537">
        <v>182191</v>
      </c>
      <c r="F95537">
        <f t="shared" si="2985"/>
        <v>5</v>
      </c>
      <c r="G95537" s="37" t="str">
        <f t="shared" si="2986"/>
        <v>будни</v>
      </c>
    </row>
    <row r="95538" spans="1:7" x14ac:dyDescent="0.3">
      <c r="A95538">
        <v>138500</v>
      </c>
      <c r="B95538" s="2">
        <v>44351.778100323623</v>
      </c>
      <c r="C95538" s="37">
        <v>0.77810185185185177</v>
      </c>
      <c r="E95538">
        <v>387595</v>
      </c>
      <c r="F95538">
        <f t="shared" si="2985"/>
        <v>5</v>
      </c>
      <c r="G95538" s="37" t="str">
        <f t="shared" si="2986"/>
        <v>будни</v>
      </c>
    </row>
    <row r="95539" spans="1:7" x14ac:dyDescent="0.3">
      <c r="A95539">
        <v>138492</v>
      </c>
      <c r="B95539" s="2">
        <v>44351.77769579288</v>
      </c>
      <c r="C95539" s="37">
        <v>0.7776967592592593</v>
      </c>
      <c r="E95539">
        <v>327159</v>
      </c>
      <c r="F95539">
        <f t="shared" si="2985"/>
        <v>5</v>
      </c>
      <c r="G95539" s="37" t="str">
        <f t="shared" si="2986"/>
        <v>будни</v>
      </c>
    </row>
    <row r="95540" spans="1:7" x14ac:dyDescent="0.3">
      <c r="A95540">
        <v>138496</v>
      </c>
      <c r="B95540" s="2">
        <v>44351.77769579288</v>
      </c>
      <c r="C95540" s="37">
        <v>0.7776967592592593</v>
      </c>
      <c r="E95540">
        <v>346365</v>
      </c>
      <c r="F95540">
        <f t="shared" si="2985"/>
        <v>5</v>
      </c>
      <c r="G95540" s="37" t="str">
        <f t="shared" si="2986"/>
        <v>будни</v>
      </c>
    </row>
    <row r="95541" spans="1:7" x14ac:dyDescent="0.3">
      <c r="A95541">
        <v>138484</v>
      </c>
      <c r="B95541" s="2">
        <v>44351.777291262137</v>
      </c>
      <c r="C95541" s="37">
        <v>0.77729166666666671</v>
      </c>
      <c r="E95541">
        <v>75717</v>
      </c>
      <c r="F95541">
        <f t="shared" si="2985"/>
        <v>5</v>
      </c>
      <c r="G95541" s="37" t="str">
        <f t="shared" si="2986"/>
        <v>будни</v>
      </c>
    </row>
    <row r="95542" spans="1:7" x14ac:dyDescent="0.3">
      <c r="A95542">
        <v>138488</v>
      </c>
      <c r="B95542" s="2">
        <v>44351.777291262137</v>
      </c>
      <c r="C95542" s="37">
        <v>0.77729166666666671</v>
      </c>
      <c r="E95542">
        <v>218037</v>
      </c>
      <c r="F95542">
        <f t="shared" si="2985"/>
        <v>5</v>
      </c>
      <c r="G95542" s="37" t="str">
        <f t="shared" si="2986"/>
        <v>будни</v>
      </c>
    </row>
    <row r="95543" spans="1:7" x14ac:dyDescent="0.3">
      <c r="A95543">
        <v>138491</v>
      </c>
      <c r="B95543" s="2">
        <v>44351.777291262137</v>
      </c>
      <c r="C95543" s="37">
        <v>0.77729166666666671</v>
      </c>
      <c r="E95543">
        <v>137670</v>
      </c>
      <c r="F95543">
        <f t="shared" si="2985"/>
        <v>5</v>
      </c>
      <c r="G95543" s="37" t="str">
        <f t="shared" si="2986"/>
        <v>будни</v>
      </c>
    </row>
    <row r="95544" spans="1:7" x14ac:dyDescent="0.3">
      <c r="A95544">
        <v>138483</v>
      </c>
      <c r="B95544" s="2">
        <v>44351.776482200643</v>
      </c>
      <c r="C95544" s="37">
        <v>0.77648148148148144</v>
      </c>
      <c r="E95544">
        <v>4316</v>
      </c>
      <c r="F95544">
        <f t="shared" si="2985"/>
        <v>5</v>
      </c>
      <c r="G95544" s="37" t="str">
        <f t="shared" si="2986"/>
        <v>будни</v>
      </c>
    </row>
    <row r="95545" spans="1:7" x14ac:dyDescent="0.3">
      <c r="A95545">
        <v>138475</v>
      </c>
      <c r="B95545" s="2">
        <v>44351.7760776699</v>
      </c>
      <c r="C95545" s="37">
        <v>0.77607638888888886</v>
      </c>
      <c r="E95545">
        <v>230507</v>
      </c>
      <c r="F95545">
        <f t="shared" si="2985"/>
        <v>5</v>
      </c>
      <c r="G95545" s="37" t="str">
        <f t="shared" si="2986"/>
        <v>будни</v>
      </c>
    </row>
    <row r="95546" spans="1:7" x14ac:dyDescent="0.3">
      <c r="A95546">
        <v>138480</v>
      </c>
      <c r="B95546" s="2">
        <v>44351.7760776699</v>
      </c>
      <c r="C95546" s="37">
        <v>0.77607638888888886</v>
      </c>
      <c r="E95546">
        <v>391572</v>
      </c>
      <c r="F95546">
        <f t="shared" si="2985"/>
        <v>5</v>
      </c>
      <c r="G95546" s="37" t="str">
        <f t="shared" si="2986"/>
        <v>будни</v>
      </c>
    </row>
    <row r="95547" spans="1:7" x14ac:dyDescent="0.3">
      <c r="A95547">
        <v>138472</v>
      </c>
      <c r="B95547" s="2">
        <v>44351.775673139164</v>
      </c>
      <c r="C95547" s="37">
        <v>0.77567129629629628</v>
      </c>
      <c r="E95547">
        <v>351192</v>
      </c>
      <c r="F95547">
        <f t="shared" si="2985"/>
        <v>5</v>
      </c>
      <c r="G95547" s="37" t="str">
        <f t="shared" si="2986"/>
        <v>будни</v>
      </c>
    </row>
    <row r="95548" spans="1:7" x14ac:dyDescent="0.3">
      <c r="A95548">
        <v>138466</v>
      </c>
      <c r="B95548" s="2">
        <v>44351.774459546927</v>
      </c>
      <c r="C95548" s="37">
        <v>0.77445601851851853</v>
      </c>
      <c r="E95548">
        <v>466283</v>
      </c>
      <c r="F95548">
        <f t="shared" si="2985"/>
        <v>5</v>
      </c>
      <c r="G95548" s="37" t="str">
        <f t="shared" si="2986"/>
        <v>будни</v>
      </c>
    </row>
    <row r="95549" spans="1:7" x14ac:dyDescent="0.3">
      <c r="A95549">
        <v>138468</v>
      </c>
      <c r="B95549" s="2">
        <v>44351.774459546927</v>
      </c>
      <c r="C95549" s="37">
        <v>0.77445601851851853</v>
      </c>
      <c r="E95549">
        <v>411922</v>
      </c>
      <c r="F95549">
        <f t="shared" si="2985"/>
        <v>5</v>
      </c>
      <c r="G95549" s="37" t="str">
        <f t="shared" si="2986"/>
        <v>будни</v>
      </c>
    </row>
    <row r="95550" spans="1:7" x14ac:dyDescent="0.3">
      <c r="A95550">
        <v>138454</v>
      </c>
      <c r="B95550" s="2">
        <v>44351.774055016183</v>
      </c>
      <c r="C95550" s="37">
        <v>0.77405092592592595</v>
      </c>
      <c r="E95550">
        <v>96200</v>
      </c>
      <c r="F95550">
        <f t="shared" si="2985"/>
        <v>5</v>
      </c>
      <c r="G95550" s="37" t="str">
        <f t="shared" si="2986"/>
        <v>будни</v>
      </c>
    </row>
    <row r="95551" spans="1:7" x14ac:dyDescent="0.3">
      <c r="A95551">
        <v>138459</v>
      </c>
      <c r="B95551" s="2">
        <v>44351.774055016183</v>
      </c>
      <c r="C95551" s="37">
        <v>0.77405092592592595</v>
      </c>
      <c r="E95551">
        <v>347008</v>
      </c>
      <c r="F95551">
        <f t="shared" si="2985"/>
        <v>5</v>
      </c>
      <c r="G95551" s="37" t="str">
        <f t="shared" si="2986"/>
        <v>будни</v>
      </c>
    </row>
    <row r="95552" spans="1:7" x14ac:dyDescent="0.3">
      <c r="A95552">
        <v>138461</v>
      </c>
      <c r="B95552" s="2">
        <v>44351.774055016183</v>
      </c>
      <c r="C95552" s="37">
        <v>0.77405092592592595</v>
      </c>
      <c r="E95552">
        <v>153893</v>
      </c>
      <c r="F95552">
        <f t="shared" si="2985"/>
        <v>5</v>
      </c>
      <c r="G95552" s="37" t="str">
        <f t="shared" si="2986"/>
        <v>будни</v>
      </c>
    </row>
    <row r="95553" spans="1:7" x14ac:dyDescent="0.3">
      <c r="A95553">
        <v>138463</v>
      </c>
      <c r="B95553" s="2">
        <v>44351.774055016183</v>
      </c>
      <c r="C95553" s="37">
        <v>0.77405092592592595</v>
      </c>
      <c r="E95553">
        <v>447858</v>
      </c>
      <c r="F95553">
        <f t="shared" si="2985"/>
        <v>5</v>
      </c>
      <c r="G95553" s="37" t="str">
        <f t="shared" si="2986"/>
        <v>будни</v>
      </c>
    </row>
    <row r="95554" spans="1:7" x14ac:dyDescent="0.3">
      <c r="A95554">
        <v>138452</v>
      </c>
      <c r="B95554" s="2">
        <v>44351.77365048544</v>
      </c>
      <c r="C95554" s="37">
        <v>0.77364583333333325</v>
      </c>
      <c r="E95554">
        <v>214224</v>
      </c>
      <c r="F95554">
        <f t="shared" si="2985"/>
        <v>5</v>
      </c>
      <c r="G95554" s="37" t="str">
        <f t="shared" si="2986"/>
        <v>будни</v>
      </c>
    </row>
    <row r="95555" spans="1:7" x14ac:dyDescent="0.3">
      <c r="A95555">
        <v>138453</v>
      </c>
      <c r="B95555" s="2">
        <v>44351.77365048544</v>
      </c>
      <c r="C95555" s="37">
        <v>0.77364583333333325</v>
      </c>
      <c r="E95555">
        <v>158978</v>
      </c>
      <c r="F95555">
        <f t="shared" ref="F95555:F95618" si="2987">WEEKDAY(B95555,2)</f>
        <v>5</v>
      </c>
      <c r="G95555" s="37" t="str">
        <f t="shared" si="2986"/>
        <v>будни</v>
      </c>
    </row>
    <row r="95556" spans="1:7" x14ac:dyDescent="0.3">
      <c r="A95556">
        <v>138451</v>
      </c>
      <c r="B95556" s="2">
        <v>44351.772841423946</v>
      </c>
      <c r="C95556" s="37">
        <v>0.7728356481481482</v>
      </c>
      <c r="E95556">
        <v>250679</v>
      </c>
      <c r="F95556">
        <f t="shared" si="2987"/>
        <v>5</v>
      </c>
      <c r="G95556" s="37" t="str">
        <f t="shared" si="2986"/>
        <v>будни</v>
      </c>
    </row>
    <row r="95557" spans="1:7" x14ac:dyDescent="0.3">
      <c r="A95557">
        <v>138445</v>
      </c>
      <c r="B95557" s="2">
        <v>44351.772436893203</v>
      </c>
      <c r="C95557" s="37">
        <v>0.77244212962962966</v>
      </c>
      <c r="E95557">
        <v>129410</v>
      </c>
      <c r="F95557">
        <f t="shared" si="2987"/>
        <v>5</v>
      </c>
      <c r="G95557" s="37" t="str">
        <f t="shared" si="2986"/>
        <v>будни</v>
      </c>
    </row>
    <row r="95558" spans="1:7" x14ac:dyDescent="0.3">
      <c r="A95558">
        <v>138448</v>
      </c>
      <c r="B95558" s="2">
        <v>44351.772436893203</v>
      </c>
      <c r="C95558" s="37">
        <v>0.77244212962962966</v>
      </c>
      <c r="E95558">
        <v>445221</v>
      </c>
      <c r="F95558">
        <f t="shared" si="2987"/>
        <v>5</v>
      </c>
      <c r="G95558" s="37" t="str">
        <f t="shared" si="2986"/>
        <v>будни</v>
      </c>
    </row>
    <row r="95559" spans="1:7" x14ac:dyDescent="0.3">
      <c r="A95559">
        <v>138439</v>
      </c>
      <c r="B95559" s="2">
        <v>44351.771223300966</v>
      </c>
      <c r="C95559" s="37">
        <v>0.7712268518518518</v>
      </c>
      <c r="E95559">
        <v>258219</v>
      </c>
      <c r="F95559">
        <f t="shared" si="2987"/>
        <v>5</v>
      </c>
      <c r="G95559" s="37" t="str">
        <f t="shared" si="2986"/>
        <v>будни</v>
      </c>
    </row>
    <row r="95560" spans="1:7" x14ac:dyDescent="0.3">
      <c r="A95560">
        <v>138441</v>
      </c>
      <c r="B95560" s="2">
        <v>44351.771223300966</v>
      </c>
      <c r="C95560" s="37">
        <v>0.7712268518518518</v>
      </c>
      <c r="E95560">
        <v>37644</v>
      </c>
      <c r="F95560">
        <f t="shared" si="2987"/>
        <v>5</v>
      </c>
      <c r="G95560" s="37" t="str">
        <f t="shared" si="2986"/>
        <v>будни</v>
      </c>
    </row>
    <row r="95561" spans="1:7" x14ac:dyDescent="0.3">
      <c r="A95561">
        <v>138438</v>
      </c>
      <c r="B95561" s="2">
        <v>44351.770009708744</v>
      </c>
      <c r="C95561" s="37">
        <v>0.77001157407407417</v>
      </c>
      <c r="E95561">
        <v>29893</v>
      </c>
      <c r="F95561">
        <f t="shared" si="2987"/>
        <v>5</v>
      </c>
      <c r="G95561" s="37" t="str">
        <f t="shared" si="2986"/>
        <v>будни</v>
      </c>
    </row>
    <row r="95562" spans="1:7" x14ac:dyDescent="0.3">
      <c r="A95562">
        <v>138435</v>
      </c>
      <c r="B95562" s="2">
        <v>44351.770009708736</v>
      </c>
      <c r="C95562" s="37">
        <v>0.77001157407407417</v>
      </c>
      <c r="E95562">
        <v>406793</v>
      </c>
      <c r="F95562">
        <f t="shared" si="2987"/>
        <v>5</v>
      </c>
      <c r="G95562" s="37" t="str">
        <f t="shared" si="2986"/>
        <v>будни</v>
      </c>
    </row>
    <row r="95563" spans="1:7" x14ac:dyDescent="0.3">
      <c r="A95563">
        <v>138436</v>
      </c>
      <c r="B95563" s="2">
        <v>44351.770009708736</v>
      </c>
      <c r="C95563" s="37">
        <v>0.77001157407407417</v>
      </c>
      <c r="E95563">
        <v>217497</v>
      </c>
      <c r="F95563">
        <f t="shared" si="2987"/>
        <v>5</v>
      </c>
      <c r="G95563" s="37" t="str">
        <f t="shared" ref="G95563:G95626" si="2988">IF(F95563&gt;=6,"выходные","будни")</f>
        <v>будни</v>
      </c>
    </row>
    <row r="95564" spans="1:7" x14ac:dyDescent="0.3">
      <c r="A95564">
        <v>138430</v>
      </c>
      <c r="B95564" s="2">
        <v>44351.769605177993</v>
      </c>
      <c r="C95564" s="37">
        <v>0.76960648148148147</v>
      </c>
      <c r="E95564">
        <v>376706</v>
      </c>
      <c r="F95564">
        <f t="shared" si="2987"/>
        <v>5</v>
      </c>
      <c r="G95564" s="37" t="str">
        <f t="shared" si="2988"/>
        <v>будни</v>
      </c>
    </row>
    <row r="95565" spans="1:7" x14ac:dyDescent="0.3">
      <c r="A95565">
        <v>138416</v>
      </c>
      <c r="B95565" s="2">
        <v>44351.76920064725</v>
      </c>
      <c r="C95565" s="37">
        <v>0.76920138888888889</v>
      </c>
      <c r="E95565">
        <v>347008</v>
      </c>
      <c r="F95565">
        <f t="shared" si="2987"/>
        <v>5</v>
      </c>
      <c r="G95565" s="37" t="str">
        <f t="shared" si="2988"/>
        <v>будни</v>
      </c>
    </row>
    <row r="95566" spans="1:7" x14ac:dyDescent="0.3">
      <c r="A95566">
        <v>138418</v>
      </c>
      <c r="B95566" s="2">
        <v>44351.76920064725</v>
      </c>
      <c r="C95566" s="37">
        <v>0.76920138888888889</v>
      </c>
      <c r="E95566">
        <v>394819</v>
      </c>
      <c r="F95566">
        <f t="shared" si="2987"/>
        <v>5</v>
      </c>
      <c r="G95566" s="37" t="str">
        <f t="shared" si="2988"/>
        <v>будни</v>
      </c>
    </row>
    <row r="95567" spans="1:7" x14ac:dyDescent="0.3">
      <c r="A95567">
        <v>138422</v>
      </c>
      <c r="B95567" s="2">
        <v>44351.76920064725</v>
      </c>
      <c r="C95567" s="37">
        <v>0.76920138888888889</v>
      </c>
      <c r="E95567">
        <v>270383</v>
      </c>
      <c r="F95567">
        <f t="shared" si="2987"/>
        <v>5</v>
      </c>
      <c r="G95567" s="37" t="str">
        <f t="shared" si="2988"/>
        <v>будни</v>
      </c>
    </row>
    <row r="95568" spans="1:7" x14ac:dyDescent="0.3">
      <c r="A95568">
        <v>138426</v>
      </c>
      <c r="B95568" s="2">
        <v>44351.76920064725</v>
      </c>
      <c r="C95568" s="37">
        <v>0.76920138888888889</v>
      </c>
      <c r="E95568">
        <v>21760</v>
      </c>
      <c r="F95568">
        <f t="shared" si="2987"/>
        <v>5</v>
      </c>
      <c r="G95568" s="37" t="str">
        <f t="shared" si="2988"/>
        <v>будни</v>
      </c>
    </row>
    <row r="95569" spans="1:7" x14ac:dyDescent="0.3">
      <c r="A95569">
        <v>138409</v>
      </c>
      <c r="B95569" s="2">
        <v>44351.767582524277</v>
      </c>
      <c r="C95569" s="37">
        <v>0.76758101851851857</v>
      </c>
      <c r="E95569">
        <v>168838</v>
      </c>
      <c r="F95569">
        <f t="shared" si="2987"/>
        <v>5</v>
      </c>
      <c r="G95569" s="37" t="str">
        <f t="shared" si="2988"/>
        <v>будни</v>
      </c>
    </row>
    <row r="95570" spans="1:7" x14ac:dyDescent="0.3">
      <c r="A95570">
        <v>138410</v>
      </c>
      <c r="B95570" s="2">
        <v>44351.767582524277</v>
      </c>
      <c r="C95570" s="37">
        <v>0.76758101851851857</v>
      </c>
      <c r="E95570">
        <v>230507</v>
      </c>
      <c r="F95570">
        <f t="shared" si="2987"/>
        <v>5</v>
      </c>
      <c r="G95570" s="37" t="str">
        <f t="shared" si="2988"/>
        <v>будни</v>
      </c>
    </row>
    <row r="95571" spans="1:7" x14ac:dyDescent="0.3">
      <c r="A95571">
        <v>138415</v>
      </c>
      <c r="B95571" s="2">
        <v>44351.767582524277</v>
      </c>
      <c r="C95571" s="37">
        <v>0.76758101851851857</v>
      </c>
      <c r="E95571">
        <v>250679</v>
      </c>
      <c r="F95571">
        <f t="shared" si="2987"/>
        <v>5</v>
      </c>
      <c r="G95571" s="37" t="str">
        <f t="shared" si="2988"/>
        <v>будни</v>
      </c>
    </row>
    <row r="95572" spans="1:7" x14ac:dyDescent="0.3">
      <c r="A95572">
        <v>138405</v>
      </c>
      <c r="B95572" s="2">
        <v>44351.767177993526</v>
      </c>
      <c r="C95572" s="37">
        <v>0.76717592592592598</v>
      </c>
      <c r="E95572">
        <v>108086</v>
      </c>
      <c r="F95572">
        <f t="shared" si="2987"/>
        <v>5</v>
      </c>
      <c r="G95572" s="37" t="str">
        <f t="shared" si="2988"/>
        <v>будни</v>
      </c>
    </row>
    <row r="95573" spans="1:7" x14ac:dyDescent="0.3">
      <c r="A95573">
        <v>138403</v>
      </c>
      <c r="B95573" s="2">
        <v>44351.76636893204</v>
      </c>
      <c r="C95573" s="37">
        <v>0.76636574074074071</v>
      </c>
      <c r="E95573">
        <v>411922</v>
      </c>
      <c r="F95573">
        <f t="shared" si="2987"/>
        <v>5</v>
      </c>
      <c r="G95573" s="37" t="str">
        <f t="shared" si="2988"/>
        <v>будни</v>
      </c>
    </row>
    <row r="95574" spans="1:7" x14ac:dyDescent="0.3">
      <c r="A95574">
        <v>138400</v>
      </c>
      <c r="B95574" s="2">
        <v>44351.765559870553</v>
      </c>
      <c r="C95574" s="37">
        <v>0.76555555555555566</v>
      </c>
      <c r="E95574">
        <v>411922</v>
      </c>
      <c r="F95574">
        <f t="shared" si="2987"/>
        <v>5</v>
      </c>
      <c r="G95574" s="37" t="str">
        <f t="shared" si="2988"/>
        <v>будни</v>
      </c>
    </row>
    <row r="95575" spans="1:7" x14ac:dyDescent="0.3">
      <c r="A95575">
        <v>138402</v>
      </c>
      <c r="B95575" s="2">
        <v>44351.765559870553</v>
      </c>
      <c r="C95575" s="37">
        <v>0.76555555555555566</v>
      </c>
      <c r="E95575">
        <v>172251</v>
      </c>
      <c r="F95575">
        <f t="shared" si="2987"/>
        <v>5</v>
      </c>
      <c r="G95575" s="37" t="str">
        <f t="shared" si="2988"/>
        <v>будни</v>
      </c>
    </row>
    <row r="95576" spans="1:7" x14ac:dyDescent="0.3">
      <c r="A95576">
        <v>138395</v>
      </c>
      <c r="B95576" s="2">
        <v>44351.765559870546</v>
      </c>
      <c r="C95576" s="37">
        <v>0.76555555555555566</v>
      </c>
      <c r="E95576">
        <v>83281</v>
      </c>
      <c r="F95576">
        <f t="shared" si="2987"/>
        <v>5</v>
      </c>
      <c r="G95576" s="37" t="str">
        <f t="shared" si="2988"/>
        <v>будни</v>
      </c>
    </row>
    <row r="95577" spans="1:7" x14ac:dyDescent="0.3">
      <c r="A95577">
        <v>138392</v>
      </c>
      <c r="B95577" s="2">
        <v>44351.764346278316</v>
      </c>
      <c r="C95577" s="37">
        <v>0.76435185185185184</v>
      </c>
      <c r="E95577">
        <v>305608</v>
      </c>
      <c r="F95577">
        <f t="shared" si="2987"/>
        <v>5</v>
      </c>
      <c r="G95577" s="37" t="str">
        <f t="shared" si="2988"/>
        <v>будни</v>
      </c>
    </row>
    <row r="95578" spans="1:7" x14ac:dyDescent="0.3">
      <c r="A95578">
        <v>138390</v>
      </c>
      <c r="B95578" s="2">
        <v>44351.764000000003</v>
      </c>
      <c r="C95578" s="37">
        <v>0.76400462962962967</v>
      </c>
      <c r="E95578">
        <v>4316</v>
      </c>
      <c r="F95578">
        <f t="shared" si="2987"/>
        <v>5</v>
      </c>
      <c r="G95578" s="37" t="str">
        <f t="shared" si="2988"/>
        <v>будни</v>
      </c>
    </row>
    <row r="95579" spans="1:7" x14ac:dyDescent="0.3">
      <c r="A95579">
        <v>138383</v>
      </c>
      <c r="B95579" s="2">
        <v>44351.763941747573</v>
      </c>
      <c r="C95579" s="37">
        <v>0.76394675925925926</v>
      </c>
      <c r="E95579">
        <v>376706</v>
      </c>
      <c r="F95579">
        <f t="shared" si="2987"/>
        <v>5</v>
      </c>
      <c r="G95579" s="37" t="str">
        <f t="shared" si="2988"/>
        <v>будни</v>
      </c>
    </row>
    <row r="95580" spans="1:7" x14ac:dyDescent="0.3">
      <c r="A95580">
        <v>138386</v>
      </c>
      <c r="B95580" s="2">
        <v>44351.763941747573</v>
      </c>
      <c r="C95580" s="37">
        <v>0.76394675925925926</v>
      </c>
      <c r="E95580">
        <v>74456</v>
      </c>
      <c r="F95580">
        <f t="shared" si="2987"/>
        <v>5</v>
      </c>
      <c r="G95580" s="37" t="str">
        <f t="shared" si="2988"/>
        <v>будни</v>
      </c>
    </row>
    <row r="95581" spans="1:7" x14ac:dyDescent="0.3">
      <c r="A95581">
        <v>138378</v>
      </c>
      <c r="B95581" s="2">
        <v>44351.76353721683</v>
      </c>
      <c r="C95581" s="37">
        <v>0.76354166666666667</v>
      </c>
      <c r="E95581">
        <v>250679</v>
      </c>
      <c r="F95581">
        <f t="shared" si="2987"/>
        <v>5</v>
      </c>
      <c r="G95581" s="37" t="str">
        <f t="shared" si="2988"/>
        <v>будни</v>
      </c>
    </row>
    <row r="95582" spans="1:7" x14ac:dyDescent="0.3">
      <c r="A95582">
        <v>138380</v>
      </c>
      <c r="B95582" s="2">
        <v>44351.76353721683</v>
      </c>
      <c r="C95582" s="37">
        <v>0.76354166666666667</v>
      </c>
      <c r="E95582">
        <v>351192</v>
      </c>
      <c r="F95582">
        <f t="shared" si="2987"/>
        <v>5</v>
      </c>
      <c r="G95582" s="37" t="str">
        <f t="shared" si="2988"/>
        <v>будни</v>
      </c>
    </row>
    <row r="95583" spans="1:7" x14ac:dyDescent="0.3">
      <c r="A95583">
        <v>138374</v>
      </c>
      <c r="B95583" s="2">
        <v>44351.763333333336</v>
      </c>
      <c r="C95583" s="37">
        <v>0.76333333333333331</v>
      </c>
      <c r="E95583">
        <v>266557</v>
      </c>
      <c r="F95583">
        <f t="shared" si="2987"/>
        <v>5</v>
      </c>
      <c r="G95583" s="37" t="str">
        <f t="shared" si="2988"/>
        <v>будни</v>
      </c>
    </row>
    <row r="95584" spans="1:7" x14ac:dyDescent="0.3">
      <c r="A95584">
        <v>138369</v>
      </c>
      <c r="B95584" s="2">
        <v>44351.763132686079</v>
      </c>
      <c r="C95584" s="37">
        <v>0.76313657407407398</v>
      </c>
      <c r="E95584">
        <v>387595</v>
      </c>
      <c r="F95584">
        <f t="shared" si="2987"/>
        <v>5</v>
      </c>
      <c r="G95584" s="37" t="str">
        <f t="shared" si="2988"/>
        <v>будни</v>
      </c>
    </row>
    <row r="95585" spans="1:7" x14ac:dyDescent="0.3">
      <c r="A95585">
        <v>138363</v>
      </c>
      <c r="B95585" s="2">
        <v>44351.762728155343</v>
      </c>
      <c r="C95585" s="37">
        <v>0.76273148148148151</v>
      </c>
      <c r="E95585">
        <v>81226</v>
      </c>
      <c r="F95585">
        <f t="shared" si="2987"/>
        <v>5</v>
      </c>
      <c r="G95585" s="37" t="str">
        <f t="shared" si="2988"/>
        <v>будни</v>
      </c>
    </row>
    <row r="95586" spans="1:7" x14ac:dyDescent="0.3">
      <c r="A95586">
        <v>138364</v>
      </c>
      <c r="B95586" s="2">
        <v>44351.762728155343</v>
      </c>
      <c r="C95586" s="37">
        <v>0.76273148148148151</v>
      </c>
      <c r="E95586">
        <v>396686</v>
      </c>
      <c r="F95586">
        <f t="shared" si="2987"/>
        <v>5</v>
      </c>
      <c r="G95586" s="37" t="str">
        <f t="shared" si="2988"/>
        <v>будни</v>
      </c>
    </row>
    <row r="95587" spans="1:7" x14ac:dyDescent="0.3">
      <c r="A95587">
        <v>138360</v>
      </c>
      <c r="B95587" s="2">
        <v>44351.762323624593</v>
      </c>
      <c r="C95587" s="37">
        <v>0.76232638888888893</v>
      </c>
      <c r="E95587">
        <v>367087</v>
      </c>
      <c r="F95587">
        <f t="shared" si="2987"/>
        <v>5</v>
      </c>
      <c r="G95587" s="37" t="str">
        <f t="shared" si="2988"/>
        <v>будни</v>
      </c>
    </row>
    <row r="95588" spans="1:7" x14ac:dyDescent="0.3">
      <c r="A95588">
        <v>138358</v>
      </c>
      <c r="B95588" s="2">
        <v>44351.761514563106</v>
      </c>
      <c r="C95588" s="37">
        <v>0.76151620370370365</v>
      </c>
      <c r="E95588">
        <v>250679</v>
      </c>
      <c r="F95588">
        <f t="shared" si="2987"/>
        <v>5</v>
      </c>
      <c r="G95588" s="37" t="str">
        <f t="shared" si="2988"/>
        <v>будни</v>
      </c>
    </row>
    <row r="95589" spans="1:7" x14ac:dyDescent="0.3">
      <c r="A95589">
        <v>138359</v>
      </c>
      <c r="B95589" s="2">
        <v>44351.761514563106</v>
      </c>
      <c r="C95589" s="37">
        <v>0.76151620370370365</v>
      </c>
      <c r="E95589">
        <v>351192</v>
      </c>
      <c r="F95589">
        <f t="shared" si="2987"/>
        <v>5</v>
      </c>
      <c r="G95589" s="37" t="str">
        <f t="shared" si="2988"/>
        <v>будни</v>
      </c>
    </row>
    <row r="95590" spans="1:7" x14ac:dyDescent="0.3">
      <c r="A95590">
        <v>138352</v>
      </c>
      <c r="B95590" s="2">
        <v>44351.760300970876</v>
      </c>
      <c r="C95590" s="37">
        <v>0.76030092592592602</v>
      </c>
      <c r="E95590">
        <v>131571</v>
      </c>
      <c r="F95590">
        <f t="shared" si="2987"/>
        <v>5</v>
      </c>
      <c r="G95590" s="37" t="str">
        <f t="shared" si="2988"/>
        <v>будни</v>
      </c>
    </row>
    <row r="95591" spans="1:7" x14ac:dyDescent="0.3">
      <c r="A95591">
        <v>138355</v>
      </c>
      <c r="B95591" s="2">
        <v>44351.760300970876</v>
      </c>
      <c r="C95591" s="37">
        <v>0.76030092592592602</v>
      </c>
      <c r="E95591">
        <v>218088</v>
      </c>
      <c r="F95591">
        <f t="shared" si="2987"/>
        <v>5</v>
      </c>
      <c r="G95591" s="37" t="str">
        <f t="shared" si="2988"/>
        <v>будни</v>
      </c>
    </row>
    <row r="95592" spans="1:7" x14ac:dyDescent="0.3">
      <c r="A95592">
        <v>138346</v>
      </c>
      <c r="B95592" s="2">
        <v>44351.759896440126</v>
      </c>
      <c r="C95592" s="37">
        <v>0.75989583333333333</v>
      </c>
      <c r="E95592">
        <v>230507</v>
      </c>
      <c r="F95592">
        <f t="shared" si="2987"/>
        <v>5</v>
      </c>
      <c r="G95592" s="37" t="str">
        <f t="shared" si="2988"/>
        <v>будни</v>
      </c>
    </row>
    <row r="95593" spans="1:7" x14ac:dyDescent="0.3">
      <c r="A95593">
        <v>138350</v>
      </c>
      <c r="B95593" s="2">
        <v>44351.759896440126</v>
      </c>
      <c r="C95593" s="37">
        <v>0.75989583333333333</v>
      </c>
      <c r="E95593">
        <v>411922</v>
      </c>
      <c r="F95593">
        <f t="shared" si="2987"/>
        <v>5</v>
      </c>
      <c r="G95593" s="37" t="str">
        <f t="shared" si="2988"/>
        <v>будни</v>
      </c>
    </row>
    <row r="95594" spans="1:7" x14ac:dyDescent="0.3">
      <c r="A95594">
        <v>138342</v>
      </c>
      <c r="B95594" s="2">
        <v>44351.75949190939</v>
      </c>
      <c r="C95594" s="37">
        <v>0.75949074074074074</v>
      </c>
      <c r="E95594">
        <v>468614</v>
      </c>
      <c r="F95594">
        <f t="shared" si="2987"/>
        <v>5</v>
      </c>
      <c r="G95594" s="37" t="str">
        <f t="shared" si="2988"/>
        <v>будни</v>
      </c>
    </row>
    <row r="95595" spans="1:7" x14ac:dyDescent="0.3">
      <c r="A95595">
        <v>138343</v>
      </c>
      <c r="B95595" s="2">
        <v>44351.75949190939</v>
      </c>
      <c r="C95595" s="37">
        <v>0.75949074074074074</v>
      </c>
      <c r="E95595">
        <v>4199</v>
      </c>
      <c r="F95595">
        <f t="shared" si="2987"/>
        <v>5</v>
      </c>
      <c r="G95595" s="37" t="str">
        <f t="shared" si="2988"/>
        <v>будни</v>
      </c>
    </row>
    <row r="95596" spans="1:7" x14ac:dyDescent="0.3">
      <c r="A95596">
        <v>138341</v>
      </c>
      <c r="B95596" s="2">
        <v>44351.758682847896</v>
      </c>
      <c r="C95596" s="37">
        <v>0.75868055555555547</v>
      </c>
      <c r="E95596">
        <v>411922</v>
      </c>
      <c r="F95596">
        <f t="shared" si="2987"/>
        <v>5</v>
      </c>
      <c r="G95596" s="37" t="str">
        <f t="shared" si="2988"/>
        <v>будни</v>
      </c>
    </row>
    <row r="95597" spans="1:7" x14ac:dyDescent="0.3">
      <c r="A95597">
        <v>138336</v>
      </c>
      <c r="B95597" s="2">
        <v>44351.758278317153</v>
      </c>
      <c r="C95597" s="37">
        <v>0.758275462962963</v>
      </c>
      <c r="E95597">
        <v>112131</v>
      </c>
      <c r="F95597">
        <f t="shared" si="2987"/>
        <v>5</v>
      </c>
      <c r="G95597" s="37" t="str">
        <f t="shared" si="2988"/>
        <v>будни</v>
      </c>
    </row>
    <row r="95598" spans="1:7" x14ac:dyDescent="0.3">
      <c r="A95598">
        <v>138338</v>
      </c>
      <c r="B95598" s="2">
        <v>44351.758278317153</v>
      </c>
      <c r="C95598" s="37">
        <v>0.758275462962963</v>
      </c>
      <c r="E95598">
        <v>209666</v>
      </c>
      <c r="F95598">
        <f t="shared" si="2987"/>
        <v>5</v>
      </c>
      <c r="G95598" s="37" t="str">
        <f t="shared" si="2988"/>
        <v>будни</v>
      </c>
    </row>
    <row r="95599" spans="1:7" x14ac:dyDescent="0.3">
      <c r="A95599">
        <v>138333</v>
      </c>
      <c r="B95599" s="2">
        <v>44351.757469255666</v>
      </c>
      <c r="C95599" s="37">
        <v>0.75746527777777783</v>
      </c>
      <c r="E95599">
        <v>21407</v>
      </c>
      <c r="F95599">
        <f t="shared" si="2987"/>
        <v>5</v>
      </c>
      <c r="G95599" s="37" t="str">
        <f t="shared" si="2988"/>
        <v>будни</v>
      </c>
    </row>
    <row r="95600" spans="1:7" x14ac:dyDescent="0.3">
      <c r="A95600">
        <v>138326</v>
      </c>
      <c r="B95600" s="2">
        <v>44351.756660194173</v>
      </c>
      <c r="C95600" s="37">
        <v>0.75665509259259256</v>
      </c>
      <c r="E95600">
        <v>381626</v>
      </c>
      <c r="F95600">
        <f t="shared" si="2987"/>
        <v>5</v>
      </c>
      <c r="G95600" s="37" t="str">
        <f t="shared" si="2988"/>
        <v>будни</v>
      </c>
    </row>
    <row r="95601" spans="1:7" x14ac:dyDescent="0.3">
      <c r="A95601">
        <v>138331</v>
      </c>
      <c r="B95601" s="2">
        <v>44351.756660194173</v>
      </c>
      <c r="C95601" s="37">
        <v>0.75665509259259256</v>
      </c>
      <c r="E95601">
        <v>183565</v>
      </c>
      <c r="F95601">
        <f t="shared" si="2987"/>
        <v>5</v>
      </c>
      <c r="G95601" s="37" t="str">
        <f t="shared" si="2988"/>
        <v>будни</v>
      </c>
    </row>
    <row r="95602" spans="1:7" x14ac:dyDescent="0.3">
      <c r="A95602">
        <v>138332</v>
      </c>
      <c r="B95602" s="2">
        <v>44351.756660194173</v>
      </c>
      <c r="C95602" s="37">
        <v>0.75665509259259256</v>
      </c>
      <c r="E95602">
        <v>472712</v>
      </c>
      <c r="F95602">
        <f t="shared" si="2987"/>
        <v>5</v>
      </c>
      <c r="G95602" s="37" t="str">
        <f t="shared" si="2988"/>
        <v>будни</v>
      </c>
    </row>
    <row r="95603" spans="1:7" x14ac:dyDescent="0.3">
      <c r="A95603">
        <v>138317</v>
      </c>
      <c r="B95603" s="2">
        <v>44351.756255663429</v>
      </c>
      <c r="C95603" s="37">
        <v>0.75624999999999998</v>
      </c>
      <c r="E95603">
        <v>373021</v>
      </c>
      <c r="F95603">
        <f t="shared" si="2987"/>
        <v>5</v>
      </c>
      <c r="G95603" s="37" t="str">
        <f t="shared" si="2988"/>
        <v>будни</v>
      </c>
    </row>
    <row r="95604" spans="1:7" x14ac:dyDescent="0.3">
      <c r="A95604">
        <v>138321</v>
      </c>
      <c r="B95604" s="2">
        <v>44351.756255663429</v>
      </c>
      <c r="C95604" s="37">
        <v>0.75624999999999998</v>
      </c>
      <c r="E95604">
        <v>118577</v>
      </c>
      <c r="F95604">
        <f t="shared" si="2987"/>
        <v>5</v>
      </c>
      <c r="G95604" s="37" t="str">
        <f t="shared" si="2988"/>
        <v>будни</v>
      </c>
    </row>
    <row r="95605" spans="1:7" x14ac:dyDescent="0.3">
      <c r="A95605">
        <v>138322</v>
      </c>
      <c r="B95605" s="2">
        <v>44351.756255663429</v>
      </c>
      <c r="C95605" s="37">
        <v>0.75624999999999998</v>
      </c>
      <c r="E95605">
        <v>301748</v>
      </c>
      <c r="F95605">
        <f t="shared" si="2987"/>
        <v>5</v>
      </c>
      <c r="G95605" s="37" t="str">
        <f t="shared" si="2988"/>
        <v>будни</v>
      </c>
    </row>
    <row r="95606" spans="1:7" x14ac:dyDescent="0.3">
      <c r="A95606">
        <v>138314</v>
      </c>
      <c r="B95606" s="2">
        <v>44351.755851132686</v>
      </c>
      <c r="C95606" s="37">
        <v>0.75585648148148143</v>
      </c>
      <c r="E95606">
        <v>453695</v>
      </c>
      <c r="F95606">
        <f t="shared" si="2987"/>
        <v>5</v>
      </c>
      <c r="G95606" s="37" t="str">
        <f t="shared" si="2988"/>
        <v>будни</v>
      </c>
    </row>
    <row r="95607" spans="1:7" x14ac:dyDescent="0.3">
      <c r="A95607">
        <v>138307</v>
      </c>
      <c r="B95607" s="2">
        <v>44351.755446601943</v>
      </c>
      <c r="C95607" s="37">
        <v>0.75545138888888885</v>
      </c>
      <c r="E95607">
        <v>186210</v>
      </c>
      <c r="F95607">
        <f t="shared" si="2987"/>
        <v>5</v>
      </c>
      <c r="G95607" s="37" t="str">
        <f t="shared" si="2988"/>
        <v>будни</v>
      </c>
    </row>
    <row r="95608" spans="1:7" x14ac:dyDescent="0.3">
      <c r="A95608">
        <v>138311</v>
      </c>
      <c r="B95608" s="2">
        <v>44351.755446601943</v>
      </c>
      <c r="C95608" s="37">
        <v>0.75545138888888885</v>
      </c>
      <c r="E95608">
        <v>216381</v>
      </c>
      <c r="F95608">
        <f t="shared" si="2987"/>
        <v>5</v>
      </c>
      <c r="G95608" s="37" t="str">
        <f t="shared" si="2988"/>
        <v>будни</v>
      </c>
    </row>
    <row r="95609" spans="1:7" x14ac:dyDescent="0.3">
      <c r="A95609">
        <v>138305</v>
      </c>
      <c r="B95609" s="2">
        <v>44351.754637540456</v>
      </c>
      <c r="C95609" s="37">
        <v>0.75464120370370369</v>
      </c>
      <c r="E95609">
        <v>111597</v>
      </c>
      <c r="F95609">
        <f t="shared" si="2987"/>
        <v>5</v>
      </c>
      <c r="G95609" s="37" t="str">
        <f t="shared" si="2988"/>
        <v>будни</v>
      </c>
    </row>
    <row r="95610" spans="1:7" x14ac:dyDescent="0.3">
      <c r="A95610">
        <v>138301</v>
      </c>
      <c r="B95610" s="2">
        <v>44351.754637540449</v>
      </c>
      <c r="C95610" s="37">
        <v>0.75464120370370369</v>
      </c>
      <c r="E95610">
        <v>436459</v>
      </c>
      <c r="F95610">
        <f t="shared" si="2987"/>
        <v>5</v>
      </c>
      <c r="G95610" s="37" t="str">
        <f t="shared" si="2988"/>
        <v>будни</v>
      </c>
    </row>
    <row r="95611" spans="1:7" x14ac:dyDescent="0.3">
      <c r="A95611">
        <v>138298</v>
      </c>
      <c r="B95611" s="2">
        <v>44351.754233009706</v>
      </c>
      <c r="C95611" s="37">
        <v>0.75423611111111111</v>
      </c>
      <c r="E95611">
        <v>129210</v>
      </c>
      <c r="F95611">
        <f t="shared" si="2987"/>
        <v>5</v>
      </c>
      <c r="G95611" s="37" t="str">
        <f t="shared" si="2988"/>
        <v>будни</v>
      </c>
    </row>
    <row r="95612" spans="1:7" x14ac:dyDescent="0.3">
      <c r="A95612">
        <v>138290</v>
      </c>
      <c r="B95612" s="2">
        <v>44351.753828478963</v>
      </c>
      <c r="C95612" s="37">
        <v>0.75383101851851853</v>
      </c>
      <c r="E95612">
        <v>242621</v>
      </c>
      <c r="F95612">
        <f t="shared" si="2987"/>
        <v>5</v>
      </c>
      <c r="G95612" s="37" t="str">
        <f t="shared" si="2988"/>
        <v>будни</v>
      </c>
    </row>
    <row r="95613" spans="1:7" x14ac:dyDescent="0.3">
      <c r="A95613">
        <v>138295</v>
      </c>
      <c r="B95613" s="2">
        <v>44351.753828478963</v>
      </c>
      <c r="C95613" s="37">
        <v>0.75383101851851853</v>
      </c>
      <c r="E95613">
        <v>294042</v>
      </c>
      <c r="F95613">
        <f t="shared" si="2987"/>
        <v>5</v>
      </c>
      <c r="G95613" s="37" t="str">
        <f t="shared" si="2988"/>
        <v>будни</v>
      </c>
    </row>
    <row r="95614" spans="1:7" x14ac:dyDescent="0.3">
      <c r="A95614">
        <v>138282</v>
      </c>
      <c r="B95614" s="2">
        <v>44351.753019417476</v>
      </c>
      <c r="C95614" s="37">
        <v>0.75302083333333336</v>
      </c>
      <c r="E95614">
        <v>250679</v>
      </c>
      <c r="F95614">
        <f t="shared" si="2987"/>
        <v>5</v>
      </c>
      <c r="G95614" s="37" t="str">
        <f t="shared" si="2988"/>
        <v>будни</v>
      </c>
    </row>
    <row r="95615" spans="1:7" x14ac:dyDescent="0.3">
      <c r="A95615">
        <v>138285</v>
      </c>
      <c r="B95615" s="2">
        <v>44351.753019417476</v>
      </c>
      <c r="C95615" s="37">
        <v>0.75302083333333336</v>
      </c>
      <c r="E95615">
        <v>343624</v>
      </c>
      <c r="F95615">
        <f t="shared" si="2987"/>
        <v>5</v>
      </c>
      <c r="G95615" s="37" t="str">
        <f t="shared" si="2988"/>
        <v>будни</v>
      </c>
    </row>
    <row r="95616" spans="1:7" x14ac:dyDescent="0.3">
      <c r="A95616">
        <v>138288</v>
      </c>
      <c r="B95616" s="2">
        <v>44351.753019417476</v>
      </c>
      <c r="C95616" s="37">
        <v>0.75302083333333336</v>
      </c>
      <c r="E95616">
        <v>325852</v>
      </c>
      <c r="F95616">
        <f t="shared" si="2987"/>
        <v>5</v>
      </c>
      <c r="G95616" s="37" t="str">
        <f t="shared" si="2988"/>
        <v>будни</v>
      </c>
    </row>
    <row r="95617" spans="1:7" x14ac:dyDescent="0.3">
      <c r="A95617">
        <v>138270</v>
      </c>
      <c r="B95617" s="2">
        <v>44351.751805825239</v>
      </c>
      <c r="C95617" s="37">
        <v>0.7518055555555555</v>
      </c>
      <c r="E95617">
        <v>53640</v>
      </c>
      <c r="F95617">
        <f t="shared" si="2987"/>
        <v>5</v>
      </c>
      <c r="G95617" s="37" t="str">
        <f t="shared" si="2988"/>
        <v>будни</v>
      </c>
    </row>
    <row r="95618" spans="1:7" x14ac:dyDescent="0.3">
      <c r="A95618">
        <v>138275</v>
      </c>
      <c r="B95618" s="2">
        <v>44351.751805825239</v>
      </c>
      <c r="C95618" s="37">
        <v>0.7518055555555555</v>
      </c>
      <c r="E95618">
        <v>5151</v>
      </c>
      <c r="F95618">
        <f t="shared" si="2987"/>
        <v>5</v>
      </c>
      <c r="G95618" s="37" t="str">
        <f t="shared" si="2988"/>
        <v>будни</v>
      </c>
    </row>
    <row r="95619" spans="1:7" x14ac:dyDescent="0.3">
      <c r="A95619">
        <v>138277</v>
      </c>
      <c r="B95619" s="2">
        <v>44351.751805825239</v>
      </c>
      <c r="C95619" s="37">
        <v>0.7518055555555555</v>
      </c>
      <c r="E95619">
        <v>411922</v>
      </c>
      <c r="F95619">
        <f t="shared" ref="F95619:F95682" si="2989">WEEKDAY(B95619,2)</f>
        <v>5</v>
      </c>
      <c r="G95619" s="37" t="str">
        <f t="shared" si="2988"/>
        <v>будни</v>
      </c>
    </row>
    <row r="95620" spans="1:7" x14ac:dyDescent="0.3">
      <c r="A95620">
        <v>138266</v>
      </c>
      <c r="B95620" s="2">
        <v>44351.750996763752</v>
      </c>
      <c r="C95620" s="37">
        <v>0.75099537037037034</v>
      </c>
      <c r="E95620">
        <v>387595</v>
      </c>
      <c r="F95620">
        <f t="shared" si="2989"/>
        <v>5</v>
      </c>
      <c r="G95620" s="37" t="str">
        <f t="shared" si="2988"/>
        <v>будни</v>
      </c>
    </row>
    <row r="95621" spans="1:7" x14ac:dyDescent="0.3">
      <c r="A95621">
        <v>138269</v>
      </c>
      <c r="B95621" s="2">
        <v>44351.750996763752</v>
      </c>
      <c r="C95621" s="37">
        <v>0.75099537037037034</v>
      </c>
      <c r="E95621">
        <v>330333</v>
      </c>
      <c r="F95621">
        <f t="shared" si="2989"/>
        <v>5</v>
      </c>
      <c r="G95621" s="37" t="str">
        <f t="shared" si="2988"/>
        <v>будни</v>
      </c>
    </row>
    <row r="95622" spans="1:7" x14ac:dyDescent="0.3">
      <c r="A95622">
        <v>138261</v>
      </c>
      <c r="B95622" s="2">
        <v>44351.750592233009</v>
      </c>
      <c r="C95622" s="37">
        <v>0.75059027777777787</v>
      </c>
      <c r="E95622">
        <v>476894</v>
      </c>
      <c r="F95622">
        <f t="shared" si="2989"/>
        <v>5</v>
      </c>
      <c r="G95622" s="37" t="str">
        <f t="shared" si="2988"/>
        <v>будни</v>
      </c>
    </row>
    <row r="95623" spans="1:7" x14ac:dyDescent="0.3">
      <c r="A95623">
        <v>138264</v>
      </c>
      <c r="B95623" s="2">
        <v>44351.750592233009</v>
      </c>
      <c r="C95623" s="37">
        <v>0.75059027777777787</v>
      </c>
      <c r="E95623">
        <v>137899</v>
      </c>
      <c r="F95623">
        <f t="shared" si="2989"/>
        <v>5</v>
      </c>
      <c r="G95623" s="37" t="str">
        <f t="shared" si="2988"/>
        <v>будни</v>
      </c>
    </row>
    <row r="95624" spans="1:7" x14ac:dyDescent="0.3">
      <c r="A95624">
        <v>138265</v>
      </c>
      <c r="B95624" s="2">
        <v>44351.750592233009</v>
      </c>
      <c r="C95624" s="37">
        <v>0.75059027777777787</v>
      </c>
      <c r="E95624">
        <v>103560</v>
      </c>
      <c r="F95624">
        <f t="shared" si="2989"/>
        <v>5</v>
      </c>
      <c r="G95624" s="37" t="str">
        <f t="shared" si="2988"/>
        <v>будни</v>
      </c>
    </row>
    <row r="95625" spans="1:7" x14ac:dyDescent="0.3">
      <c r="A95625">
        <v>138259</v>
      </c>
      <c r="B95625" s="2">
        <v>44351.749378640779</v>
      </c>
      <c r="C95625" s="37">
        <v>0.74937500000000001</v>
      </c>
      <c r="E95625">
        <v>331902</v>
      </c>
      <c r="F95625">
        <f t="shared" si="2989"/>
        <v>5</v>
      </c>
      <c r="G95625" s="37" t="str">
        <f t="shared" si="2988"/>
        <v>будни</v>
      </c>
    </row>
    <row r="95626" spans="1:7" x14ac:dyDescent="0.3">
      <c r="A95626">
        <v>138260</v>
      </c>
      <c r="B95626" s="2">
        <v>44351.749378640779</v>
      </c>
      <c r="C95626" s="37">
        <v>0.74937500000000001</v>
      </c>
      <c r="E95626">
        <v>351192</v>
      </c>
      <c r="F95626">
        <f t="shared" si="2989"/>
        <v>5</v>
      </c>
      <c r="G95626" s="37" t="str">
        <f t="shared" si="2988"/>
        <v>будни</v>
      </c>
    </row>
    <row r="95627" spans="1:7" x14ac:dyDescent="0.3">
      <c r="A95627">
        <v>138255</v>
      </c>
      <c r="B95627" s="2">
        <v>44351.748974110029</v>
      </c>
      <c r="C95627" s="37">
        <v>0.74896990740740732</v>
      </c>
      <c r="E95627">
        <v>37644</v>
      </c>
      <c r="F95627">
        <f t="shared" si="2989"/>
        <v>5</v>
      </c>
      <c r="G95627" s="37" t="str">
        <f t="shared" ref="G95627:G95690" si="2990">IF(F95627&gt;=6,"выходные","будни")</f>
        <v>будни</v>
      </c>
    </row>
    <row r="95628" spans="1:7" x14ac:dyDescent="0.3">
      <c r="A95628">
        <v>138252</v>
      </c>
      <c r="B95628" s="2">
        <v>44351.74816504855</v>
      </c>
      <c r="C95628" s="37">
        <v>0.74815972222222227</v>
      </c>
      <c r="E95628">
        <v>56919</v>
      </c>
      <c r="F95628">
        <f t="shared" si="2989"/>
        <v>5</v>
      </c>
      <c r="G95628" s="37" t="str">
        <f t="shared" si="2990"/>
        <v>будни</v>
      </c>
    </row>
    <row r="95629" spans="1:7" x14ac:dyDescent="0.3">
      <c r="A95629">
        <v>138248</v>
      </c>
      <c r="B95629" s="2">
        <v>44351.747760517799</v>
      </c>
      <c r="C95629" s="37">
        <v>0.74776620370370372</v>
      </c>
      <c r="E95629">
        <v>103334</v>
      </c>
      <c r="F95629">
        <f t="shared" si="2989"/>
        <v>5</v>
      </c>
      <c r="G95629" s="37" t="str">
        <f t="shared" si="2990"/>
        <v>будни</v>
      </c>
    </row>
    <row r="95630" spans="1:7" x14ac:dyDescent="0.3">
      <c r="A95630">
        <v>138244</v>
      </c>
      <c r="B95630" s="2">
        <v>44351.747666666663</v>
      </c>
      <c r="C95630" s="37">
        <v>0.74766203703703704</v>
      </c>
      <c r="E95630">
        <v>42705</v>
      </c>
      <c r="F95630">
        <f t="shared" si="2989"/>
        <v>5</v>
      </c>
      <c r="G95630" s="37" t="str">
        <f t="shared" si="2990"/>
        <v>будни</v>
      </c>
    </row>
    <row r="95631" spans="1:7" x14ac:dyDescent="0.3">
      <c r="A95631">
        <v>138240</v>
      </c>
      <c r="B95631" s="2">
        <v>44351.747000000003</v>
      </c>
      <c r="C95631" s="37">
        <v>0.74700231481481483</v>
      </c>
      <c r="E95631">
        <v>230507</v>
      </c>
      <c r="F95631">
        <f t="shared" si="2989"/>
        <v>5</v>
      </c>
      <c r="G95631" s="37" t="str">
        <f t="shared" si="2990"/>
        <v>будни</v>
      </c>
    </row>
    <row r="95632" spans="1:7" x14ac:dyDescent="0.3">
      <c r="A95632">
        <v>138233</v>
      </c>
      <c r="B95632" s="2">
        <v>44351.746951456305</v>
      </c>
      <c r="C95632" s="37">
        <v>0.74695601851851856</v>
      </c>
      <c r="E95632">
        <v>320620</v>
      </c>
      <c r="F95632">
        <f t="shared" si="2989"/>
        <v>5</v>
      </c>
      <c r="G95632" s="37" t="str">
        <f t="shared" si="2990"/>
        <v>будни</v>
      </c>
    </row>
    <row r="95633" spans="1:7" x14ac:dyDescent="0.3">
      <c r="A95633">
        <v>138236</v>
      </c>
      <c r="B95633" s="2">
        <v>44351.746951456305</v>
      </c>
      <c r="C95633" s="37">
        <v>0.74695601851851856</v>
      </c>
      <c r="E95633">
        <v>419438</v>
      </c>
      <c r="F95633">
        <f t="shared" si="2989"/>
        <v>5</v>
      </c>
      <c r="G95633" s="37" t="str">
        <f t="shared" si="2990"/>
        <v>будни</v>
      </c>
    </row>
    <row r="95634" spans="1:7" x14ac:dyDescent="0.3">
      <c r="A95634">
        <v>138237</v>
      </c>
      <c r="B95634" s="2">
        <v>44351.746951456305</v>
      </c>
      <c r="C95634" s="37">
        <v>0.74695601851851856</v>
      </c>
      <c r="E95634">
        <v>357547</v>
      </c>
      <c r="F95634">
        <f t="shared" si="2989"/>
        <v>5</v>
      </c>
      <c r="G95634" s="37" t="str">
        <f t="shared" si="2990"/>
        <v>будни</v>
      </c>
    </row>
    <row r="95635" spans="1:7" x14ac:dyDescent="0.3">
      <c r="A95635">
        <v>138229</v>
      </c>
      <c r="B95635" s="2">
        <v>44351.746546925569</v>
      </c>
      <c r="C95635" s="37">
        <v>0.74655092592592587</v>
      </c>
      <c r="E95635">
        <v>158978</v>
      </c>
      <c r="F95635">
        <f t="shared" si="2989"/>
        <v>5</v>
      </c>
      <c r="G95635" s="37" t="str">
        <f t="shared" si="2990"/>
        <v>будни</v>
      </c>
    </row>
    <row r="95636" spans="1:7" x14ac:dyDescent="0.3">
      <c r="A95636">
        <v>138226</v>
      </c>
      <c r="B95636" s="2">
        <v>44351.746142394819</v>
      </c>
      <c r="C95636" s="37">
        <v>0.74614583333333329</v>
      </c>
      <c r="E95636">
        <v>227775</v>
      </c>
      <c r="F95636">
        <f t="shared" si="2989"/>
        <v>5</v>
      </c>
      <c r="G95636" s="37" t="str">
        <f t="shared" si="2990"/>
        <v>будни</v>
      </c>
    </row>
    <row r="95637" spans="1:7" x14ac:dyDescent="0.3">
      <c r="A95637">
        <v>138213</v>
      </c>
      <c r="B95637" s="2">
        <v>44351.744524271846</v>
      </c>
      <c r="C95637" s="37">
        <v>0.74452546296296296</v>
      </c>
      <c r="E95637">
        <v>364601</v>
      </c>
      <c r="F95637">
        <f t="shared" si="2989"/>
        <v>5</v>
      </c>
      <c r="G95637" s="37" t="str">
        <f t="shared" si="2990"/>
        <v>будни</v>
      </c>
    </row>
    <row r="95638" spans="1:7" x14ac:dyDescent="0.3">
      <c r="A95638">
        <v>138216</v>
      </c>
      <c r="B95638" s="2">
        <v>44351.744524271846</v>
      </c>
      <c r="C95638" s="37">
        <v>0.74452546296296296</v>
      </c>
      <c r="E95638">
        <v>120550</v>
      </c>
      <c r="F95638">
        <f t="shared" si="2989"/>
        <v>5</v>
      </c>
      <c r="G95638" s="37" t="str">
        <f t="shared" si="2990"/>
        <v>будни</v>
      </c>
    </row>
    <row r="95639" spans="1:7" x14ac:dyDescent="0.3">
      <c r="A95639">
        <v>138221</v>
      </c>
      <c r="B95639" s="2">
        <v>44351.744524271846</v>
      </c>
      <c r="C95639" s="37">
        <v>0.74452546296296296</v>
      </c>
      <c r="E95639">
        <v>43623</v>
      </c>
      <c r="F95639">
        <f t="shared" si="2989"/>
        <v>5</v>
      </c>
      <c r="G95639" s="37" t="str">
        <f t="shared" si="2990"/>
        <v>будни</v>
      </c>
    </row>
    <row r="95640" spans="1:7" x14ac:dyDescent="0.3">
      <c r="A95640">
        <v>138208</v>
      </c>
      <c r="B95640" s="2">
        <v>44351.743715210359</v>
      </c>
      <c r="C95640" s="37">
        <v>0.74371527777777768</v>
      </c>
      <c r="E95640">
        <v>286726</v>
      </c>
      <c r="F95640">
        <f t="shared" si="2989"/>
        <v>5</v>
      </c>
      <c r="G95640" s="37" t="str">
        <f t="shared" si="2990"/>
        <v>будни</v>
      </c>
    </row>
    <row r="95641" spans="1:7" x14ac:dyDescent="0.3">
      <c r="A95641">
        <v>138205</v>
      </c>
      <c r="B95641" s="2">
        <v>44351.743715210352</v>
      </c>
      <c r="C95641" s="37">
        <v>0.74371527777777768</v>
      </c>
      <c r="E95641">
        <v>425360</v>
      </c>
      <c r="F95641">
        <f t="shared" si="2989"/>
        <v>5</v>
      </c>
      <c r="G95641" s="37" t="str">
        <f t="shared" si="2990"/>
        <v>будни</v>
      </c>
    </row>
    <row r="95642" spans="1:7" x14ac:dyDescent="0.3">
      <c r="A95642">
        <v>138200</v>
      </c>
      <c r="B95642" s="2">
        <v>44351.742906148866</v>
      </c>
      <c r="C95642" s="37">
        <v>0.74290509259259263</v>
      </c>
      <c r="E95642">
        <v>244574</v>
      </c>
      <c r="F95642">
        <f t="shared" si="2989"/>
        <v>5</v>
      </c>
      <c r="G95642" s="37" t="str">
        <f t="shared" si="2990"/>
        <v>будни</v>
      </c>
    </row>
    <row r="95643" spans="1:7" x14ac:dyDescent="0.3">
      <c r="A95643">
        <v>138199</v>
      </c>
      <c r="B95643" s="2">
        <v>44351.742097087379</v>
      </c>
      <c r="C95643" s="37">
        <v>0.74209490740740736</v>
      </c>
      <c r="E95643">
        <v>452881</v>
      </c>
      <c r="F95643">
        <f t="shared" si="2989"/>
        <v>5</v>
      </c>
      <c r="G95643" s="37" t="str">
        <f t="shared" si="2990"/>
        <v>будни</v>
      </c>
    </row>
    <row r="95644" spans="1:7" x14ac:dyDescent="0.3">
      <c r="A95644">
        <v>138187</v>
      </c>
      <c r="B95644" s="2">
        <v>44351.741692556636</v>
      </c>
      <c r="C95644" s="37">
        <v>0.74168981481481477</v>
      </c>
      <c r="E95644">
        <v>242428</v>
      </c>
      <c r="F95644">
        <f t="shared" si="2989"/>
        <v>5</v>
      </c>
      <c r="G95644" s="37" t="str">
        <f t="shared" si="2990"/>
        <v>будни</v>
      </c>
    </row>
    <row r="95645" spans="1:7" x14ac:dyDescent="0.3">
      <c r="A95645">
        <v>138192</v>
      </c>
      <c r="B95645" s="2">
        <v>44351.741692556636</v>
      </c>
      <c r="C95645" s="37">
        <v>0.74168981481481477</v>
      </c>
      <c r="E95645">
        <v>411922</v>
      </c>
      <c r="F95645">
        <f t="shared" si="2989"/>
        <v>5</v>
      </c>
      <c r="G95645" s="37" t="str">
        <f t="shared" si="2990"/>
        <v>будни</v>
      </c>
    </row>
    <row r="95646" spans="1:7" x14ac:dyDescent="0.3">
      <c r="A95646">
        <v>138196</v>
      </c>
      <c r="B95646" s="2">
        <v>44351.741692556636</v>
      </c>
      <c r="C95646" s="37">
        <v>0.74168981481481477</v>
      </c>
      <c r="E95646">
        <v>439981</v>
      </c>
      <c r="F95646">
        <f t="shared" si="2989"/>
        <v>5</v>
      </c>
      <c r="G95646" s="37" t="str">
        <f t="shared" si="2990"/>
        <v>будни</v>
      </c>
    </row>
    <row r="95647" spans="1:7" x14ac:dyDescent="0.3">
      <c r="A95647">
        <v>138183</v>
      </c>
      <c r="B95647" s="2">
        <v>44351.741288025893</v>
      </c>
      <c r="C95647" s="37">
        <v>0.74128472222222219</v>
      </c>
      <c r="E95647">
        <v>351192</v>
      </c>
      <c r="F95647">
        <f t="shared" si="2989"/>
        <v>5</v>
      </c>
      <c r="G95647" s="37" t="str">
        <f t="shared" si="2990"/>
        <v>будни</v>
      </c>
    </row>
    <row r="95648" spans="1:7" x14ac:dyDescent="0.3">
      <c r="A95648">
        <v>138181</v>
      </c>
      <c r="B95648" s="2">
        <v>44351.740074433656</v>
      </c>
      <c r="C95648" s="37">
        <v>0.74006944444444445</v>
      </c>
      <c r="E95648">
        <v>230507</v>
      </c>
      <c r="F95648">
        <f t="shared" si="2989"/>
        <v>5</v>
      </c>
      <c r="G95648" s="37" t="str">
        <f t="shared" si="2990"/>
        <v>будни</v>
      </c>
    </row>
    <row r="95649" spans="1:7" x14ac:dyDescent="0.3">
      <c r="A95649">
        <v>138180</v>
      </c>
      <c r="B95649" s="2">
        <v>44351.739669902912</v>
      </c>
      <c r="C95649" s="37">
        <v>0.73966435185185186</v>
      </c>
      <c r="E95649">
        <v>453374</v>
      </c>
      <c r="F95649">
        <f t="shared" si="2989"/>
        <v>5</v>
      </c>
      <c r="G95649" s="37" t="str">
        <f t="shared" si="2990"/>
        <v>будни</v>
      </c>
    </row>
    <row r="95650" spans="1:7" x14ac:dyDescent="0.3">
      <c r="A95650">
        <v>138167</v>
      </c>
      <c r="B95650" s="2">
        <v>44351.738456310683</v>
      </c>
      <c r="C95650" s="37">
        <v>0.73846064814814805</v>
      </c>
      <c r="E95650">
        <v>118549</v>
      </c>
      <c r="F95650">
        <f t="shared" si="2989"/>
        <v>5</v>
      </c>
      <c r="G95650" s="37" t="str">
        <f t="shared" si="2990"/>
        <v>будни</v>
      </c>
    </row>
    <row r="95651" spans="1:7" x14ac:dyDescent="0.3">
      <c r="A95651">
        <v>138170</v>
      </c>
      <c r="B95651" s="2">
        <v>44351.738456310683</v>
      </c>
      <c r="C95651" s="37">
        <v>0.73846064814814805</v>
      </c>
      <c r="E95651">
        <v>80726</v>
      </c>
      <c r="F95651">
        <f t="shared" si="2989"/>
        <v>5</v>
      </c>
      <c r="G95651" s="37" t="str">
        <f t="shared" si="2990"/>
        <v>будни</v>
      </c>
    </row>
    <row r="95652" spans="1:7" x14ac:dyDescent="0.3">
      <c r="A95652">
        <v>138173</v>
      </c>
      <c r="B95652" s="2">
        <v>44351.738456310683</v>
      </c>
      <c r="C95652" s="37">
        <v>0.73846064814814805</v>
      </c>
      <c r="E95652">
        <v>197604</v>
      </c>
      <c r="F95652">
        <f t="shared" si="2989"/>
        <v>5</v>
      </c>
      <c r="G95652" s="37" t="str">
        <f t="shared" si="2990"/>
        <v>будни</v>
      </c>
    </row>
    <row r="95653" spans="1:7" x14ac:dyDescent="0.3">
      <c r="A95653">
        <v>138177</v>
      </c>
      <c r="B95653" s="2">
        <v>44351.738456310683</v>
      </c>
      <c r="C95653" s="37">
        <v>0.73846064814814805</v>
      </c>
      <c r="E95653">
        <v>230507</v>
      </c>
      <c r="F95653">
        <f t="shared" si="2989"/>
        <v>5</v>
      </c>
      <c r="G95653" s="37" t="str">
        <f t="shared" si="2990"/>
        <v>будни</v>
      </c>
    </row>
    <row r="95654" spans="1:7" x14ac:dyDescent="0.3">
      <c r="A95654">
        <v>138165</v>
      </c>
      <c r="B95654" s="2">
        <v>44351.738456310675</v>
      </c>
      <c r="C95654" s="37">
        <v>0.73846064814814805</v>
      </c>
      <c r="E95654">
        <v>205227</v>
      </c>
      <c r="F95654">
        <f t="shared" si="2989"/>
        <v>5</v>
      </c>
      <c r="G95654" s="37" t="str">
        <f t="shared" si="2990"/>
        <v>будни</v>
      </c>
    </row>
    <row r="95655" spans="1:7" x14ac:dyDescent="0.3">
      <c r="A95655">
        <v>138163</v>
      </c>
      <c r="B95655" s="2">
        <v>44351.737647249189</v>
      </c>
      <c r="C95655" s="37">
        <v>0.73765046296296299</v>
      </c>
      <c r="E95655">
        <v>78646</v>
      </c>
      <c r="F95655">
        <f t="shared" si="2989"/>
        <v>5</v>
      </c>
      <c r="G95655" s="37" t="str">
        <f t="shared" si="2990"/>
        <v>будни</v>
      </c>
    </row>
    <row r="95656" spans="1:7" x14ac:dyDescent="0.3">
      <c r="A95656">
        <v>138159</v>
      </c>
      <c r="B95656" s="2">
        <v>44351.737242718445</v>
      </c>
      <c r="C95656" s="37">
        <v>0.73724537037037041</v>
      </c>
      <c r="E95656">
        <v>404226</v>
      </c>
      <c r="F95656">
        <f t="shared" si="2989"/>
        <v>5</v>
      </c>
      <c r="G95656" s="37" t="str">
        <f t="shared" si="2990"/>
        <v>будни</v>
      </c>
    </row>
    <row r="95657" spans="1:7" x14ac:dyDescent="0.3">
      <c r="A95657">
        <v>138150</v>
      </c>
      <c r="B95657" s="2">
        <v>44351.736838187702</v>
      </c>
      <c r="C95657" s="37">
        <v>0.73684027777777772</v>
      </c>
      <c r="E95657">
        <v>267896</v>
      </c>
      <c r="F95657">
        <f t="shared" si="2989"/>
        <v>5</v>
      </c>
      <c r="G95657" s="37" t="str">
        <f t="shared" si="2990"/>
        <v>будни</v>
      </c>
    </row>
    <row r="95658" spans="1:7" x14ac:dyDescent="0.3">
      <c r="A95658">
        <v>138152</v>
      </c>
      <c r="B95658" s="2">
        <v>44351.736838187702</v>
      </c>
      <c r="C95658" s="37">
        <v>0.73684027777777772</v>
      </c>
      <c r="E95658">
        <v>172263</v>
      </c>
      <c r="F95658">
        <f t="shared" si="2989"/>
        <v>5</v>
      </c>
      <c r="G95658" s="37" t="str">
        <f t="shared" si="2990"/>
        <v>будни</v>
      </c>
    </row>
    <row r="95659" spans="1:7" x14ac:dyDescent="0.3">
      <c r="A95659">
        <v>138156</v>
      </c>
      <c r="B95659" s="2">
        <v>44351.736838187702</v>
      </c>
      <c r="C95659" s="37">
        <v>0.73684027777777772</v>
      </c>
      <c r="E95659">
        <v>158978</v>
      </c>
      <c r="F95659">
        <f t="shared" si="2989"/>
        <v>5</v>
      </c>
      <c r="G95659" s="37" t="str">
        <f t="shared" si="2990"/>
        <v>будни</v>
      </c>
    </row>
    <row r="95660" spans="1:7" x14ac:dyDescent="0.3">
      <c r="A95660">
        <v>138145</v>
      </c>
      <c r="B95660" s="2">
        <v>44351.736433656959</v>
      </c>
      <c r="C95660" s="37">
        <v>0.73643518518518514</v>
      </c>
      <c r="E95660">
        <v>351192</v>
      </c>
      <c r="F95660">
        <f t="shared" si="2989"/>
        <v>5</v>
      </c>
      <c r="G95660" s="37" t="str">
        <f t="shared" si="2990"/>
        <v>будни</v>
      </c>
    </row>
    <row r="95661" spans="1:7" x14ac:dyDescent="0.3">
      <c r="A95661">
        <v>138140</v>
      </c>
      <c r="B95661" s="2">
        <v>44351.736029126216</v>
      </c>
      <c r="C95661" s="37">
        <v>0.73603009259259267</v>
      </c>
      <c r="E95661">
        <v>135719</v>
      </c>
      <c r="F95661">
        <f t="shared" si="2989"/>
        <v>5</v>
      </c>
      <c r="G95661" s="37" t="str">
        <f t="shared" si="2990"/>
        <v>будни</v>
      </c>
    </row>
    <row r="95662" spans="1:7" x14ac:dyDescent="0.3">
      <c r="A95662">
        <v>138142</v>
      </c>
      <c r="B95662" s="2">
        <v>44351.736029126216</v>
      </c>
      <c r="C95662" s="37">
        <v>0.73603009259259267</v>
      </c>
      <c r="E95662">
        <v>347008</v>
      </c>
      <c r="F95662">
        <f t="shared" si="2989"/>
        <v>5</v>
      </c>
      <c r="G95662" s="37" t="str">
        <f t="shared" si="2990"/>
        <v>будни</v>
      </c>
    </row>
    <row r="95663" spans="1:7" x14ac:dyDescent="0.3">
      <c r="A95663">
        <v>138135</v>
      </c>
      <c r="B95663" s="2">
        <v>44351.735220064729</v>
      </c>
      <c r="C95663" s="37">
        <v>0.73521990740740739</v>
      </c>
      <c r="E95663">
        <v>346056</v>
      </c>
      <c r="F95663">
        <f t="shared" si="2989"/>
        <v>5</v>
      </c>
      <c r="G95663" s="37" t="str">
        <f t="shared" si="2990"/>
        <v>будни</v>
      </c>
    </row>
    <row r="95664" spans="1:7" x14ac:dyDescent="0.3">
      <c r="A95664">
        <v>138133</v>
      </c>
      <c r="B95664" s="2">
        <v>44351.734411003235</v>
      </c>
      <c r="C95664" s="37">
        <v>0.73440972222222223</v>
      </c>
      <c r="E95664">
        <v>135377</v>
      </c>
      <c r="F95664">
        <f t="shared" si="2989"/>
        <v>5</v>
      </c>
      <c r="G95664" s="37" t="str">
        <f t="shared" si="2990"/>
        <v>будни</v>
      </c>
    </row>
    <row r="95665" spans="1:7" x14ac:dyDescent="0.3">
      <c r="A95665">
        <v>138128</v>
      </c>
      <c r="B95665" s="2">
        <v>44351.734006472492</v>
      </c>
      <c r="C95665" s="37">
        <v>0.73400462962962953</v>
      </c>
      <c r="E95665">
        <v>262099</v>
      </c>
      <c r="F95665">
        <f t="shared" si="2989"/>
        <v>5</v>
      </c>
      <c r="G95665" s="37" t="str">
        <f t="shared" si="2990"/>
        <v>будни</v>
      </c>
    </row>
    <row r="95666" spans="1:7" x14ac:dyDescent="0.3">
      <c r="A95666">
        <v>138125</v>
      </c>
      <c r="B95666" s="2">
        <v>44351.733601941749</v>
      </c>
      <c r="C95666" s="37">
        <v>0.73359953703703706</v>
      </c>
      <c r="E95666">
        <v>397</v>
      </c>
      <c r="F95666">
        <f t="shared" si="2989"/>
        <v>5</v>
      </c>
      <c r="G95666" s="37" t="str">
        <f t="shared" si="2990"/>
        <v>будни</v>
      </c>
    </row>
    <row r="95667" spans="1:7" x14ac:dyDescent="0.3">
      <c r="A95667">
        <v>138124</v>
      </c>
      <c r="B95667" s="2">
        <v>44351.733197411006</v>
      </c>
      <c r="C95667" s="37">
        <v>0.73319444444444448</v>
      </c>
      <c r="E95667">
        <v>411922</v>
      </c>
      <c r="F95667">
        <f t="shared" si="2989"/>
        <v>5</v>
      </c>
      <c r="G95667" s="37" t="str">
        <f t="shared" si="2990"/>
        <v>будни</v>
      </c>
    </row>
    <row r="95668" spans="1:7" x14ac:dyDescent="0.3">
      <c r="A95668">
        <v>138120</v>
      </c>
      <c r="B95668" s="2">
        <v>44351.732792880262</v>
      </c>
      <c r="C95668" s="37">
        <v>0.7327893518518519</v>
      </c>
      <c r="E95668">
        <v>258219</v>
      </c>
      <c r="F95668">
        <f t="shared" si="2989"/>
        <v>5</v>
      </c>
      <c r="G95668" s="37" t="str">
        <f t="shared" si="2990"/>
        <v>будни</v>
      </c>
    </row>
    <row r="95669" spans="1:7" x14ac:dyDescent="0.3">
      <c r="A95669">
        <v>138115</v>
      </c>
      <c r="B95669" s="2">
        <v>44351.731983818776</v>
      </c>
      <c r="C95669" s="37">
        <v>0.73197916666666663</v>
      </c>
      <c r="E95669">
        <v>202865</v>
      </c>
      <c r="F95669">
        <f t="shared" si="2989"/>
        <v>5</v>
      </c>
      <c r="G95669" s="37" t="str">
        <f t="shared" si="2990"/>
        <v>будни</v>
      </c>
    </row>
    <row r="95670" spans="1:7" x14ac:dyDescent="0.3">
      <c r="A95670">
        <v>138111</v>
      </c>
      <c r="B95670" s="2">
        <v>44351.731174757282</v>
      </c>
      <c r="C95670" s="37">
        <v>0.73116898148148157</v>
      </c>
      <c r="E95670">
        <v>380039</v>
      </c>
      <c r="F95670">
        <f t="shared" si="2989"/>
        <v>5</v>
      </c>
      <c r="G95670" s="37" t="str">
        <f t="shared" si="2990"/>
        <v>будни</v>
      </c>
    </row>
    <row r="95671" spans="1:7" x14ac:dyDescent="0.3">
      <c r="A95671">
        <v>138102</v>
      </c>
      <c r="B95671" s="2">
        <v>44351.730770226532</v>
      </c>
      <c r="C95671" s="37">
        <v>0.73077546296296303</v>
      </c>
      <c r="E95671">
        <v>302552</v>
      </c>
      <c r="F95671">
        <f t="shared" si="2989"/>
        <v>5</v>
      </c>
      <c r="G95671" s="37" t="str">
        <f t="shared" si="2990"/>
        <v>будни</v>
      </c>
    </row>
    <row r="95672" spans="1:7" x14ac:dyDescent="0.3">
      <c r="A95672">
        <v>138107</v>
      </c>
      <c r="B95672" s="2">
        <v>44351.730770226532</v>
      </c>
      <c r="C95672" s="37">
        <v>0.73077546296296303</v>
      </c>
      <c r="E95672">
        <v>189554</v>
      </c>
      <c r="F95672">
        <f t="shared" si="2989"/>
        <v>5</v>
      </c>
      <c r="G95672" s="37" t="str">
        <f t="shared" si="2990"/>
        <v>будни</v>
      </c>
    </row>
    <row r="95673" spans="1:7" x14ac:dyDescent="0.3">
      <c r="A95673">
        <v>138097</v>
      </c>
      <c r="B95673" s="2">
        <v>44351.730365695796</v>
      </c>
      <c r="C95673" s="37">
        <v>0.73037037037037045</v>
      </c>
      <c r="E95673">
        <v>100412</v>
      </c>
      <c r="F95673">
        <f t="shared" si="2989"/>
        <v>5</v>
      </c>
      <c r="G95673" s="37" t="str">
        <f t="shared" si="2990"/>
        <v>будни</v>
      </c>
    </row>
    <row r="95674" spans="1:7" x14ac:dyDescent="0.3">
      <c r="A95674">
        <v>138101</v>
      </c>
      <c r="B95674" s="2">
        <v>44351.730365695796</v>
      </c>
      <c r="C95674" s="37">
        <v>0.73037037037037045</v>
      </c>
      <c r="E95674">
        <v>301748</v>
      </c>
      <c r="F95674">
        <f t="shared" si="2989"/>
        <v>5</v>
      </c>
      <c r="G95674" s="37" t="str">
        <f t="shared" si="2990"/>
        <v>будни</v>
      </c>
    </row>
    <row r="95675" spans="1:7" x14ac:dyDescent="0.3">
      <c r="A95675">
        <v>138092</v>
      </c>
      <c r="B95675" s="2">
        <v>44351.729961165045</v>
      </c>
      <c r="C95675" s="37">
        <v>0.72996527777777775</v>
      </c>
      <c r="E95675">
        <v>38593</v>
      </c>
      <c r="F95675">
        <f t="shared" si="2989"/>
        <v>5</v>
      </c>
      <c r="G95675" s="37" t="str">
        <f t="shared" si="2990"/>
        <v>будни</v>
      </c>
    </row>
    <row r="95676" spans="1:7" x14ac:dyDescent="0.3">
      <c r="A95676">
        <v>138082</v>
      </c>
      <c r="B95676" s="2">
        <v>44351.728747572815</v>
      </c>
      <c r="C95676" s="37">
        <v>0.7287499999999999</v>
      </c>
      <c r="E95676">
        <v>396686</v>
      </c>
      <c r="F95676">
        <f t="shared" si="2989"/>
        <v>5</v>
      </c>
      <c r="G95676" s="37" t="str">
        <f t="shared" si="2990"/>
        <v>будни</v>
      </c>
    </row>
    <row r="95677" spans="1:7" x14ac:dyDescent="0.3">
      <c r="A95677">
        <v>138087</v>
      </c>
      <c r="B95677" s="2">
        <v>44351.728747572815</v>
      </c>
      <c r="C95677" s="37">
        <v>0.7287499999999999</v>
      </c>
      <c r="E95677">
        <v>297541</v>
      </c>
      <c r="F95677">
        <f t="shared" si="2989"/>
        <v>5</v>
      </c>
      <c r="G95677" s="37" t="str">
        <f t="shared" si="2990"/>
        <v>будни</v>
      </c>
    </row>
    <row r="95678" spans="1:7" x14ac:dyDescent="0.3">
      <c r="A95678">
        <v>138088</v>
      </c>
      <c r="B95678" s="2">
        <v>44351.728747572815</v>
      </c>
      <c r="C95678" s="37">
        <v>0.7287499999999999</v>
      </c>
      <c r="E95678">
        <v>403358</v>
      </c>
      <c r="F95678">
        <f t="shared" si="2989"/>
        <v>5</v>
      </c>
      <c r="G95678" s="37" t="str">
        <f t="shared" si="2990"/>
        <v>будни</v>
      </c>
    </row>
    <row r="95679" spans="1:7" x14ac:dyDescent="0.3">
      <c r="A95679">
        <v>138073</v>
      </c>
      <c r="B95679" s="2">
        <v>44351.728343042072</v>
      </c>
      <c r="C95679" s="37">
        <v>0.72834490740740743</v>
      </c>
      <c r="E95679">
        <v>158978</v>
      </c>
      <c r="F95679">
        <f t="shared" si="2989"/>
        <v>5</v>
      </c>
      <c r="G95679" s="37" t="str">
        <f t="shared" si="2990"/>
        <v>будни</v>
      </c>
    </row>
    <row r="95680" spans="1:7" x14ac:dyDescent="0.3">
      <c r="A95680">
        <v>138078</v>
      </c>
      <c r="B95680" s="2">
        <v>44351.728343042072</v>
      </c>
      <c r="C95680" s="37">
        <v>0.72834490740740743</v>
      </c>
      <c r="E95680">
        <v>250679</v>
      </c>
      <c r="F95680">
        <f t="shared" si="2989"/>
        <v>5</v>
      </c>
      <c r="G95680" s="37" t="str">
        <f t="shared" si="2990"/>
        <v>будни</v>
      </c>
    </row>
    <row r="95681" spans="1:7" x14ac:dyDescent="0.3">
      <c r="A95681">
        <v>138070</v>
      </c>
      <c r="B95681" s="2">
        <v>44351.727533980578</v>
      </c>
      <c r="C95681" s="37">
        <v>0.72753472222222226</v>
      </c>
      <c r="E95681">
        <v>93191</v>
      </c>
      <c r="F95681">
        <f t="shared" si="2989"/>
        <v>5</v>
      </c>
      <c r="G95681" s="37" t="str">
        <f t="shared" si="2990"/>
        <v>будни</v>
      </c>
    </row>
    <row r="95682" spans="1:7" x14ac:dyDescent="0.3">
      <c r="A95682">
        <v>138064</v>
      </c>
      <c r="B95682" s="2">
        <v>44351.727129449842</v>
      </c>
      <c r="C95682" s="37">
        <v>0.72712962962962957</v>
      </c>
      <c r="E95682">
        <v>88863</v>
      </c>
      <c r="F95682">
        <f t="shared" si="2989"/>
        <v>5</v>
      </c>
      <c r="G95682" s="37" t="str">
        <f t="shared" si="2990"/>
        <v>будни</v>
      </c>
    </row>
    <row r="95683" spans="1:7" x14ac:dyDescent="0.3">
      <c r="A95683">
        <v>138067</v>
      </c>
      <c r="B95683" s="2">
        <v>44351.727129449842</v>
      </c>
      <c r="C95683" s="37">
        <v>0.72712962962962957</v>
      </c>
      <c r="E95683">
        <v>36003</v>
      </c>
      <c r="F95683">
        <f t="shared" ref="F95683:F95746" si="2991">WEEKDAY(B95683,2)</f>
        <v>5</v>
      </c>
      <c r="G95683" s="37" t="str">
        <f t="shared" si="2990"/>
        <v>будни</v>
      </c>
    </row>
    <row r="95684" spans="1:7" x14ac:dyDescent="0.3">
      <c r="A95684">
        <v>138055</v>
      </c>
      <c r="B95684" s="2">
        <v>44351.726724919092</v>
      </c>
      <c r="C95684" s="37">
        <v>0.72672453703703699</v>
      </c>
      <c r="E95684">
        <v>473323</v>
      </c>
      <c r="F95684">
        <f t="shared" si="2991"/>
        <v>5</v>
      </c>
      <c r="G95684" s="37" t="str">
        <f t="shared" si="2990"/>
        <v>будни</v>
      </c>
    </row>
    <row r="95685" spans="1:7" x14ac:dyDescent="0.3">
      <c r="A95685">
        <v>138058</v>
      </c>
      <c r="B95685" s="2">
        <v>44351.726724919092</v>
      </c>
      <c r="C95685" s="37">
        <v>0.72672453703703699</v>
      </c>
      <c r="E95685">
        <v>301535</v>
      </c>
      <c r="F95685">
        <f t="shared" si="2991"/>
        <v>5</v>
      </c>
      <c r="G95685" s="37" t="str">
        <f t="shared" si="2990"/>
        <v>будни</v>
      </c>
    </row>
    <row r="95686" spans="1:7" x14ac:dyDescent="0.3">
      <c r="A95686">
        <v>138062</v>
      </c>
      <c r="B95686" s="2">
        <v>44351.726724919092</v>
      </c>
      <c r="C95686" s="37">
        <v>0.72672453703703699</v>
      </c>
      <c r="E95686">
        <v>446536</v>
      </c>
      <c r="F95686">
        <f t="shared" si="2991"/>
        <v>5</v>
      </c>
      <c r="G95686" s="37" t="str">
        <f t="shared" si="2990"/>
        <v>будни</v>
      </c>
    </row>
    <row r="95687" spans="1:7" x14ac:dyDescent="0.3">
      <c r="A95687">
        <v>138052</v>
      </c>
      <c r="B95687" s="2">
        <v>44351.726333333332</v>
      </c>
      <c r="C95687" s="37">
        <v>0.72633101851851845</v>
      </c>
      <c r="E95687">
        <v>411922</v>
      </c>
      <c r="F95687">
        <f t="shared" si="2991"/>
        <v>5</v>
      </c>
      <c r="G95687" s="37" t="str">
        <f t="shared" si="2990"/>
        <v>будни</v>
      </c>
    </row>
    <row r="95688" spans="1:7" x14ac:dyDescent="0.3">
      <c r="A95688">
        <v>138050</v>
      </c>
      <c r="B95688" s="2">
        <v>44351.726320388349</v>
      </c>
      <c r="C95688" s="37">
        <v>0.72631944444444441</v>
      </c>
      <c r="E95688">
        <v>250679</v>
      </c>
      <c r="F95688">
        <f t="shared" si="2991"/>
        <v>5</v>
      </c>
      <c r="G95688" s="37" t="str">
        <f t="shared" si="2990"/>
        <v>будни</v>
      </c>
    </row>
    <row r="95689" spans="1:7" x14ac:dyDescent="0.3">
      <c r="A95689">
        <v>138047</v>
      </c>
      <c r="B95689" s="2">
        <v>44351.725915857605</v>
      </c>
      <c r="C95689" s="37">
        <v>0.72591435185185194</v>
      </c>
      <c r="E95689">
        <v>258251</v>
      </c>
      <c r="F95689">
        <f t="shared" si="2991"/>
        <v>5</v>
      </c>
      <c r="G95689" s="37" t="str">
        <f t="shared" si="2990"/>
        <v>будни</v>
      </c>
    </row>
    <row r="95690" spans="1:7" x14ac:dyDescent="0.3">
      <c r="A95690">
        <v>138048</v>
      </c>
      <c r="B95690" s="2">
        <v>44351.725915857605</v>
      </c>
      <c r="C95690" s="37">
        <v>0.72591435185185194</v>
      </c>
      <c r="E95690">
        <v>296608</v>
      </c>
      <c r="F95690">
        <f t="shared" si="2991"/>
        <v>5</v>
      </c>
      <c r="G95690" s="37" t="str">
        <f t="shared" si="2990"/>
        <v>будни</v>
      </c>
    </row>
    <row r="95691" spans="1:7" x14ac:dyDescent="0.3">
      <c r="A95691">
        <v>138042</v>
      </c>
      <c r="B95691" s="2">
        <v>44351.725511326862</v>
      </c>
      <c r="C95691" s="37">
        <v>0.72550925925925924</v>
      </c>
      <c r="E95691">
        <v>478377</v>
      </c>
      <c r="F95691">
        <f t="shared" si="2991"/>
        <v>5</v>
      </c>
      <c r="G95691" s="37" t="str">
        <f t="shared" ref="G95691:G95754" si="2992">IF(F95691&gt;=6,"выходные","будни")</f>
        <v>будни</v>
      </c>
    </row>
    <row r="95692" spans="1:7" x14ac:dyDescent="0.3">
      <c r="A95692">
        <v>138043</v>
      </c>
      <c r="B95692" s="2">
        <v>44351.725511326862</v>
      </c>
      <c r="C95692" s="37">
        <v>0.72550925925925924</v>
      </c>
      <c r="E95692">
        <v>119655</v>
      </c>
      <c r="F95692">
        <f t="shared" si="2991"/>
        <v>5</v>
      </c>
      <c r="G95692" s="37" t="str">
        <f t="shared" si="2992"/>
        <v>будни</v>
      </c>
    </row>
    <row r="95693" spans="1:7" x14ac:dyDescent="0.3">
      <c r="A95693">
        <v>138037</v>
      </c>
      <c r="B95693" s="2">
        <v>44351.725106796119</v>
      </c>
      <c r="C95693" s="37">
        <v>0.72510416666666666</v>
      </c>
      <c r="E95693">
        <v>351192</v>
      </c>
      <c r="F95693">
        <f t="shared" si="2991"/>
        <v>5</v>
      </c>
      <c r="G95693" s="37" t="str">
        <f t="shared" si="2992"/>
        <v>будни</v>
      </c>
    </row>
    <row r="95694" spans="1:7" x14ac:dyDescent="0.3">
      <c r="A95694">
        <v>138039</v>
      </c>
      <c r="B95694" s="2">
        <v>44351.725106796119</v>
      </c>
      <c r="C95694" s="37">
        <v>0.72510416666666666</v>
      </c>
      <c r="E95694">
        <v>424788</v>
      </c>
      <c r="F95694">
        <f t="shared" si="2991"/>
        <v>5</v>
      </c>
      <c r="G95694" s="37" t="str">
        <f t="shared" si="2992"/>
        <v>будни</v>
      </c>
    </row>
    <row r="95695" spans="1:7" x14ac:dyDescent="0.3">
      <c r="A95695">
        <v>138035</v>
      </c>
      <c r="B95695" s="2">
        <v>44351.724702265376</v>
      </c>
      <c r="C95695" s="37">
        <v>0.72469907407407408</v>
      </c>
      <c r="E95695">
        <v>180863</v>
      </c>
      <c r="F95695">
        <f t="shared" si="2991"/>
        <v>5</v>
      </c>
      <c r="G95695" s="37" t="str">
        <f t="shared" si="2992"/>
        <v>будни</v>
      </c>
    </row>
    <row r="95696" spans="1:7" x14ac:dyDescent="0.3">
      <c r="A95696">
        <v>138031</v>
      </c>
      <c r="B95696" s="2">
        <v>44351.724297734625</v>
      </c>
      <c r="C95696" s="37">
        <v>0.72429398148148139</v>
      </c>
      <c r="E95696">
        <v>129210</v>
      </c>
      <c r="F95696">
        <f t="shared" si="2991"/>
        <v>5</v>
      </c>
      <c r="G95696" s="37" t="str">
        <f t="shared" si="2992"/>
        <v>будни</v>
      </c>
    </row>
    <row r="95697" spans="1:7" x14ac:dyDescent="0.3">
      <c r="A95697">
        <v>138028</v>
      </c>
      <c r="B95697" s="2">
        <v>44351.723893203889</v>
      </c>
      <c r="C95697" s="37">
        <v>0.72388888888888892</v>
      </c>
      <c r="E95697">
        <v>217673</v>
      </c>
      <c r="F95697">
        <f t="shared" si="2991"/>
        <v>5</v>
      </c>
      <c r="G95697" s="37" t="str">
        <f t="shared" si="2992"/>
        <v>будни</v>
      </c>
    </row>
    <row r="95698" spans="1:7" x14ac:dyDescent="0.3">
      <c r="A95698">
        <v>138024</v>
      </c>
      <c r="B95698" s="2">
        <v>44351.722000000002</v>
      </c>
      <c r="C95698" s="37">
        <v>0.72200231481481481</v>
      </c>
      <c r="E95698">
        <v>244574</v>
      </c>
      <c r="F95698">
        <f t="shared" si="2991"/>
        <v>5</v>
      </c>
      <c r="G95698" s="37" t="str">
        <f t="shared" si="2992"/>
        <v>будни</v>
      </c>
    </row>
    <row r="95699" spans="1:7" x14ac:dyDescent="0.3">
      <c r="A95699">
        <v>138021</v>
      </c>
      <c r="B95699" s="2">
        <v>44351.721870550158</v>
      </c>
      <c r="C95699" s="37">
        <v>0.72187499999999993</v>
      </c>
      <c r="E95699">
        <v>411922</v>
      </c>
      <c r="F95699">
        <f t="shared" si="2991"/>
        <v>5</v>
      </c>
      <c r="G95699" s="37" t="str">
        <f t="shared" si="2992"/>
        <v>будни</v>
      </c>
    </row>
    <row r="95700" spans="1:7" x14ac:dyDescent="0.3">
      <c r="A95700">
        <v>138016</v>
      </c>
      <c r="B95700" s="2">
        <v>44351.721061488672</v>
      </c>
      <c r="C95700" s="37">
        <v>0.72106481481481488</v>
      </c>
      <c r="E95700">
        <v>105716</v>
      </c>
      <c r="F95700">
        <f t="shared" si="2991"/>
        <v>5</v>
      </c>
      <c r="G95700" s="37" t="str">
        <f t="shared" si="2992"/>
        <v>будни</v>
      </c>
    </row>
    <row r="95701" spans="1:7" x14ac:dyDescent="0.3">
      <c r="A95701">
        <v>138012</v>
      </c>
      <c r="B95701" s="2">
        <v>44351.720656957928</v>
      </c>
      <c r="C95701" s="37">
        <v>0.7206597222222223</v>
      </c>
      <c r="E95701">
        <v>18620</v>
      </c>
      <c r="F95701">
        <f t="shared" si="2991"/>
        <v>5</v>
      </c>
      <c r="G95701" s="37" t="str">
        <f t="shared" si="2992"/>
        <v>будни</v>
      </c>
    </row>
    <row r="95702" spans="1:7" x14ac:dyDescent="0.3">
      <c r="A95702">
        <v>138007</v>
      </c>
      <c r="B95702" s="2">
        <v>44351.720333333338</v>
      </c>
      <c r="C95702" s="37">
        <v>0.7203356481481481</v>
      </c>
      <c r="E95702">
        <v>281056</v>
      </c>
      <c r="F95702">
        <f t="shared" si="2991"/>
        <v>5</v>
      </c>
      <c r="G95702" s="37" t="str">
        <f t="shared" si="2992"/>
        <v>будни</v>
      </c>
    </row>
    <row r="95703" spans="1:7" x14ac:dyDescent="0.3">
      <c r="A95703">
        <v>137999</v>
      </c>
      <c r="B95703" s="2">
        <v>44351.720252427185</v>
      </c>
      <c r="C95703" s="37">
        <v>0.72025462962962961</v>
      </c>
      <c r="E95703">
        <v>230507</v>
      </c>
      <c r="F95703">
        <f t="shared" si="2991"/>
        <v>5</v>
      </c>
      <c r="G95703" s="37" t="str">
        <f t="shared" si="2992"/>
        <v>будни</v>
      </c>
    </row>
    <row r="95704" spans="1:7" x14ac:dyDescent="0.3">
      <c r="A95704">
        <v>138004</v>
      </c>
      <c r="B95704" s="2">
        <v>44351.720252427185</v>
      </c>
      <c r="C95704" s="37">
        <v>0.72025462962962961</v>
      </c>
      <c r="E95704">
        <v>378064</v>
      </c>
      <c r="F95704">
        <f t="shared" si="2991"/>
        <v>5</v>
      </c>
      <c r="G95704" s="37" t="str">
        <f t="shared" si="2992"/>
        <v>будни</v>
      </c>
    </row>
    <row r="95705" spans="1:7" x14ac:dyDescent="0.3">
      <c r="A95705">
        <v>137994</v>
      </c>
      <c r="B95705" s="2">
        <v>44351.72</v>
      </c>
      <c r="C95705" s="37">
        <v>0.72000000000000008</v>
      </c>
      <c r="E95705">
        <v>347393</v>
      </c>
      <c r="F95705">
        <f t="shared" si="2991"/>
        <v>5</v>
      </c>
      <c r="G95705" s="37" t="str">
        <f t="shared" si="2992"/>
        <v>будни</v>
      </c>
    </row>
    <row r="95706" spans="1:7" x14ac:dyDescent="0.3">
      <c r="A95706">
        <v>137992</v>
      </c>
      <c r="B95706" s="2">
        <v>44351.719847896442</v>
      </c>
      <c r="C95706" s="37">
        <v>0.71984953703703702</v>
      </c>
      <c r="E95706">
        <v>194315</v>
      </c>
      <c r="F95706">
        <f t="shared" si="2991"/>
        <v>5</v>
      </c>
      <c r="G95706" s="37" t="str">
        <f t="shared" si="2992"/>
        <v>будни</v>
      </c>
    </row>
    <row r="95707" spans="1:7" x14ac:dyDescent="0.3">
      <c r="A95707">
        <v>137987</v>
      </c>
      <c r="B95707" s="2">
        <v>44351.718229773462</v>
      </c>
      <c r="C95707" s="37">
        <v>0.7182291666666667</v>
      </c>
      <c r="E95707">
        <v>202914</v>
      </c>
      <c r="F95707">
        <f t="shared" si="2991"/>
        <v>5</v>
      </c>
      <c r="G95707" s="37" t="str">
        <f t="shared" si="2992"/>
        <v>будни</v>
      </c>
    </row>
    <row r="95708" spans="1:7" x14ac:dyDescent="0.3">
      <c r="A95708">
        <v>137984</v>
      </c>
      <c r="B95708" s="2">
        <v>44351.716611650489</v>
      </c>
      <c r="C95708" s="37">
        <v>0.71660879629629637</v>
      </c>
      <c r="E95708">
        <v>38593</v>
      </c>
      <c r="F95708">
        <f t="shared" si="2991"/>
        <v>5</v>
      </c>
      <c r="G95708" s="37" t="str">
        <f t="shared" si="2992"/>
        <v>будни</v>
      </c>
    </row>
    <row r="95709" spans="1:7" x14ac:dyDescent="0.3">
      <c r="A95709">
        <v>137981</v>
      </c>
      <c r="B95709" s="2">
        <v>44351.716207119738</v>
      </c>
      <c r="C95709" s="37">
        <v>0.71620370370370379</v>
      </c>
      <c r="E95709">
        <v>114865</v>
      </c>
      <c r="F95709">
        <f t="shared" si="2991"/>
        <v>5</v>
      </c>
      <c r="G95709" s="37" t="str">
        <f t="shared" si="2992"/>
        <v>будни</v>
      </c>
    </row>
    <row r="95710" spans="1:7" x14ac:dyDescent="0.3">
      <c r="A95710">
        <v>137983</v>
      </c>
      <c r="B95710" s="2">
        <v>44351.716207119738</v>
      </c>
      <c r="C95710" s="37">
        <v>0.71620370370370379</v>
      </c>
      <c r="E95710">
        <v>5151</v>
      </c>
      <c r="F95710">
        <f t="shared" si="2991"/>
        <v>5</v>
      </c>
      <c r="G95710" s="37" t="str">
        <f t="shared" si="2992"/>
        <v>будни</v>
      </c>
    </row>
    <row r="95711" spans="1:7" x14ac:dyDescent="0.3">
      <c r="A95711">
        <v>137978</v>
      </c>
      <c r="B95711" s="2">
        <v>44351.714588996758</v>
      </c>
      <c r="C95711" s="37">
        <v>0.71458333333333324</v>
      </c>
      <c r="E95711">
        <v>397390</v>
      </c>
      <c r="F95711">
        <f t="shared" si="2991"/>
        <v>5</v>
      </c>
      <c r="G95711" s="37" t="str">
        <f t="shared" si="2992"/>
        <v>будни</v>
      </c>
    </row>
    <row r="95712" spans="1:7" x14ac:dyDescent="0.3">
      <c r="A95712">
        <v>137969</v>
      </c>
      <c r="B95712" s="2">
        <v>44351.714184466022</v>
      </c>
      <c r="C95712" s="37">
        <v>0.71418981481481481</v>
      </c>
      <c r="E95712">
        <v>12149</v>
      </c>
      <c r="F95712">
        <f t="shared" si="2991"/>
        <v>5</v>
      </c>
      <c r="G95712" s="37" t="str">
        <f t="shared" si="2992"/>
        <v>будни</v>
      </c>
    </row>
    <row r="95713" spans="1:7" x14ac:dyDescent="0.3">
      <c r="A95713">
        <v>137971</v>
      </c>
      <c r="B95713" s="2">
        <v>44351.714184466022</v>
      </c>
      <c r="C95713" s="37">
        <v>0.71418981481481481</v>
      </c>
      <c r="E95713">
        <v>118549</v>
      </c>
      <c r="F95713">
        <f t="shared" si="2991"/>
        <v>5</v>
      </c>
      <c r="G95713" s="37" t="str">
        <f t="shared" si="2992"/>
        <v>будни</v>
      </c>
    </row>
    <row r="95714" spans="1:7" x14ac:dyDescent="0.3">
      <c r="A95714">
        <v>137976</v>
      </c>
      <c r="B95714" s="2">
        <v>44351.714184466022</v>
      </c>
      <c r="C95714" s="37">
        <v>0.71418981481481481</v>
      </c>
      <c r="E95714">
        <v>439981</v>
      </c>
      <c r="F95714">
        <f t="shared" si="2991"/>
        <v>5</v>
      </c>
      <c r="G95714" s="37" t="str">
        <f t="shared" si="2992"/>
        <v>будни</v>
      </c>
    </row>
    <row r="95715" spans="1:7" x14ac:dyDescent="0.3">
      <c r="A95715">
        <v>137965</v>
      </c>
      <c r="B95715" s="2">
        <v>44351.713666666663</v>
      </c>
      <c r="C95715" s="37">
        <v>0.7136689814814815</v>
      </c>
      <c r="E95715">
        <v>406570</v>
      </c>
      <c r="F95715">
        <f t="shared" si="2991"/>
        <v>5</v>
      </c>
      <c r="G95715" s="37" t="str">
        <f t="shared" si="2992"/>
        <v>будни</v>
      </c>
    </row>
    <row r="95716" spans="1:7" x14ac:dyDescent="0.3">
      <c r="A95716">
        <v>137961</v>
      </c>
      <c r="B95716" s="2">
        <v>44351.713375404528</v>
      </c>
      <c r="C95716" s="37">
        <v>0.71337962962962964</v>
      </c>
      <c r="E95716">
        <v>379466</v>
      </c>
      <c r="F95716">
        <f t="shared" si="2991"/>
        <v>5</v>
      </c>
      <c r="G95716" s="37" t="str">
        <f t="shared" si="2992"/>
        <v>будни</v>
      </c>
    </row>
    <row r="95717" spans="1:7" x14ac:dyDescent="0.3">
      <c r="A95717">
        <v>137954</v>
      </c>
      <c r="B95717" s="2">
        <v>44351.712970873785</v>
      </c>
      <c r="C95717" s="37">
        <v>0.71297453703703706</v>
      </c>
      <c r="E95717">
        <v>21527</v>
      </c>
      <c r="F95717">
        <f t="shared" si="2991"/>
        <v>5</v>
      </c>
      <c r="G95717" s="37" t="str">
        <f t="shared" si="2992"/>
        <v>будни</v>
      </c>
    </row>
    <row r="95718" spans="1:7" x14ac:dyDescent="0.3">
      <c r="A95718">
        <v>137959</v>
      </c>
      <c r="B95718" s="2">
        <v>44351.712970873785</v>
      </c>
      <c r="C95718" s="37">
        <v>0.71297453703703706</v>
      </c>
      <c r="E95718">
        <v>82901</v>
      </c>
      <c r="F95718">
        <f t="shared" si="2991"/>
        <v>5</v>
      </c>
      <c r="G95718" s="37" t="str">
        <f t="shared" si="2992"/>
        <v>будни</v>
      </c>
    </row>
    <row r="95719" spans="1:7" x14ac:dyDescent="0.3">
      <c r="A95719">
        <v>137950</v>
      </c>
      <c r="B95719" s="2">
        <v>44351.712566343042</v>
      </c>
      <c r="C95719" s="37">
        <v>0.71256944444444448</v>
      </c>
      <c r="E95719">
        <v>19124</v>
      </c>
      <c r="F95719">
        <f t="shared" si="2991"/>
        <v>5</v>
      </c>
      <c r="G95719" s="37" t="str">
        <f t="shared" si="2992"/>
        <v>будни</v>
      </c>
    </row>
    <row r="95720" spans="1:7" x14ac:dyDescent="0.3">
      <c r="A95720">
        <v>137944</v>
      </c>
      <c r="B95720" s="2">
        <v>44351.711757281555</v>
      </c>
      <c r="C95720" s="37">
        <v>0.7117592592592592</v>
      </c>
      <c r="E95720">
        <v>89186</v>
      </c>
      <c r="F95720">
        <f t="shared" si="2991"/>
        <v>5</v>
      </c>
      <c r="G95720" s="37" t="str">
        <f t="shared" si="2992"/>
        <v>будни</v>
      </c>
    </row>
    <row r="95721" spans="1:7" x14ac:dyDescent="0.3">
      <c r="A95721">
        <v>137945</v>
      </c>
      <c r="B95721" s="2">
        <v>44351.711757281555</v>
      </c>
      <c r="C95721" s="37">
        <v>0.7117592592592592</v>
      </c>
      <c r="E95721">
        <v>154256</v>
      </c>
      <c r="F95721">
        <f t="shared" si="2991"/>
        <v>5</v>
      </c>
      <c r="G95721" s="37" t="str">
        <f t="shared" si="2992"/>
        <v>будни</v>
      </c>
    </row>
    <row r="95722" spans="1:7" x14ac:dyDescent="0.3">
      <c r="A95722">
        <v>137939</v>
      </c>
      <c r="B95722" s="2">
        <v>44351.710948220069</v>
      </c>
      <c r="C95722" s="37">
        <v>0.71094907407407415</v>
      </c>
      <c r="E95722">
        <v>440811</v>
      </c>
      <c r="F95722">
        <f t="shared" si="2991"/>
        <v>5</v>
      </c>
      <c r="G95722" s="37" t="str">
        <f t="shared" si="2992"/>
        <v>будни</v>
      </c>
    </row>
    <row r="95723" spans="1:7" x14ac:dyDescent="0.3">
      <c r="A95723">
        <v>137942</v>
      </c>
      <c r="B95723" s="2">
        <v>44351.710948220069</v>
      </c>
      <c r="C95723" s="37">
        <v>0.71094907407407415</v>
      </c>
      <c r="E95723">
        <v>39237</v>
      </c>
      <c r="F95723">
        <f t="shared" si="2991"/>
        <v>5</v>
      </c>
      <c r="G95723" s="37" t="str">
        <f t="shared" si="2992"/>
        <v>будни</v>
      </c>
    </row>
    <row r="95724" spans="1:7" x14ac:dyDescent="0.3">
      <c r="A95724">
        <v>137938</v>
      </c>
      <c r="B95724" s="2">
        <v>44351.710139158575</v>
      </c>
      <c r="C95724" s="37">
        <v>0.71013888888888888</v>
      </c>
      <c r="E95724">
        <v>179296</v>
      </c>
      <c r="F95724">
        <f t="shared" si="2991"/>
        <v>5</v>
      </c>
      <c r="G95724" s="37" t="str">
        <f t="shared" si="2992"/>
        <v>будни</v>
      </c>
    </row>
    <row r="95725" spans="1:7" x14ac:dyDescent="0.3">
      <c r="A95725">
        <v>137934</v>
      </c>
      <c r="B95725" s="2">
        <v>44351.709734627831</v>
      </c>
      <c r="C95725" s="37">
        <v>0.70973379629629629</v>
      </c>
      <c r="E95725">
        <v>394819</v>
      </c>
      <c r="F95725">
        <f t="shared" si="2991"/>
        <v>5</v>
      </c>
      <c r="G95725" s="37" t="str">
        <f t="shared" si="2992"/>
        <v>будни</v>
      </c>
    </row>
    <row r="95726" spans="1:7" x14ac:dyDescent="0.3">
      <c r="A95726">
        <v>137929</v>
      </c>
      <c r="B95726" s="2">
        <v>44351.709330097088</v>
      </c>
      <c r="C95726" s="37">
        <v>0.7093287037037036</v>
      </c>
      <c r="E95726">
        <v>472585</v>
      </c>
      <c r="F95726">
        <f t="shared" si="2991"/>
        <v>5</v>
      </c>
      <c r="G95726" s="37" t="str">
        <f t="shared" si="2992"/>
        <v>будни</v>
      </c>
    </row>
    <row r="95727" spans="1:7" x14ac:dyDescent="0.3">
      <c r="A95727">
        <v>137926</v>
      </c>
      <c r="B95727" s="2">
        <v>44351.708521035602</v>
      </c>
      <c r="C95727" s="37">
        <v>0.70851851851851855</v>
      </c>
      <c r="E95727">
        <v>198326</v>
      </c>
      <c r="F95727">
        <f t="shared" si="2991"/>
        <v>5</v>
      </c>
      <c r="G95727" s="37" t="str">
        <f t="shared" si="2992"/>
        <v>будни</v>
      </c>
    </row>
    <row r="95728" spans="1:7" x14ac:dyDescent="0.3">
      <c r="A95728">
        <v>137924</v>
      </c>
      <c r="B95728" s="2">
        <v>44351.708116504851</v>
      </c>
      <c r="C95728" s="37">
        <v>0.70811342592592597</v>
      </c>
      <c r="E95728">
        <v>285365</v>
      </c>
      <c r="F95728">
        <f t="shared" si="2991"/>
        <v>5</v>
      </c>
      <c r="G95728" s="37" t="str">
        <f t="shared" si="2992"/>
        <v>будни</v>
      </c>
    </row>
    <row r="95729" spans="1:7" x14ac:dyDescent="0.3">
      <c r="A95729">
        <v>137918</v>
      </c>
      <c r="B95729" s="2">
        <v>44351.707711974115</v>
      </c>
      <c r="C95729" s="37">
        <v>0.70770833333333327</v>
      </c>
      <c r="E95729">
        <v>351192</v>
      </c>
      <c r="F95729">
        <f t="shared" si="2991"/>
        <v>5</v>
      </c>
      <c r="G95729" s="37" t="str">
        <f t="shared" si="2992"/>
        <v>будни</v>
      </c>
    </row>
    <row r="95730" spans="1:7" x14ac:dyDescent="0.3">
      <c r="A95730">
        <v>137922</v>
      </c>
      <c r="B95730" s="2">
        <v>44351.707711974115</v>
      </c>
      <c r="C95730" s="37">
        <v>0.70770833333333327</v>
      </c>
      <c r="E95730">
        <v>411922</v>
      </c>
      <c r="F95730">
        <f t="shared" si="2991"/>
        <v>5</v>
      </c>
      <c r="G95730" s="37" t="str">
        <f t="shared" si="2992"/>
        <v>будни</v>
      </c>
    </row>
    <row r="95731" spans="1:7" x14ac:dyDescent="0.3">
      <c r="A95731">
        <v>137923</v>
      </c>
      <c r="B95731" s="2">
        <v>44351.707711974115</v>
      </c>
      <c r="C95731" s="37">
        <v>0.70770833333333327</v>
      </c>
      <c r="E95731">
        <v>113578</v>
      </c>
      <c r="F95731">
        <f t="shared" si="2991"/>
        <v>5</v>
      </c>
      <c r="G95731" s="37" t="str">
        <f t="shared" si="2992"/>
        <v>будни</v>
      </c>
    </row>
    <row r="95732" spans="1:7" x14ac:dyDescent="0.3">
      <c r="A95732">
        <v>137915</v>
      </c>
      <c r="B95732" s="2">
        <v>44351.707307443365</v>
      </c>
      <c r="C95732" s="37">
        <v>0.70730324074074069</v>
      </c>
      <c r="E95732">
        <v>68899</v>
      </c>
      <c r="F95732">
        <f t="shared" si="2991"/>
        <v>5</v>
      </c>
      <c r="G95732" s="37" t="str">
        <f t="shared" si="2992"/>
        <v>будни</v>
      </c>
    </row>
    <row r="95733" spans="1:7" x14ac:dyDescent="0.3">
      <c r="A95733">
        <v>137912</v>
      </c>
      <c r="B95733" s="2">
        <v>44351.706902912621</v>
      </c>
      <c r="C95733" s="37">
        <v>0.70689814814814811</v>
      </c>
      <c r="E95733">
        <v>470762</v>
      </c>
      <c r="F95733">
        <f t="shared" si="2991"/>
        <v>5</v>
      </c>
      <c r="G95733" s="37" t="str">
        <f t="shared" si="2992"/>
        <v>будни</v>
      </c>
    </row>
    <row r="95734" spans="1:7" x14ac:dyDescent="0.3">
      <c r="A95734">
        <v>137901</v>
      </c>
      <c r="B95734" s="2">
        <v>44351.706498381878</v>
      </c>
      <c r="C95734" s="37">
        <v>0.70649305555555564</v>
      </c>
      <c r="E95734">
        <v>146115</v>
      </c>
      <c r="F95734">
        <f t="shared" si="2991"/>
        <v>5</v>
      </c>
      <c r="G95734" s="37" t="str">
        <f t="shared" si="2992"/>
        <v>будни</v>
      </c>
    </row>
    <row r="95735" spans="1:7" x14ac:dyDescent="0.3">
      <c r="A95735">
        <v>137904</v>
      </c>
      <c r="B95735" s="2">
        <v>44351.706498381878</v>
      </c>
      <c r="C95735" s="37">
        <v>0.70649305555555564</v>
      </c>
      <c r="E95735">
        <v>102225</v>
      </c>
      <c r="F95735">
        <f t="shared" si="2991"/>
        <v>5</v>
      </c>
      <c r="G95735" s="37" t="str">
        <f t="shared" si="2992"/>
        <v>будни</v>
      </c>
    </row>
    <row r="95736" spans="1:7" x14ac:dyDescent="0.3">
      <c r="A95736">
        <v>137905</v>
      </c>
      <c r="B95736" s="2">
        <v>44351.706498381878</v>
      </c>
      <c r="C95736" s="37">
        <v>0.70649305555555564</v>
      </c>
      <c r="E95736">
        <v>258219</v>
      </c>
      <c r="F95736">
        <f t="shared" si="2991"/>
        <v>5</v>
      </c>
      <c r="G95736" s="37" t="str">
        <f t="shared" si="2992"/>
        <v>будни</v>
      </c>
    </row>
    <row r="95737" spans="1:7" x14ac:dyDescent="0.3">
      <c r="A95737">
        <v>137910</v>
      </c>
      <c r="B95737" s="2">
        <v>44351.706498381878</v>
      </c>
      <c r="C95737" s="37">
        <v>0.70649305555555564</v>
      </c>
      <c r="E95737">
        <v>291066</v>
      </c>
      <c r="F95737">
        <f t="shared" si="2991"/>
        <v>5</v>
      </c>
      <c r="G95737" s="37" t="str">
        <f t="shared" si="2992"/>
        <v>будни</v>
      </c>
    </row>
    <row r="95738" spans="1:7" x14ac:dyDescent="0.3">
      <c r="A95738">
        <v>137895</v>
      </c>
      <c r="B95738" s="2">
        <v>44351.706093851135</v>
      </c>
      <c r="C95738" s="37">
        <v>0.70609953703703709</v>
      </c>
      <c r="E95738">
        <v>304128</v>
      </c>
      <c r="F95738">
        <f t="shared" si="2991"/>
        <v>5</v>
      </c>
      <c r="G95738" s="37" t="str">
        <f t="shared" si="2992"/>
        <v>будни</v>
      </c>
    </row>
    <row r="95739" spans="1:7" x14ac:dyDescent="0.3">
      <c r="A95739">
        <v>137898</v>
      </c>
      <c r="B95739" s="2">
        <v>44351.706093851135</v>
      </c>
      <c r="C95739" s="37">
        <v>0.70609953703703709</v>
      </c>
      <c r="E95739">
        <v>258219</v>
      </c>
      <c r="F95739">
        <f t="shared" si="2991"/>
        <v>5</v>
      </c>
      <c r="G95739" s="37" t="str">
        <f t="shared" si="2992"/>
        <v>будни</v>
      </c>
    </row>
    <row r="95740" spans="1:7" x14ac:dyDescent="0.3">
      <c r="A95740">
        <v>137899</v>
      </c>
      <c r="B95740" s="2">
        <v>44351.706093851135</v>
      </c>
      <c r="C95740" s="37">
        <v>0.70609953703703709</v>
      </c>
      <c r="E95740">
        <v>72841</v>
      </c>
      <c r="F95740">
        <f t="shared" si="2991"/>
        <v>5</v>
      </c>
      <c r="G95740" s="37" t="str">
        <f t="shared" si="2992"/>
        <v>будни</v>
      </c>
    </row>
    <row r="95741" spans="1:7" x14ac:dyDescent="0.3">
      <c r="A95741">
        <v>137890</v>
      </c>
      <c r="B95741" s="2">
        <v>44351.705689320392</v>
      </c>
      <c r="C95741" s="37">
        <v>0.70569444444444451</v>
      </c>
      <c r="E95741">
        <v>347008</v>
      </c>
      <c r="F95741">
        <f t="shared" si="2991"/>
        <v>5</v>
      </c>
      <c r="G95741" s="37" t="str">
        <f t="shared" si="2992"/>
        <v>будни</v>
      </c>
    </row>
    <row r="95742" spans="1:7" x14ac:dyDescent="0.3">
      <c r="A95742">
        <v>137885</v>
      </c>
      <c r="B95742" s="2">
        <v>44351.705284789641</v>
      </c>
      <c r="C95742" s="37">
        <v>0.70528935185185182</v>
      </c>
      <c r="E95742">
        <v>176181</v>
      </c>
      <c r="F95742">
        <f t="shared" si="2991"/>
        <v>5</v>
      </c>
      <c r="G95742" s="37" t="str">
        <f t="shared" si="2992"/>
        <v>будни</v>
      </c>
    </row>
    <row r="95743" spans="1:7" x14ac:dyDescent="0.3">
      <c r="A95743">
        <v>137880</v>
      </c>
      <c r="B95743" s="2">
        <v>44351.704666666665</v>
      </c>
      <c r="C95743" s="37">
        <v>0.70466435185185183</v>
      </c>
      <c r="E95743">
        <v>302879</v>
      </c>
      <c r="F95743">
        <f t="shared" si="2991"/>
        <v>5</v>
      </c>
      <c r="G95743" s="37" t="str">
        <f t="shared" si="2992"/>
        <v>будни</v>
      </c>
    </row>
    <row r="95744" spans="1:7" x14ac:dyDescent="0.3">
      <c r="A95744">
        <v>137869</v>
      </c>
      <c r="B95744" s="2">
        <v>44351.704475728155</v>
      </c>
      <c r="C95744" s="37">
        <v>0.70447916666666666</v>
      </c>
      <c r="E95744">
        <v>73365</v>
      </c>
      <c r="F95744">
        <f t="shared" si="2991"/>
        <v>5</v>
      </c>
      <c r="G95744" s="37" t="str">
        <f t="shared" si="2992"/>
        <v>будни</v>
      </c>
    </row>
    <row r="95745" spans="1:7" x14ac:dyDescent="0.3">
      <c r="A95745">
        <v>137874</v>
      </c>
      <c r="B95745" s="2">
        <v>44351.704475728155</v>
      </c>
      <c r="C95745" s="37">
        <v>0.70447916666666666</v>
      </c>
      <c r="E95745">
        <v>230507</v>
      </c>
      <c r="F95745">
        <f t="shared" si="2991"/>
        <v>5</v>
      </c>
      <c r="G95745" s="37" t="str">
        <f t="shared" si="2992"/>
        <v>будни</v>
      </c>
    </row>
    <row r="95746" spans="1:7" x14ac:dyDescent="0.3">
      <c r="A95746">
        <v>137878</v>
      </c>
      <c r="B95746" s="2">
        <v>44351.704475728155</v>
      </c>
      <c r="C95746" s="37">
        <v>0.70447916666666666</v>
      </c>
      <c r="E95746">
        <v>418105</v>
      </c>
      <c r="F95746">
        <f t="shared" si="2991"/>
        <v>5</v>
      </c>
      <c r="G95746" s="37" t="str">
        <f t="shared" si="2992"/>
        <v>будни</v>
      </c>
    </row>
    <row r="95747" spans="1:7" x14ac:dyDescent="0.3">
      <c r="A95747">
        <v>137864</v>
      </c>
      <c r="B95747" s="2">
        <v>44351.704071197411</v>
      </c>
      <c r="C95747" s="37">
        <v>0.70407407407407396</v>
      </c>
      <c r="E95747">
        <v>183290</v>
      </c>
      <c r="F95747">
        <f t="shared" ref="F95747:F95810" si="2993">WEEKDAY(B95747,2)</f>
        <v>5</v>
      </c>
      <c r="G95747" s="37" t="str">
        <f t="shared" si="2992"/>
        <v>будни</v>
      </c>
    </row>
    <row r="95748" spans="1:7" x14ac:dyDescent="0.3">
      <c r="A95748">
        <v>137857</v>
      </c>
      <c r="B95748" s="2">
        <v>44351.703666666668</v>
      </c>
      <c r="C95748" s="37">
        <v>0.70366898148148149</v>
      </c>
      <c r="E95748">
        <v>472712</v>
      </c>
      <c r="F95748">
        <f t="shared" si="2993"/>
        <v>5</v>
      </c>
      <c r="G95748" s="37" t="str">
        <f t="shared" si="2992"/>
        <v>будни</v>
      </c>
    </row>
    <row r="95749" spans="1:7" x14ac:dyDescent="0.3">
      <c r="A95749">
        <v>137860</v>
      </c>
      <c r="B95749" s="2">
        <v>44351.703666666668</v>
      </c>
      <c r="C95749" s="37">
        <v>0.70366898148148149</v>
      </c>
      <c r="E95749">
        <v>411922</v>
      </c>
      <c r="F95749">
        <f t="shared" si="2993"/>
        <v>5</v>
      </c>
      <c r="G95749" s="37" t="str">
        <f t="shared" si="2992"/>
        <v>будни</v>
      </c>
    </row>
    <row r="95750" spans="1:7" x14ac:dyDescent="0.3">
      <c r="A95750">
        <v>137861</v>
      </c>
      <c r="B95750" s="2">
        <v>44351.703666666668</v>
      </c>
      <c r="C95750" s="37">
        <v>0.70366898148148149</v>
      </c>
      <c r="E95750">
        <v>411922</v>
      </c>
      <c r="F95750">
        <f t="shared" si="2993"/>
        <v>5</v>
      </c>
      <c r="G95750" s="37" t="str">
        <f t="shared" si="2992"/>
        <v>будни</v>
      </c>
    </row>
    <row r="95751" spans="1:7" x14ac:dyDescent="0.3">
      <c r="A95751">
        <v>137854</v>
      </c>
      <c r="B95751" s="2">
        <v>44351.703262135918</v>
      </c>
      <c r="C95751" s="37">
        <v>0.70326388888888891</v>
      </c>
      <c r="E95751">
        <v>153893</v>
      </c>
      <c r="F95751">
        <f t="shared" si="2993"/>
        <v>5</v>
      </c>
      <c r="G95751" s="37" t="str">
        <f t="shared" si="2992"/>
        <v>будни</v>
      </c>
    </row>
    <row r="95752" spans="1:7" x14ac:dyDescent="0.3">
      <c r="A95752">
        <v>137856</v>
      </c>
      <c r="B95752" s="2">
        <v>44351.703262135918</v>
      </c>
      <c r="C95752" s="37">
        <v>0.70326388888888891</v>
      </c>
      <c r="E95752">
        <v>76405</v>
      </c>
      <c r="F95752">
        <f t="shared" si="2993"/>
        <v>5</v>
      </c>
      <c r="G95752" s="37" t="str">
        <f t="shared" si="2992"/>
        <v>будни</v>
      </c>
    </row>
    <row r="95753" spans="1:7" x14ac:dyDescent="0.3">
      <c r="A95753">
        <v>137837</v>
      </c>
      <c r="B95753" s="2">
        <v>44351.702857605182</v>
      </c>
      <c r="C95753" s="37">
        <v>0.70285879629629633</v>
      </c>
      <c r="E95753">
        <v>137899</v>
      </c>
      <c r="F95753">
        <f t="shared" si="2993"/>
        <v>5</v>
      </c>
      <c r="G95753" s="37" t="str">
        <f t="shared" si="2992"/>
        <v>будни</v>
      </c>
    </row>
    <row r="95754" spans="1:7" x14ac:dyDescent="0.3">
      <c r="A95754">
        <v>137840</v>
      </c>
      <c r="B95754" s="2">
        <v>44351.702857605182</v>
      </c>
      <c r="C95754" s="37">
        <v>0.70285879629629633</v>
      </c>
      <c r="E95754">
        <v>473232</v>
      </c>
      <c r="F95754">
        <f t="shared" si="2993"/>
        <v>5</v>
      </c>
      <c r="G95754" s="37" t="str">
        <f t="shared" si="2992"/>
        <v>будни</v>
      </c>
    </row>
    <row r="95755" spans="1:7" x14ac:dyDescent="0.3">
      <c r="A95755">
        <v>137844</v>
      </c>
      <c r="B95755" s="2">
        <v>44351.702857605182</v>
      </c>
      <c r="C95755" s="37">
        <v>0.70285879629629633</v>
      </c>
      <c r="E95755">
        <v>67064</v>
      </c>
      <c r="F95755">
        <f t="shared" si="2993"/>
        <v>5</v>
      </c>
      <c r="G95755" s="37" t="str">
        <f t="shared" ref="G95755:G95818" si="2994">IF(F95755&gt;=6,"выходные","будни")</f>
        <v>будни</v>
      </c>
    </row>
    <row r="95756" spans="1:7" x14ac:dyDescent="0.3">
      <c r="A95756">
        <v>137849</v>
      </c>
      <c r="B95756" s="2">
        <v>44351.702857605182</v>
      </c>
      <c r="C95756" s="37">
        <v>0.70285879629629633</v>
      </c>
      <c r="E95756">
        <v>343626</v>
      </c>
      <c r="F95756">
        <f t="shared" si="2993"/>
        <v>5</v>
      </c>
      <c r="G95756" s="37" t="str">
        <f t="shared" si="2994"/>
        <v>будни</v>
      </c>
    </row>
    <row r="95757" spans="1:7" x14ac:dyDescent="0.3">
      <c r="A95757">
        <v>137835</v>
      </c>
      <c r="B95757" s="2">
        <v>44351.702857605174</v>
      </c>
      <c r="C95757" s="37">
        <v>0.70285879629629633</v>
      </c>
      <c r="E95757">
        <v>153808</v>
      </c>
      <c r="F95757">
        <f t="shared" si="2993"/>
        <v>5</v>
      </c>
      <c r="G95757" s="37" t="str">
        <f t="shared" si="2994"/>
        <v>будни</v>
      </c>
    </row>
    <row r="95758" spans="1:7" x14ac:dyDescent="0.3">
      <c r="A95758">
        <v>137828</v>
      </c>
      <c r="B95758" s="2">
        <v>44351.702453074431</v>
      </c>
      <c r="C95758" s="37">
        <v>0.70245370370370364</v>
      </c>
      <c r="E95758">
        <v>413014</v>
      </c>
      <c r="F95758">
        <f t="shared" si="2993"/>
        <v>5</v>
      </c>
      <c r="G95758" s="37" t="str">
        <f t="shared" si="2994"/>
        <v>будни</v>
      </c>
    </row>
    <row r="95759" spans="1:7" x14ac:dyDescent="0.3">
      <c r="A95759">
        <v>137830</v>
      </c>
      <c r="B95759" s="2">
        <v>44351.702453074431</v>
      </c>
      <c r="C95759" s="37">
        <v>0.70245370370370364</v>
      </c>
      <c r="E95759">
        <v>445697</v>
      </c>
      <c r="F95759">
        <f t="shared" si="2993"/>
        <v>5</v>
      </c>
      <c r="G95759" s="37" t="str">
        <f t="shared" si="2994"/>
        <v>будни</v>
      </c>
    </row>
    <row r="95760" spans="1:7" x14ac:dyDescent="0.3">
      <c r="A95760">
        <v>137831</v>
      </c>
      <c r="B95760" s="2">
        <v>44351.702453074431</v>
      </c>
      <c r="C95760" s="37">
        <v>0.70245370370370364</v>
      </c>
      <c r="E95760">
        <v>154256</v>
      </c>
      <c r="F95760">
        <f t="shared" si="2993"/>
        <v>5</v>
      </c>
      <c r="G95760" s="37" t="str">
        <f t="shared" si="2994"/>
        <v>будни</v>
      </c>
    </row>
    <row r="95761" spans="1:7" x14ac:dyDescent="0.3">
      <c r="A95761">
        <v>137818</v>
      </c>
      <c r="B95761" s="2">
        <v>44351.702048543688</v>
      </c>
      <c r="C95761" s="37">
        <v>0.70204861111111105</v>
      </c>
      <c r="E95761">
        <v>317239</v>
      </c>
      <c r="F95761">
        <f t="shared" si="2993"/>
        <v>5</v>
      </c>
      <c r="G95761" s="37" t="str">
        <f t="shared" si="2994"/>
        <v>будни</v>
      </c>
    </row>
    <row r="95762" spans="1:7" x14ac:dyDescent="0.3">
      <c r="A95762">
        <v>137822</v>
      </c>
      <c r="B95762" s="2">
        <v>44351.702048543688</v>
      </c>
      <c r="C95762" s="37">
        <v>0.70204861111111105</v>
      </c>
      <c r="E95762">
        <v>250679</v>
      </c>
      <c r="F95762">
        <f t="shared" si="2993"/>
        <v>5</v>
      </c>
      <c r="G95762" s="37" t="str">
        <f t="shared" si="2994"/>
        <v>будни</v>
      </c>
    </row>
    <row r="95763" spans="1:7" x14ac:dyDescent="0.3">
      <c r="A95763">
        <v>137824</v>
      </c>
      <c r="B95763" s="2">
        <v>44351.702048543688</v>
      </c>
      <c r="C95763" s="37">
        <v>0.70204861111111105</v>
      </c>
      <c r="E95763">
        <v>57648</v>
      </c>
      <c r="F95763">
        <f t="shared" si="2993"/>
        <v>5</v>
      </c>
      <c r="G95763" s="37" t="str">
        <f t="shared" si="2994"/>
        <v>будни</v>
      </c>
    </row>
    <row r="95764" spans="1:7" x14ac:dyDescent="0.3">
      <c r="A95764">
        <v>137825</v>
      </c>
      <c r="B95764" s="2">
        <v>44351.702048543688</v>
      </c>
      <c r="C95764" s="37">
        <v>0.70204861111111105</v>
      </c>
      <c r="E95764">
        <v>219316</v>
      </c>
      <c r="F95764">
        <f t="shared" si="2993"/>
        <v>5</v>
      </c>
      <c r="G95764" s="37" t="str">
        <f t="shared" si="2994"/>
        <v>будни</v>
      </c>
    </row>
    <row r="95765" spans="1:7" x14ac:dyDescent="0.3">
      <c r="A95765">
        <v>137805</v>
      </c>
      <c r="B95765" s="2">
        <v>44351.701644012945</v>
      </c>
      <c r="C95765" s="37">
        <v>0.70164351851851858</v>
      </c>
      <c r="E95765">
        <v>249345</v>
      </c>
      <c r="F95765">
        <f t="shared" si="2993"/>
        <v>5</v>
      </c>
      <c r="G95765" s="37" t="str">
        <f t="shared" si="2994"/>
        <v>будни</v>
      </c>
    </row>
    <row r="95766" spans="1:7" x14ac:dyDescent="0.3">
      <c r="A95766">
        <v>137808</v>
      </c>
      <c r="B95766" s="2">
        <v>44351.701644012945</v>
      </c>
      <c r="C95766" s="37">
        <v>0.70164351851851858</v>
      </c>
      <c r="E95766">
        <v>411922</v>
      </c>
      <c r="F95766">
        <f t="shared" si="2993"/>
        <v>5</v>
      </c>
      <c r="G95766" s="37" t="str">
        <f t="shared" si="2994"/>
        <v>будни</v>
      </c>
    </row>
    <row r="95767" spans="1:7" x14ac:dyDescent="0.3">
      <c r="A95767">
        <v>137813</v>
      </c>
      <c r="B95767" s="2">
        <v>44351.701644012945</v>
      </c>
      <c r="C95767" s="37">
        <v>0.70164351851851858</v>
      </c>
      <c r="E95767">
        <v>208125</v>
      </c>
      <c r="F95767">
        <f t="shared" si="2993"/>
        <v>5</v>
      </c>
      <c r="G95767" s="37" t="str">
        <f t="shared" si="2994"/>
        <v>будни</v>
      </c>
    </row>
    <row r="95768" spans="1:7" x14ac:dyDescent="0.3">
      <c r="A95768">
        <v>137793</v>
      </c>
      <c r="B95768" s="2">
        <v>44351.701239482201</v>
      </c>
      <c r="C95768" s="37">
        <v>0.701238425925926</v>
      </c>
      <c r="E95768">
        <v>158978</v>
      </c>
      <c r="F95768">
        <f t="shared" si="2993"/>
        <v>5</v>
      </c>
      <c r="G95768" s="37" t="str">
        <f t="shared" si="2994"/>
        <v>будни</v>
      </c>
    </row>
    <row r="95769" spans="1:7" x14ac:dyDescent="0.3">
      <c r="A95769">
        <v>137797</v>
      </c>
      <c r="B95769" s="2">
        <v>44351.701239482201</v>
      </c>
      <c r="C95769" s="37">
        <v>0.701238425925926</v>
      </c>
      <c r="E95769">
        <v>347393</v>
      </c>
      <c r="F95769">
        <f t="shared" si="2993"/>
        <v>5</v>
      </c>
      <c r="G95769" s="37" t="str">
        <f t="shared" si="2994"/>
        <v>будни</v>
      </c>
    </row>
    <row r="95770" spans="1:7" x14ac:dyDescent="0.3">
      <c r="A95770">
        <v>137801</v>
      </c>
      <c r="B95770" s="2">
        <v>44351.701239482201</v>
      </c>
      <c r="C95770" s="37">
        <v>0.701238425925926</v>
      </c>
      <c r="E95770">
        <v>411922</v>
      </c>
      <c r="F95770">
        <f t="shared" si="2993"/>
        <v>5</v>
      </c>
      <c r="G95770" s="37" t="str">
        <f t="shared" si="2994"/>
        <v>будни</v>
      </c>
    </row>
    <row r="95771" spans="1:7" x14ac:dyDescent="0.3">
      <c r="A95771">
        <v>137802</v>
      </c>
      <c r="B95771" s="2">
        <v>44351.701239482201</v>
      </c>
      <c r="C95771" s="37">
        <v>0.701238425925926</v>
      </c>
      <c r="E95771">
        <v>158978</v>
      </c>
      <c r="F95771">
        <f t="shared" si="2993"/>
        <v>5</v>
      </c>
      <c r="G95771" s="37" t="str">
        <f t="shared" si="2994"/>
        <v>будни</v>
      </c>
    </row>
    <row r="95772" spans="1:7" x14ac:dyDescent="0.3">
      <c r="A95772">
        <v>137788</v>
      </c>
      <c r="B95772" s="2">
        <v>44351.700430420715</v>
      </c>
      <c r="C95772" s="37">
        <v>0.70042824074074073</v>
      </c>
      <c r="E95772">
        <v>145101</v>
      </c>
      <c r="F95772">
        <f t="shared" si="2993"/>
        <v>5</v>
      </c>
      <c r="G95772" s="37" t="str">
        <f t="shared" si="2994"/>
        <v>будни</v>
      </c>
    </row>
    <row r="95773" spans="1:7" x14ac:dyDescent="0.3">
      <c r="A95773">
        <v>137779</v>
      </c>
      <c r="B95773" s="2">
        <v>44351.700025889964</v>
      </c>
      <c r="C95773" s="37">
        <v>0.70002314814814814</v>
      </c>
      <c r="E95773">
        <v>364695</v>
      </c>
      <c r="F95773">
        <f t="shared" si="2993"/>
        <v>5</v>
      </c>
      <c r="G95773" s="37" t="str">
        <f t="shared" si="2994"/>
        <v>будни</v>
      </c>
    </row>
    <row r="95774" spans="1:7" x14ac:dyDescent="0.3">
      <c r="A95774">
        <v>137784</v>
      </c>
      <c r="B95774" s="2">
        <v>44351.700025889964</v>
      </c>
      <c r="C95774" s="37">
        <v>0.70002314814814814</v>
      </c>
      <c r="E95774">
        <v>328888</v>
      </c>
      <c r="F95774">
        <f t="shared" si="2993"/>
        <v>5</v>
      </c>
      <c r="G95774" s="37" t="str">
        <f t="shared" si="2994"/>
        <v>будни</v>
      </c>
    </row>
    <row r="95775" spans="1:7" x14ac:dyDescent="0.3">
      <c r="A95775">
        <v>137777</v>
      </c>
      <c r="B95775" s="2">
        <v>44351.699216828478</v>
      </c>
      <c r="C95775" s="37">
        <v>0.69921296296296298</v>
      </c>
      <c r="E95775">
        <v>370651</v>
      </c>
      <c r="F95775">
        <f t="shared" si="2993"/>
        <v>5</v>
      </c>
      <c r="G95775" s="37" t="str">
        <f t="shared" si="2994"/>
        <v>будни</v>
      </c>
    </row>
    <row r="95776" spans="1:7" x14ac:dyDescent="0.3">
      <c r="A95776">
        <v>137773</v>
      </c>
      <c r="B95776" s="2">
        <v>44351.698812297735</v>
      </c>
      <c r="C95776" s="37">
        <v>0.6988078703703704</v>
      </c>
      <c r="E95776">
        <v>411922</v>
      </c>
      <c r="F95776">
        <f t="shared" si="2993"/>
        <v>5</v>
      </c>
      <c r="G95776" s="37" t="str">
        <f t="shared" si="2994"/>
        <v>будни</v>
      </c>
    </row>
    <row r="95777" spans="1:7" x14ac:dyDescent="0.3">
      <c r="A95777">
        <v>137768</v>
      </c>
      <c r="B95777" s="2">
        <v>44351.698407766991</v>
      </c>
      <c r="C95777" s="37">
        <v>0.69840277777777782</v>
      </c>
      <c r="E95777">
        <v>4199</v>
      </c>
      <c r="F95777">
        <f t="shared" si="2993"/>
        <v>5</v>
      </c>
      <c r="G95777" s="37" t="str">
        <f t="shared" si="2994"/>
        <v>будни</v>
      </c>
    </row>
    <row r="95778" spans="1:7" x14ac:dyDescent="0.3">
      <c r="A95778">
        <v>137761</v>
      </c>
      <c r="B95778" s="2">
        <v>44351.698003236248</v>
      </c>
      <c r="C95778" s="37">
        <v>0.69799768518518512</v>
      </c>
      <c r="E95778">
        <v>347393</v>
      </c>
      <c r="F95778">
        <f t="shared" si="2993"/>
        <v>5</v>
      </c>
      <c r="G95778" s="37" t="str">
        <f t="shared" si="2994"/>
        <v>будни</v>
      </c>
    </row>
    <row r="95779" spans="1:7" x14ac:dyDescent="0.3">
      <c r="A95779">
        <v>137765</v>
      </c>
      <c r="B95779" s="2">
        <v>44351.698003236248</v>
      </c>
      <c r="C95779" s="37">
        <v>0.69799768518518512</v>
      </c>
      <c r="E95779">
        <v>76405</v>
      </c>
      <c r="F95779">
        <f t="shared" si="2993"/>
        <v>5</v>
      </c>
      <c r="G95779" s="37" t="str">
        <f t="shared" si="2994"/>
        <v>будни</v>
      </c>
    </row>
    <row r="95780" spans="1:7" x14ac:dyDescent="0.3">
      <c r="A95780">
        <v>137767</v>
      </c>
      <c r="B95780" s="2">
        <v>44351.698003236248</v>
      </c>
      <c r="C95780" s="37">
        <v>0.69799768518518512</v>
      </c>
      <c r="E95780">
        <v>254150</v>
      </c>
      <c r="F95780">
        <f t="shared" si="2993"/>
        <v>5</v>
      </c>
      <c r="G95780" s="37" t="str">
        <f t="shared" si="2994"/>
        <v>будни</v>
      </c>
    </row>
    <row r="95781" spans="1:7" x14ac:dyDescent="0.3">
      <c r="A95781">
        <v>137742</v>
      </c>
      <c r="B95781" s="2">
        <v>44351.696789644011</v>
      </c>
      <c r="C95781" s="37">
        <v>0.69679398148148142</v>
      </c>
      <c r="E95781">
        <v>250679</v>
      </c>
      <c r="F95781">
        <f t="shared" si="2993"/>
        <v>5</v>
      </c>
      <c r="G95781" s="37" t="str">
        <f t="shared" si="2994"/>
        <v>будни</v>
      </c>
    </row>
    <row r="95782" spans="1:7" x14ac:dyDescent="0.3">
      <c r="A95782">
        <v>137745</v>
      </c>
      <c r="B95782" s="2">
        <v>44351.696789644011</v>
      </c>
      <c r="C95782" s="37">
        <v>0.69679398148148142</v>
      </c>
      <c r="E95782">
        <v>411922</v>
      </c>
      <c r="F95782">
        <f t="shared" si="2993"/>
        <v>5</v>
      </c>
      <c r="G95782" s="37" t="str">
        <f t="shared" si="2994"/>
        <v>будни</v>
      </c>
    </row>
    <row r="95783" spans="1:7" x14ac:dyDescent="0.3">
      <c r="A95783">
        <v>137746</v>
      </c>
      <c r="B95783" s="2">
        <v>44351.696789644011</v>
      </c>
      <c r="C95783" s="37">
        <v>0.69679398148148142</v>
      </c>
      <c r="E95783">
        <v>209122</v>
      </c>
      <c r="F95783">
        <f t="shared" si="2993"/>
        <v>5</v>
      </c>
      <c r="G95783" s="37" t="str">
        <f t="shared" si="2994"/>
        <v>будни</v>
      </c>
    </row>
    <row r="95784" spans="1:7" x14ac:dyDescent="0.3">
      <c r="A95784">
        <v>137751</v>
      </c>
      <c r="B95784" s="2">
        <v>44351.696789644011</v>
      </c>
      <c r="C95784" s="37">
        <v>0.69679398148148142</v>
      </c>
      <c r="E95784">
        <v>240646</v>
      </c>
      <c r="F95784">
        <f t="shared" si="2993"/>
        <v>5</v>
      </c>
      <c r="G95784" s="37" t="str">
        <f t="shared" si="2994"/>
        <v>будни</v>
      </c>
    </row>
    <row r="95785" spans="1:7" x14ac:dyDescent="0.3">
      <c r="A95785">
        <v>137754</v>
      </c>
      <c r="B95785" s="2">
        <v>44351.696789644011</v>
      </c>
      <c r="C95785" s="37">
        <v>0.69679398148148142</v>
      </c>
      <c r="E95785">
        <v>238134</v>
      </c>
      <c r="F95785">
        <f t="shared" si="2993"/>
        <v>5</v>
      </c>
      <c r="G95785" s="37" t="str">
        <f t="shared" si="2994"/>
        <v>будни</v>
      </c>
    </row>
    <row r="95786" spans="1:7" x14ac:dyDescent="0.3">
      <c r="A95786">
        <v>137757</v>
      </c>
      <c r="B95786" s="2">
        <v>44351.696789644011</v>
      </c>
      <c r="C95786" s="37">
        <v>0.69679398148148142</v>
      </c>
      <c r="E95786">
        <v>230507</v>
      </c>
      <c r="F95786">
        <f t="shared" si="2993"/>
        <v>5</v>
      </c>
      <c r="G95786" s="37" t="str">
        <f t="shared" si="2994"/>
        <v>будни</v>
      </c>
    </row>
    <row r="95787" spans="1:7" x14ac:dyDescent="0.3">
      <c r="A95787">
        <v>137726</v>
      </c>
      <c r="B95787" s="2">
        <v>44351.696385113268</v>
      </c>
      <c r="C95787" s="37">
        <v>0.69638888888888895</v>
      </c>
      <c r="E95787">
        <v>432277</v>
      </c>
      <c r="F95787">
        <f t="shared" si="2993"/>
        <v>5</v>
      </c>
      <c r="G95787" s="37" t="str">
        <f t="shared" si="2994"/>
        <v>будни</v>
      </c>
    </row>
    <row r="95788" spans="1:7" x14ac:dyDescent="0.3">
      <c r="A95788">
        <v>137727</v>
      </c>
      <c r="B95788" s="2">
        <v>44351.696385113268</v>
      </c>
      <c r="C95788" s="37">
        <v>0.69638888888888895</v>
      </c>
      <c r="E95788">
        <v>389877</v>
      </c>
      <c r="F95788">
        <f t="shared" si="2993"/>
        <v>5</v>
      </c>
      <c r="G95788" s="37" t="str">
        <f t="shared" si="2994"/>
        <v>будни</v>
      </c>
    </row>
    <row r="95789" spans="1:7" x14ac:dyDescent="0.3">
      <c r="A95789">
        <v>137732</v>
      </c>
      <c r="B95789" s="2">
        <v>44351.696385113268</v>
      </c>
      <c r="C95789" s="37">
        <v>0.69638888888888895</v>
      </c>
      <c r="E95789">
        <v>249345</v>
      </c>
      <c r="F95789">
        <f t="shared" si="2993"/>
        <v>5</v>
      </c>
      <c r="G95789" s="37" t="str">
        <f t="shared" si="2994"/>
        <v>будни</v>
      </c>
    </row>
    <row r="95790" spans="1:7" x14ac:dyDescent="0.3">
      <c r="A95790">
        <v>137736</v>
      </c>
      <c r="B95790" s="2">
        <v>44351.696385113268</v>
      </c>
      <c r="C95790" s="37">
        <v>0.69638888888888895</v>
      </c>
      <c r="E95790">
        <v>455878</v>
      </c>
      <c r="F95790">
        <f t="shared" si="2993"/>
        <v>5</v>
      </c>
      <c r="G95790" s="37" t="str">
        <f t="shared" si="2994"/>
        <v>будни</v>
      </c>
    </row>
    <row r="95791" spans="1:7" x14ac:dyDescent="0.3">
      <c r="A95791">
        <v>137738</v>
      </c>
      <c r="B95791" s="2">
        <v>44351.696385113268</v>
      </c>
      <c r="C95791" s="37">
        <v>0.69638888888888895</v>
      </c>
      <c r="E95791">
        <v>152631</v>
      </c>
      <c r="F95791">
        <f t="shared" si="2993"/>
        <v>5</v>
      </c>
      <c r="G95791" s="37" t="str">
        <f t="shared" si="2994"/>
        <v>будни</v>
      </c>
    </row>
    <row r="95792" spans="1:7" x14ac:dyDescent="0.3">
      <c r="A95792">
        <v>137739</v>
      </c>
      <c r="B95792" s="2">
        <v>44351.696385113268</v>
      </c>
      <c r="C95792" s="37">
        <v>0.69638888888888895</v>
      </c>
      <c r="E95792">
        <v>154228</v>
      </c>
      <c r="F95792">
        <f t="shared" si="2993"/>
        <v>5</v>
      </c>
      <c r="G95792" s="37" t="str">
        <f t="shared" si="2994"/>
        <v>будни</v>
      </c>
    </row>
    <row r="95793" spans="1:7" x14ac:dyDescent="0.3">
      <c r="A95793">
        <v>137718</v>
      </c>
      <c r="B95793" s="2">
        <v>44351.695980582524</v>
      </c>
      <c r="C95793" s="37">
        <v>0.69598379629629636</v>
      </c>
      <c r="E95793">
        <v>154256</v>
      </c>
      <c r="F95793">
        <f t="shared" si="2993"/>
        <v>5</v>
      </c>
      <c r="G95793" s="37" t="str">
        <f t="shared" si="2994"/>
        <v>будни</v>
      </c>
    </row>
    <row r="95794" spans="1:7" x14ac:dyDescent="0.3">
      <c r="A95794">
        <v>137721</v>
      </c>
      <c r="B95794" s="2">
        <v>44351.695980582524</v>
      </c>
      <c r="C95794" s="37">
        <v>0.69598379629629636</v>
      </c>
      <c r="E95794">
        <v>230507</v>
      </c>
      <c r="F95794">
        <f t="shared" si="2993"/>
        <v>5</v>
      </c>
      <c r="G95794" s="37" t="str">
        <f t="shared" si="2994"/>
        <v>будни</v>
      </c>
    </row>
    <row r="95795" spans="1:7" x14ac:dyDescent="0.3">
      <c r="A95795">
        <v>137710</v>
      </c>
      <c r="B95795" s="2">
        <v>44351.695171521031</v>
      </c>
      <c r="C95795" s="37">
        <v>0.69517361111111109</v>
      </c>
      <c r="E95795">
        <v>189009</v>
      </c>
      <c r="F95795">
        <f t="shared" si="2993"/>
        <v>5</v>
      </c>
      <c r="G95795" s="37" t="str">
        <f t="shared" si="2994"/>
        <v>будни</v>
      </c>
    </row>
    <row r="95796" spans="1:7" x14ac:dyDescent="0.3">
      <c r="A95796">
        <v>137714</v>
      </c>
      <c r="B95796" s="2">
        <v>44351.695171521031</v>
      </c>
      <c r="C95796" s="37">
        <v>0.69517361111111109</v>
      </c>
      <c r="E95796">
        <v>431288</v>
      </c>
      <c r="F95796">
        <f t="shared" si="2993"/>
        <v>5</v>
      </c>
      <c r="G95796" s="37" t="str">
        <f t="shared" si="2994"/>
        <v>будни</v>
      </c>
    </row>
    <row r="95797" spans="1:7" x14ac:dyDescent="0.3">
      <c r="A95797">
        <v>137703</v>
      </c>
      <c r="B95797" s="2">
        <v>44351.694766990295</v>
      </c>
      <c r="C95797" s="37">
        <v>0.69476851851851851</v>
      </c>
      <c r="E95797">
        <v>230507</v>
      </c>
      <c r="F95797">
        <f t="shared" si="2993"/>
        <v>5</v>
      </c>
      <c r="G95797" s="37" t="str">
        <f t="shared" si="2994"/>
        <v>будни</v>
      </c>
    </row>
    <row r="95798" spans="1:7" x14ac:dyDescent="0.3">
      <c r="A95798">
        <v>137704</v>
      </c>
      <c r="B95798" s="2">
        <v>44351.694766990295</v>
      </c>
      <c r="C95798" s="37">
        <v>0.69476851851851851</v>
      </c>
      <c r="E95798">
        <v>251254</v>
      </c>
      <c r="F95798">
        <f t="shared" si="2993"/>
        <v>5</v>
      </c>
      <c r="G95798" s="37" t="str">
        <f t="shared" si="2994"/>
        <v>будни</v>
      </c>
    </row>
    <row r="95799" spans="1:7" x14ac:dyDescent="0.3">
      <c r="A95799">
        <v>137709</v>
      </c>
      <c r="B95799" s="2">
        <v>44351.694766990295</v>
      </c>
      <c r="C95799" s="37">
        <v>0.69476851851851851</v>
      </c>
      <c r="E95799">
        <v>242428</v>
      </c>
      <c r="F95799">
        <f t="shared" si="2993"/>
        <v>5</v>
      </c>
      <c r="G95799" s="37" t="str">
        <f t="shared" si="2994"/>
        <v>будни</v>
      </c>
    </row>
    <row r="95800" spans="1:7" x14ac:dyDescent="0.3">
      <c r="A95800">
        <v>137702</v>
      </c>
      <c r="B95800" s="2">
        <v>44351.694666666663</v>
      </c>
      <c r="C95800" s="37">
        <v>0.69466435185185194</v>
      </c>
      <c r="E95800">
        <v>154374</v>
      </c>
      <c r="F95800">
        <f t="shared" si="2993"/>
        <v>5</v>
      </c>
      <c r="G95800" s="37" t="str">
        <f t="shared" si="2994"/>
        <v>будни</v>
      </c>
    </row>
    <row r="95801" spans="1:7" x14ac:dyDescent="0.3">
      <c r="A95801">
        <v>137700</v>
      </c>
      <c r="B95801" s="2">
        <v>44351.694333333333</v>
      </c>
      <c r="C95801" s="37">
        <v>0.6943287037037037</v>
      </c>
      <c r="E95801">
        <v>347008</v>
      </c>
      <c r="F95801">
        <f t="shared" si="2993"/>
        <v>5</v>
      </c>
      <c r="G95801" s="37" t="str">
        <f t="shared" si="2994"/>
        <v>будни</v>
      </c>
    </row>
    <row r="95802" spans="1:7" x14ac:dyDescent="0.3">
      <c r="A95802">
        <v>137693</v>
      </c>
      <c r="B95802" s="2">
        <v>44351.693957928801</v>
      </c>
      <c r="C95802" s="37">
        <v>0.69395833333333334</v>
      </c>
      <c r="E95802">
        <v>394154</v>
      </c>
      <c r="F95802">
        <f t="shared" si="2993"/>
        <v>5</v>
      </c>
      <c r="G95802" s="37" t="str">
        <f t="shared" si="2994"/>
        <v>будни</v>
      </c>
    </row>
    <row r="95803" spans="1:7" x14ac:dyDescent="0.3">
      <c r="A95803">
        <v>137696</v>
      </c>
      <c r="B95803" s="2">
        <v>44351.693957928801</v>
      </c>
      <c r="C95803" s="37">
        <v>0.69395833333333334</v>
      </c>
      <c r="E95803">
        <v>400609</v>
      </c>
      <c r="F95803">
        <f t="shared" si="2993"/>
        <v>5</v>
      </c>
      <c r="G95803" s="37" t="str">
        <f t="shared" si="2994"/>
        <v>будни</v>
      </c>
    </row>
    <row r="95804" spans="1:7" x14ac:dyDescent="0.3">
      <c r="A95804">
        <v>137697</v>
      </c>
      <c r="B95804" s="2">
        <v>44351.693957928801</v>
      </c>
      <c r="C95804" s="37">
        <v>0.69395833333333334</v>
      </c>
      <c r="E95804">
        <v>364699</v>
      </c>
      <c r="F95804">
        <f t="shared" si="2993"/>
        <v>5</v>
      </c>
      <c r="G95804" s="37" t="str">
        <f t="shared" si="2994"/>
        <v>будни</v>
      </c>
    </row>
    <row r="95805" spans="1:7" x14ac:dyDescent="0.3">
      <c r="A95805">
        <v>137687</v>
      </c>
      <c r="B95805" s="2">
        <v>44351.693553398058</v>
      </c>
      <c r="C95805" s="37">
        <v>0.69355324074074076</v>
      </c>
      <c r="E95805">
        <v>172251</v>
      </c>
      <c r="F95805">
        <f t="shared" si="2993"/>
        <v>5</v>
      </c>
      <c r="G95805" s="37" t="str">
        <f t="shared" si="2994"/>
        <v>будни</v>
      </c>
    </row>
    <row r="95806" spans="1:7" x14ac:dyDescent="0.3">
      <c r="A95806">
        <v>137691</v>
      </c>
      <c r="B95806" s="2">
        <v>44351.693553398058</v>
      </c>
      <c r="C95806" s="37">
        <v>0.69355324074074076</v>
      </c>
      <c r="E95806">
        <v>158978</v>
      </c>
      <c r="F95806">
        <f t="shared" si="2993"/>
        <v>5</v>
      </c>
      <c r="G95806" s="37" t="str">
        <f t="shared" si="2994"/>
        <v>будни</v>
      </c>
    </row>
    <row r="95807" spans="1:7" x14ac:dyDescent="0.3">
      <c r="A95807">
        <v>137683</v>
      </c>
      <c r="B95807" s="2">
        <v>44351.693148867314</v>
      </c>
      <c r="C95807" s="37">
        <v>0.69314814814814818</v>
      </c>
      <c r="E95807">
        <v>478593</v>
      </c>
      <c r="F95807">
        <f t="shared" si="2993"/>
        <v>5</v>
      </c>
      <c r="G95807" s="37" t="str">
        <f t="shared" si="2994"/>
        <v>будни</v>
      </c>
    </row>
    <row r="95808" spans="1:7" x14ac:dyDescent="0.3">
      <c r="A95808">
        <v>137685</v>
      </c>
      <c r="B95808" s="2">
        <v>44351.693148867314</v>
      </c>
      <c r="C95808" s="37">
        <v>0.69314814814814818</v>
      </c>
      <c r="E95808">
        <v>43842</v>
      </c>
      <c r="F95808">
        <f t="shared" si="2993"/>
        <v>5</v>
      </c>
      <c r="G95808" s="37" t="str">
        <f t="shared" si="2994"/>
        <v>будни</v>
      </c>
    </row>
    <row r="95809" spans="1:7" x14ac:dyDescent="0.3">
      <c r="A95809">
        <v>137677</v>
      </c>
      <c r="B95809" s="2">
        <v>44351.692744336571</v>
      </c>
      <c r="C95809" s="37">
        <v>0.69274305555555549</v>
      </c>
      <c r="E95809">
        <v>4794</v>
      </c>
      <c r="F95809">
        <f t="shared" si="2993"/>
        <v>5</v>
      </c>
      <c r="G95809" s="37" t="str">
        <f t="shared" si="2994"/>
        <v>будни</v>
      </c>
    </row>
    <row r="95810" spans="1:7" x14ac:dyDescent="0.3">
      <c r="A95810">
        <v>137678</v>
      </c>
      <c r="B95810" s="2">
        <v>44351.692744336571</v>
      </c>
      <c r="C95810" s="37">
        <v>0.69274305555555549</v>
      </c>
      <c r="E95810">
        <v>327968</v>
      </c>
      <c r="F95810">
        <f t="shared" si="2993"/>
        <v>5</v>
      </c>
      <c r="G95810" s="37" t="str">
        <f t="shared" si="2994"/>
        <v>будни</v>
      </c>
    </row>
    <row r="95811" spans="1:7" x14ac:dyDescent="0.3">
      <c r="A95811">
        <v>137673</v>
      </c>
      <c r="B95811" s="2">
        <v>44351.691935275077</v>
      </c>
      <c r="C95811" s="37">
        <v>0.69193287037037043</v>
      </c>
      <c r="E95811">
        <v>123413</v>
      </c>
      <c r="F95811">
        <f t="shared" ref="F95811:F95874" si="2995">WEEKDAY(B95811,2)</f>
        <v>5</v>
      </c>
      <c r="G95811" s="37" t="str">
        <f t="shared" si="2994"/>
        <v>будни</v>
      </c>
    </row>
    <row r="95812" spans="1:7" x14ac:dyDescent="0.3">
      <c r="A95812">
        <v>137674</v>
      </c>
      <c r="B95812" s="2">
        <v>44351.691935275077</v>
      </c>
      <c r="C95812" s="37">
        <v>0.69193287037037043</v>
      </c>
      <c r="E95812">
        <v>325984</v>
      </c>
      <c r="F95812">
        <f t="shared" si="2995"/>
        <v>5</v>
      </c>
      <c r="G95812" s="37" t="str">
        <f t="shared" si="2994"/>
        <v>будни</v>
      </c>
    </row>
    <row r="95813" spans="1:7" x14ac:dyDescent="0.3">
      <c r="A95813">
        <v>137669</v>
      </c>
      <c r="B95813" s="2">
        <v>44351.691530744341</v>
      </c>
      <c r="C95813" s="37">
        <v>0.69152777777777785</v>
      </c>
      <c r="E95813">
        <v>296654</v>
      </c>
      <c r="F95813">
        <f t="shared" si="2995"/>
        <v>5</v>
      </c>
      <c r="G95813" s="37" t="str">
        <f t="shared" si="2994"/>
        <v>будни</v>
      </c>
    </row>
    <row r="95814" spans="1:7" x14ac:dyDescent="0.3">
      <c r="A95814">
        <v>137665</v>
      </c>
      <c r="B95814" s="2">
        <v>44351.691126213591</v>
      </c>
      <c r="C95814" s="37">
        <v>0.69112268518518516</v>
      </c>
      <c r="E95814">
        <v>227775</v>
      </c>
      <c r="F95814">
        <f t="shared" si="2995"/>
        <v>5</v>
      </c>
      <c r="G95814" s="37" t="str">
        <f t="shared" si="2994"/>
        <v>будни</v>
      </c>
    </row>
    <row r="95815" spans="1:7" x14ac:dyDescent="0.3">
      <c r="A95815">
        <v>137664</v>
      </c>
      <c r="B95815" s="2">
        <v>44351.690721682848</v>
      </c>
      <c r="C95815" s="37">
        <v>0.69071759259259258</v>
      </c>
      <c r="E95815">
        <v>242428</v>
      </c>
      <c r="F95815">
        <f t="shared" si="2995"/>
        <v>5</v>
      </c>
      <c r="G95815" s="37" t="str">
        <f t="shared" si="2994"/>
        <v>будни</v>
      </c>
    </row>
    <row r="95816" spans="1:7" x14ac:dyDescent="0.3">
      <c r="A95816">
        <v>137652</v>
      </c>
      <c r="B95816" s="2">
        <v>44351.690317152104</v>
      </c>
      <c r="C95816" s="37">
        <v>0.6903125</v>
      </c>
      <c r="E95816">
        <v>351192</v>
      </c>
      <c r="F95816">
        <f t="shared" si="2995"/>
        <v>5</v>
      </c>
      <c r="G95816" s="37" t="str">
        <f t="shared" si="2994"/>
        <v>будни</v>
      </c>
    </row>
    <row r="95817" spans="1:7" x14ac:dyDescent="0.3">
      <c r="A95817">
        <v>137657</v>
      </c>
      <c r="B95817" s="2">
        <v>44351.690317152104</v>
      </c>
      <c r="C95817" s="37">
        <v>0.6903125</v>
      </c>
      <c r="E95817">
        <v>381626</v>
      </c>
      <c r="F95817">
        <f t="shared" si="2995"/>
        <v>5</v>
      </c>
      <c r="G95817" s="37" t="str">
        <f t="shared" si="2994"/>
        <v>будни</v>
      </c>
    </row>
    <row r="95818" spans="1:7" x14ac:dyDescent="0.3">
      <c r="A95818">
        <v>137659</v>
      </c>
      <c r="B95818" s="2">
        <v>44351.690317152104</v>
      </c>
      <c r="C95818" s="37">
        <v>0.6903125</v>
      </c>
      <c r="E95818">
        <v>95024</v>
      </c>
      <c r="F95818">
        <f t="shared" si="2995"/>
        <v>5</v>
      </c>
      <c r="G95818" s="37" t="str">
        <f t="shared" si="2994"/>
        <v>будни</v>
      </c>
    </row>
    <row r="95819" spans="1:7" x14ac:dyDescent="0.3">
      <c r="A95819">
        <v>137651</v>
      </c>
      <c r="B95819" s="2">
        <v>44351.689912621361</v>
      </c>
      <c r="C95819" s="37">
        <v>0.6899074074074073</v>
      </c>
      <c r="E95819">
        <v>349014</v>
      </c>
      <c r="F95819">
        <f t="shared" si="2995"/>
        <v>5</v>
      </c>
      <c r="G95819" s="37" t="str">
        <f t="shared" ref="G95819:G95882" si="2996">IF(F95819&gt;=6,"выходные","будни")</f>
        <v>будни</v>
      </c>
    </row>
    <row r="95820" spans="1:7" x14ac:dyDescent="0.3">
      <c r="A95820">
        <v>137647</v>
      </c>
      <c r="B95820" s="2">
        <v>44351.689103559867</v>
      </c>
      <c r="C95820" s="37">
        <v>0.6891087962962964</v>
      </c>
      <c r="E95820">
        <v>343712</v>
      </c>
      <c r="F95820">
        <f t="shared" si="2995"/>
        <v>5</v>
      </c>
      <c r="G95820" s="37" t="str">
        <f t="shared" si="2996"/>
        <v>будни</v>
      </c>
    </row>
    <row r="95821" spans="1:7" x14ac:dyDescent="0.3">
      <c r="A95821">
        <v>137642</v>
      </c>
      <c r="B95821" s="2">
        <v>44351.688699029124</v>
      </c>
      <c r="C95821" s="37">
        <v>0.68870370370370371</v>
      </c>
      <c r="E95821">
        <v>108961</v>
      </c>
      <c r="F95821">
        <f t="shared" si="2995"/>
        <v>5</v>
      </c>
      <c r="G95821" s="37" t="str">
        <f t="shared" si="2996"/>
        <v>будни</v>
      </c>
    </row>
    <row r="95822" spans="1:7" x14ac:dyDescent="0.3">
      <c r="A95822">
        <v>137646</v>
      </c>
      <c r="B95822" s="2">
        <v>44351.688699029124</v>
      </c>
      <c r="C95822" s="37">
        <v>0.68870370370370371</v>
      </c>
      <c r="E95822">
        <v>230507</v>
      </c>
      <c r="F95822">
        <f t="shared" si="2995"/>
        <v>5</v>
      </c>
      <c r="G95822" s="37" t="str">
        <f t="shared" si="2996"/>
        <v>будни</v>
      </c>
    </row>
    <row r="95823" spans="1:7" x14ac:dyDescent="0.3">
      <c r="A95823">
        <v>137640</v>
      </c>
      <c r="B95823" s="2">
        <v>44351.688294498381</v>
      </c>
      <c r="C95823" s="37">
        <v>0.68829861111111112</v>
      </c>
      <c r="E95823">
        <v>411922</v>
      </c>
      <c r="F95823">
        <f t="shared" si="2995"/>
        <v>5</v>
      </c>
      <c r="G95823" s="37" t="str">
        <f t="shared" si="2996"/>
        <v>будни</v>
      </c>
    </row>
    <row r="95824" spans="1:7" x14ac:dyDescent="0.3">
      <c r="A95824">
        <v>137639</v>
      </c>
      <c r="B95824" s="2">
        <v>44351.688000000002</v>
      </c>
      <c r="C95824" s="37">
        <v>0.68799768518518523</v>
      </c>
      <c r="E95824">
        <v>314593</v>
      </c>
      <c r="F95824">
        <f t="shared" si="2995"/>
        <v>5</v>
      </c>
      <c r="G95824" s="37" t="str">
        <f t="shared" si="2996"/>
        <v>будни</v>
      </c>
    </row>
    <row r="95825" spans="1:7" x14ac:dyDescent="0.3">
      <c r="A95825">
        <v>137635</v>
      </c>
      <c r="B95825" s="2">
        <v>44351.687666666665</v>
      </c>
      <c r="C95825" s="37">
        <v>0.68766203703703699</v>
      </c>
      <c r="E95825">
        <v>392434</v>
      </c>
      <c r="F95825">
        <f t="shared" si="2995"/>
        <v>5</v>
      </c>
      <c r="G95825" s="37" t="str">
        <f t="shared" si="2996"/>
        <v>будни</v>
      </c>
    </row>
    <row r="95826" spans="1:7" x14ac:dyDescent="0.3">
      <c r="A95826">
        <v>137628</v>
      </c>
      <c r="B95826" s="2">
        <v>44351.687485436894</v>
      </c>
      <c r="C95826" s="37">
        <v>0.68748842592592585</v>
      </c>
      <c r="E95826">
        <v>95024</v>
      </c>
      <c r="F95826">
        <f t="shared" si="2995"/>
        <v>5</v>
      </c>
      <c r="G95826" s="37" t="str">
        <f t="shared" si="2996"/>
        <v>будни</v>
      </c>
    </row>
    <row r="95827" spans="1:7" x14ac:dyDescent="0.3">
      <c r="A95827">
        <v>137631</v>
      </c>
      <c r="B95827" s="2">
        <v>44351.687485436894</v>
      </c>
      <c r="C95827" s="37">
        <v>0.68748842592592585</v>
      </c>
      <c r="E95827">
        <v>105200</v>
      </c>
      <c r="F95827">
        <f t="shared" si="2995"/>
        <v>5</v>
      </c>
      <c r="G95827" s="37" t="str">
        <f t="shared" si="2996"/>
        <v>будни</v>
      </c>
    </row>
    <row r="95828" spans="1:7" x14ac:dyDescent="0.3">
      <c r="A95828">
        <v>137626</v>
      </c>
      <c r="B95828" s="2">
        <v>44351.687080906144</v>
      </c>
      <c r="C95828" s="37">
        <v>0.68708333333333327</v>
      </c>
      <c r="E95828">
        <v>158978</v>
      </c>
      <c r="F95828">
        <f t="shared" si="2995"/>
        <v>5</v>
      </c>
      <c r="G95828" s="37" t="str">
        <f t="shared" si="2996"/>
        <v>будни</v>
      </c>
    </row>
    <row r="95829" spans="1:7" x14ac:dyDescent="0.3">
      <c r="A95829">
        <v>137622</v>
      </c>
      <c r="B95829" s="2">
        <v>44351.686676375408</v>
      </c>
      <c r="C95829" s="37">
        <v>0.6866782407407408</v>
      </c>
      <c r="E95829">
        <v>304128</v>
      </c>
      <c r="F95829">
        <f t="shared" si="2995"/>
        <v>5</v>
      </c>
      <c r="G95829" s="37" t="str">
        <f t="shared" si="2996"/>
        <v>будни</v>
      </c>
    </row>
    <row r="95830" spans="1:7" x14ac:dyDescent="0.3">
      <c r="A95830">
        <v>137620</v>
      </c>
      <c r="B95830" s="2">
        <v>44351.685867313914</v>
      </c>
      <c r="C95830" s="37">
        <v>0.68586805555555552</v>
      </c>
      <c r="E95830">
        <v>309079</v>
      </c>
      <c r="F95830">
        <f t="shared" si="2995"/>
        <v>5</v>
      </c>
      <c r="G95830" s="37" t="str">
        <f t="shared" si="2996"/>
        <v>будни</v>
      </c>
    </row>
    <row r="95831" spans="1:7" x14ac:dyDescent="0.3">
      <c r="A95831">
        <v>137616</v>
      </c>
      <c r="B95831" s="2">
        <v>44351.685462783171</v>
      </c>
      <c r="C95831" s="37">
        <v>0.68546296296296294</v>
      </c>
      <c r="E95831">
        <v>267896</v>
      </c>
      <c r="F95831">
        <f t="shared" si="2995"/>
        <v>5</v>
      </c>
      <c r="G95831" s="37" t="str">
        <f t="shared" si="2996"/>
        <v>будни</v>
      </c>
    </row>
    <row r="95832" spans="1:7" x14ac:dyDescent="0.3">
      <c r="A95832">
        <v>137605</v>
      </c>
      <c r="B95832" s="2">
        <v>44351.685058252428</v>
      </c>
      <c r="C95832" s="37">
        <v>0.68505787037037036</v>
      </c>
      <c r="E95832">
        <v>31501</v>
      </c>
      <c r="F95832">
        <f t="shared" si="2995"/>
        <v>5</v>
      </c>
      <c r="G95832" s="37" t="str">
        <f t="shared" si="2996"/>
        <v>будни</v>
      </c>
    </row>
    <row r="95833" spans="1:7" x14ac:dyDescent="0.3">
      <c r="A95833">
        <v>137608</v>
      </c>
      <c r="B95833" s="2">
        <v>44351.685058252428</v>
      </c>
      <c r="C95833" s="37">
        <v>0.68505787037037036</v>
      </c>
      <c r="E95833">
        <v>347008</v>
      </c>
      <c r="F95833">
        <f t="shared" si="2995"/>
        <v>5</v>
      </c>
      <c r="G95833" s="37" t="str">
        <f t="shared" si="2996"/>
        <v>будни</v>
      </c>
    </row>
    <row r="95834" spans="1:7" x14ac:dyDescent="0.3">
      <c r="A95834">
        <v>137612</v>
      </c>
      <c r="B95834" s="2">
        <v>44351.685058252428</v>
      </c>
      <c r="C95834" s="37">
        <v>0.68505787037037036</v>
      </c>
      <c r="E95834">
        <v>349014</v>
      </c>
      <c r="F95834">
        <f t="shared" si="2995"/>
        <v>5</v>
      </c>
      <c r="G95834" s="37" t="str">
        <f t="shared" si="2996"/>
        <v>будни</v>
      </c>
    </row>
    <row r="95835" spans="1:7" x14ac:dyDescent="0.3">
      <c r="A95835">
        <v>137601</v>
      </c>
      <c r="B95835" s="2">
        <v>44351.684249190941</v>
      </c>
      <c r="C95835" s="37">
        <v>0.68424768518518519</v>
      </c>
      <c r="E95835">
        <v>250679</v>
      </c>
      <c r="F95835">
        <f t="shared" si="2995"/>
        <v>5</v>
      </c>
      <c r="G95835" s="37" t="str">
        <f t="shared" si="2996"/>
        <v>будни</v>
      </c>
    </row>
    <row r="95836" spans="1:7" x14ac:dyDescent="0.3">
      <c r="A95836">
        <v>137600</v>
      </c>
      <c r="B95836" s="2">
        <v>44351.683844660191</v>
      </c>
      <c r="C95836" s="37">
        <v>0.68384259259259261</v>
      </c>
      <c r="E95836">
        <v>470762</v>
      </c>
      <c r="F95836">
        <f t="shared" si="2995"/>
        <v>5</v>
      </c>
      <c r="G95836" s="37" t="str">
        <f t="shared" si="2996"/>
        <v>будни</v>
      </c>
    </row>
    <row r="95837" spans="1:7" x14ac:dyDescent="0.3">
      <c r="A95837">
        <v>137596</v>
      </c>
      <c r="B95837" s="2">
        <v>44351.683440129455</v>
      </c>
      <c r="C95837" s="37">
        <v>0.68343750000000003</v>
      </c>
      <c r="E95837">
        <v>361821</v>
      </c>
      <c r="F95837">
        <f t="shared" si="2995"/>
        <v>5</v>
      </c>
      <c r="G95837" s="37" t="str">
        <f t="shared" si="2996"/>
        <v>будни</v>
      </c>
    </row>
    <row r="95838" spans="1:7" x14ac:dyDescent="0.3">
      <c r="A95838">
        <v>137597</v>
      </c>
      <c r="B95838" s="2">
        <v>44351.683440129455</v>
      </c>
      <c r="C95838" s="37">
        <v>0.68343750000000003</v>
      </c>
      <c r="E95838">
        <v>305608</v>
      </c>
      <c r="F95838">
        <f t="shared" si="2995"/>
        <v>5</v>
      </c>
      <c r="G95838" s="37" t="str">
        <f t="shared" si="2996"/>
        <v>будни</v>
      </c>
    </row>
    <row r="95839" spans="1:7" x14ac:dyDescent="0.3">
      <c r="A95839">
        <v>137592</v>
      </c>
      <c r="B95839" s="2">
        <v>44351.683035598704</v>
      </c>
      <c r="C95839" s="37">
        <v>0.68303240740740734</v>
      </c>
      <c r="E95839">
        <v>472712</v>
      </c>
      <c r="F95839">
        <f t="shared" si="2995"/>
        <v>5</v>
      </c>
      <c r="G95839" s="37" t="str">
        <f t="shared" si="2996"/>
        <v>будни</v>
      </c>
    </row>
    <row r="95840" spans="1:7" x14ac:dyDescent="0.3">
      <c r="A95840">
        <v>137593</v>
      </c>
      <c r="B95840" s="2">
        <v>44351.683035598704</v>
      </c>
      <c r="C95840" s="37">
        <v>0.68303240740740734</v>
      </c>
      <c r="E95840">
        <v>451624</v>
      </c>
      <c r="F95840">
        <f t="shared" si="2995"/>
        <v>5</v>
      </c>
      <c r="G95840" s="37" t="str">
        <f t="shared" si="2996"/>
        <v>будни</v>
      </c>
    </row>
    <row r="95841" spans="1:7" x14ac:dyDescent="0.3">
      <c r="A95841">
        <v>137581</v>
      </c>
      <c r="B95841" s="2">
        <v>44351.682226537218</v>
      </c>
      <c r="C95841" s="37">
        <v>0.68222222222222229</v>
      </c>
      <c r="E95841">
        <v>411922</v>
      </c>
      <c r="F95841">
        <f t="shared" si="2995"/>
        <v>5</v>
      </c>
      <c r="G95841" s="37" t="str">
        <f t="shared" si="2996"/>
        <v>будни</v>
      </c>
    </row>
    <row r="95842" spans="1:7" x14ac:dyDescent="0.3">
      <c r="A95842">
        <v>137583</v>
      </c>
      <c r="B95842" s="2">
        <v>44351.682226537218</v>
      </c>
      <c r="C95842" s="37">
        <v>0.68222222222222229</v>
      </c>
      <c r="E95842">
        <v>347393</v>
      </c>
      <c r="F95842">
        <f t="shared" si="2995"/>
        <v>5</v>
      </c>
      <c r="G95842" s="37" t="str">
        <f t="shared" si="2996"/>
        <v>будни</v>
      </c>
    </row>
    <row r="95843" spans="1:7" x14ac:dyDescent="0.3">
      <c r="A95843">
        <v>137586</v>
      </c>
      <c r="B95843" s="2">
        <v>44351.682226537218</v>
      </c>
      <c r="C95843" s="37">
        <v>0.68222222222222229</v>
      </c>
      <c r="E95843">
        <v>12149</v>
      </c>
      <c r="F95843">
        <f t="shared" si="2995"/>
        <v>5</v>
      </c>
      <c r="G95843" s="37" t="str">
        <f t="shared" si="2996"/>
        <v>будни</v>
      </c>
    </row>
    <row r="95844" spans="1:7" x14ac:dyDescent="0.3">
      <c r="A95844">
        <v>137587</v>
      </c>
      <c r="B95844" s="2">
        <v>44351.682226537218</v>
      </c>
      <c r="C95844" s="37">
        <v>0.68222222222222229</v>
      </c>
      <c r="E95844">
        <v>449379</v>
      </c>
      <c r="F95844">
        <f t="shared" si="2995"/>
        <v>5</v>
      </c>
      <c r="G95844" s="37" t="str">
        <f t="shared" si="2996"/>
        <v>будни</v>
      </c>
    </row>
    <row r="95845" spans="1:7" x14ac:dyDescent="0.3">
      <c r="A95845">
        <v>137588</v>
      </c>
      <c r="B95845" s="2">
        <v>44351.682226537218</v>
      </c>
      <c r="C95845" s="37">
        <v>0.68222222222222229</v>
      </c>
      <c r="E95845">
        <v>424579</v>
      </c>
      <c r="F95845">
        <f t="shared" si="2995"/>
        <v>5</v>
      </c>
      <c r="G95845" s="37" t="str">
        <f t="shared" si="2996"/>
        <v>будни</v>
      </c>
    </row>
    <row r="95846" spans="1:7" x14ac:dyDescent="0.3">
      <c r="A95846">
        <v>137577</v>
      </c>
      <c r="B95846" s="2">
        <v>44351.680608414237</v>
      </c>
      <c r="C95846" s="37">
        <v>0.68061342592592589</v>
      </c>
      <c r="E95846">
        <v>392636</v>
      </c>
      <c r="F95846">
        <f t="shared" si="2995"/>
        <v>5</v>
      </c>
      <c r="G95846" s="37" t="str">
        <f t="shared" si="2996"/>
        <v>будни</v>
      </c>
    </row>
    <row r="95847" spans="1:7" x14ac:dyDescent="0.3">
      <c r="A95847">
        <v>137573</v>
      </c>
      <c r="B95847" s="2">
        <v>44351.680203883494</v>
      </c>
      <c r="C95847" s="37">
        <v>0.6802083333333333</v>
      </c>
      <c r="E95847">
        <v>406793</v>
      </c>
      <c r="F95847">
        <f t="shared" si="2995"/>
        <v>5</v>
      </c>
      <c r="G95847" s="37" t="str">
        <f t="shared" si="2996"/>
        <v>будни</v>
      </c>
    </row>
    <row r="95848" spans="1:7" x14ac:dyDescent="0.3">
      <c r="A95848">
        <v>137575</v>
      </c>
      <c r="B95848" s="2">
        <v>44351.680203883494</v>
      </c>
      <c r="C95848" s="37">
        <v>0.6802083333333333</v>
      </c>
      <c r="E95848">
        <v>158978</v>
      </c>
      <c r="F95848">
        <f t="shared" si="2995"/>
        <v>5</v>
      </c>
      <c r="G95848" s="37" t="str">
        <f t="shared" si="2996"/>
        <v>будни</v>
      </c>
    </row>
    <row r="95849" spans="1:7" x14ac:dyDescent="0.3">
      <c r="A95849">
        <v>137565</v>
      </c>
      <c r="B95849" s="2">
        <v>44351.678990291257</v>
      </c>
      <c r="C95849" s="37">
        <v>0.67899305555555556</v>
      </c>
      <c r="E95849">
        <v>320264</v>
      </c>
      <c r="F95849">
        <f t="shared" si="2995"/>
        <v>5</v>
      </c>
      <c r="G95849" s="37" t="str">
        <f t="shared" si="2996"/>
        <v>будни</v>
      </c>
    </row>
    <row r="95850" spans="1:7" x14ac:dyDescent="0.3">
      <c r="A95850">
        <v>137567</v>
      </c>
      <c r="B95850" s="2">
        <v>44351.678990291257</v>
      </c>
      <c r="C95850" s="37">
        <v>0.67899305555555556</v>
      </c>
      <c r="E95850">
        <v>82901</v>
      </c>
      <c r="F95850">
        <f t="shared" si="2995"/>
        <v>5</v>
      </c>
      <c r="G95850" s="37" t="str">
        <f t="shared" si="2996"/>
        <v>будни</v>
      </c>
    </row>
    <row r="95851" spans="1:7" x14ac:dyDescent="0.3">
      <c r="A95851">
        <v>137568</v>
      </c>
      <c r="B95851" s="2">
        <v>44351.678990291257</v>
      </c>
      <c r="C95851" s="37">
        <v>0.67899305555555556</v>
      </c>
      <c r="E95851">
        <v>196571</v>
      </c>
      <c r="F95851">
        <f t="shared" si="2995"/>
        <v>5</v>
      </c>
      <c r="G95851" s="37" t="str">
        <f t="shared" si="2996"/>
        <v>будни</v>
      </c>
    </row>
    <row r="95852" spans="1:7" x14ac:dyDescent="0.3">
      <c r="A95852">
        <v>137560</v>
      </c>
      <c r="B95852" s="2">
        <v>44351.678585760521</v>
      </c>
      <c r="C95852" s="37">
        <v>0.67858796296296298</v>
      </c>
      <c r="E95852">
        <v>98436</v>
      </c>
      <c r="F95852">
        <f t="shared" si="2995"/>
        <v>5</v>
      </c>
      <c r="G95852" s="37" t="str">
        <f t="shared" si="2996"/>
        <v>будни</v>
      </c>
    </row>
    <row r="95853" spans="1:7" x14ac:dyDescent="0.3">
      <c r="A95853">
        <v>137556</v>
      </c>
      <c r="B95853" s="2">
        <v>44351.677776699027</v>
      </c>
      <c r="C95853" s="37">
        <v>0.6777777777777777</v>
      </c>
      <c r="E95853">
        <v>142023</v>
      </c>
      <c r="F95853">
        <f t="shared" si="2995"/>
        <v>5</v>
      </c>
      <c r="G95853" s="37" t="str">
        <f t="shared" si="2996"/>
        <v>будни</v>
      </c>
    </row>
    <row r="95854" spans="1:7" x14ac:dyDescent="0.3">
      <c r="A95854">
        <v>137552</v>
      </c>
      <c r="B95854" s="2">
        <v>44351.677372168284</v>
      </c>
      <c r="C95854" s="37">
        <v>0.67737268518518512</v>
      </c>
      <c r="E95854">
        <v>246229</v>
      </c>
      <c r="F95854">
        <f t="shared" si="2995"/>
        <v>5</v>
      </c>
      <c r="G95854" s="37" t="str">
        <f t="shared" si="2996"/>
        <v>будни</v>
      </c>
    </row>
    <row r="95855" spans="1:7" x14ac:dyDescent="0.3">
      <c r="A95855">
        <v>137551</v>
      </c>
      <c r="B95855" s="2">
        <v>44351.676967637541</v>
      </c>
      <c r="C95855" s="37">
        <v>0.67696759259259265</v>
      </c>
      <c r="E95855">
        <v>250679</v>
      </c>
      <c r="F95855">
        <f t="shared" si="2995"/>
        <v>5</v>
      </c>
      <c r="G95855" s="37" t="str">
        <f t="shared" si="2996"/>
        <v>будни</v>
      </c>
    </row>
    <row r="95856" spans="1:7" x14ac:dyDescent="0.3">
      <c r="A95856">
        <v>137546</v>
      </c>
      <c r="B95856" s="2">
        <v>44351.675754045304</v>
      </c>
      <c r="C95856" s="37">
        <v>0.67575231481481479</v>
      </c>
      <c r="E95856">
        <v>473327</v>
      </c>
      <c r="F95856">
        <f t="shared" si="2995"/>
        <v>5</v>
      </c>
      <c r="G95856" s="37" t="str">
        <f t="shared" si="2996"/>
        <v>будни</v>
      </c>
    </row>
    <row r="95857" spans="1:7" x14ac:dyDescent="0.3">
      <c r="A95857">
        <v>137537</v>
      </c>
      <c r="B95857" s="2">
        <v>44351.673731391587</v>
      </c>
      <c r="C95857" s="37">
        <v>0.67372685185185188</v>
      </c>
      <c r="E95857">
        <v>21760</v>
      </c>
      <c r="F95857">
        <f t="shared" si="2995"/>
        <v>5</v>
      </c>
      <c r="G95857" s="37" t="str">
        <f t="shared" si="2996"/>
        <v>будни</v>
      </c>
    </row>
    <row r="95858" spans="1:7" x14ac:dyDescent="0.3">
      <c r="A95858">
        <v>137541</v>
      </c>
      <c r="B95858" s="2">
        <v>44351.673731391587</v>
      </c>
      <c r="C95858" s="37">
        <v>0.67372685185185188</v>
      </c>
      <c r="E95858">
        <v>4316</v>
      </c>
      <c r="F95858">
        <f t="shared" si="2995"/>
        <v>5</v>
      </c>
      <c r="G95858" s="37" t="str">
        <f t="shared" si="2996"/>
        <v>будни</v>
      </c>
    </row>
    <row r="95859" spans="1:7" x14ac:dyDescent="0.3">
      <c r="A95859">
        <v>137543</v>
      </c>
      <c r="B95859" s="2">
        <v>44351.673731391587</v>
      </c>
      <c r="C95859" s="37">
        <v>0.67372685185185188</v>
      </c>
      <c r="E95859">
        <v>149737</v>
      </c>
      <c r="F95859">
        <f t="shared" si="2995"/>
        <v>5</v>
      </c>
      <c r="G95859" s="37" t="str">
        <f t="shared" si="2996"/>
        <v>будни</v>
      </c>
    </row>
    <row r="95860" spans="1:7" x14ac:dyDescent="0.3">
      <c r="A95860">
        <v>137535</v>
      </c>
      <c r="B95860" s="2">
        <v>44351.673333333332</v>
      </c>
      <c r="C95860" s="37">
        <v>0.67333333333333334</v>
      </c>
      <c r="E95860">
        <v>192331</v>
      </c>
      <c r="F95860">
        <f t="shared" si="2995"/>
        <v>5</v>
      </c>
      <c r="G95860" s="37" t="str">
        <f t="shared" si="2996"/>
        <v>будни</v>
      </c>
    </row>
    <row r="95861" spans="1:7" x14ac:dyDescent="0.3">
      <c r="A95861">
        <v>137530</v>
      </c>
      <c r="B95861" s="2">
        <v>44351.672922330094</v>
      </c>
      <c r="C95861" s="37">
        <v>0.67291666666666661</v>
      </c>
      <c r="E95861">
        <v>153893</v>
      </c>
      <c r="F95861">
        <f t="shared" si="2995"/>
        <v>5</v>
      </c>
      <c r="G95861" s="37" t="str">
        <f t="shared" si="2996"/>
        <v>будни</v>
      </c>
    </row>
    <row r="95862" spans="1:7" x14ac:dyDescent="0.3">
      <c r="A95862">
        <v>137534</v>
      </c>
      <c r="B95862" s="2">
        <v>44351.672922330094</v>
      </c>
      <c r="C95862" s="37">
        <v>0.67291666666666661</v>
      </c>
      <c r="E95862">
        <v>241927</v>
      </c>
      <c r="F95862">
        <f t="shared" si="2995"/>
        <v>5</v>
      </c>
      <c r="G95862" s="37" t="str">
        <f t="shared" si="2996"/>
        <v>будни</v>
      </c>
    </row>
    <row r="95863" spans="1:7" x14ac:dyDescent="0.3">
      <c r="A95863">
        <v>137529</v>
      </c>
      <c r="B95863" s="2">
        <v>44351.672113268614</v>
      </c>
      <c r="C95863" s="37">
        <v>0.67211805555555548</v>
      </c>
      <c r="E95863">
        <v>310243</v>
      </c>
      <c r="F95863">
        <f t="shared" si="2995"/>
        <v>5</v>
      </c>
      <c r="G95863" s="37" t="str">
        <f t="shared" si="2996"/>
        <v>будни</v>
      </c>
    </row>
    <row r="95864" spans="1:7" x14ac:dyDescent="0.3">
      <c r="A95864">
        <v>137527</v>
      </c>
      <c r="B95864" s="2">
        <v>44351.672113268607</v>
      </c>
      <c r="C95864" s="37">
        <v>0.67211805555555548</v>
      </c>
      <c r="E95864">
        <v>411922</v>
      </c>
      <c r="F95864">
        <f t="shared" si="2995"/>
        <v>5</v>
      </c>
      <c r="G95864" s="37" t="str">
        <f t="shared" si="2996"/>
        <v>будни</v>
      </c>
    </row>
    <row r="95865" spans="1:7" x14ac:dyDescent="0.3">
      <c r="A95865">
        <v>137526</v>
      </c>
      <c r="B95865" s="2">
        <v>44351.671708737864</v>
      </c>
      <c r="C95865" s="37">
        <v>0.67171296296296301</v>
      </c>
      <c r="E95865">
        <v>398027</v>
      </c>
      <c r="F95865">
        <f t="shared" si="2995"/>
        <v>5</v>
      </c>
      <c r="G95865" s="37" t="str">
        <f t="shared" si="2996"/>
        <v>будни</v>
      </c>
    </row>
    <row r="95866" spans="1:7" x14ac:dyDescent="0.3">
      <c r="A95866">
        <v>137522</v>
      </c>
      <c r="B95866" s="2">
        <v>44351.67089967637</v>
      </c>
      <c r="C95866" s="37">
        <v>0.67090277777777774</v>
      </c>
      <c r="E95866">
        <v>25268</v>
      </c>
      <c r="F95866">
        <f t="shared" si="2995"/>
        <v>5</v>
      </c>
      <c r="G95866" s="37" t="str">
        <f t="shared" si="2996"/>
        <v>будни</v>
      </c>
    </row>
    <row r="95867" spans="1:7" x14ac:dyDescent="0.3">
      <c r="A95867">
        <v>137518</v>
      </c>
      <c r="B95867" s="2">
        <v>44351.670090614891</v>
      </c>
      <c r="C95867" s="37">
        <v>0.67009259259259257</v>
      </c>
      <c r="E95867">
        <v>267852</v>
      </c>
      <c r="F95867">
        <f t="shared" si="2995"/>
        <v>5</v>
      </c>
      <c r="G95867" s="37" t="str">
        <f t="shared" si="2996"/>
        <v>будни</v>
      </c>
    </row>
    <row r="95868" spans="1:7" x14ac:dyDescent="0.3">
      <c r="A95868">
        <v>137514</v>
      </c>
      <c r="B95868" s="2">
        <v>44351.669281553397</v>
      </c>
      <c r="C95868" s="37">
        <v>0.66928240740740741</v>
      </c>
      <c r="E95868">
        <v>95024</v>
      </c>
      <c r="F95868">
        <f t="shared" si="2995"/>
        <v>5</v>
      </c>
      <c r="G95868" s="37" t="str">
        <f t="shared" si="2996"/>
        <v>будни</v>
      </c>
    </row>
    <row r="95869" spans="1:7" x14ac:dyDescent="0.3">
      <c r="A95869">
        <v>137504</v>
      </c>
      <c r="B95869" s="2">
        <v>44351.668877022654</v>
      </c>
      <c r="C95869" s="37">
        <v>0.66887731481481483</v>
      </c>
      <c r="E95869">
        <v>228837</v>
      </c>
      <c r="F95869">
        <f t="shared" si="2995"/>
        <v>5</v>
      </c>
      <c r="G95869" s="37" t="str">
        <f t="shared" si="2996"/>
        <v>будни</v>
      </c>
    </row>
    <row r="95870" spans="1:7" x14ac:dyDescent="0.3">
      <c r="A95870">
        <v>137508</v>
      </c>
      <c r="B95870" s="2">
        <v>44351.668877022654</v>
      </c>
      <c r="C95870" s="37">
        <v>0.66887731481481483</v>
      </c>
      <c r="E95870">
        <v>69845</v>
      </c>
      <c r="F95870">
        <f t="shared" si="2995"/>
        <v>5</v>
      </c>
      <c r="G95870" s="37" t="str">
        <f t="shared" si="2996"/>
        <v>будни</v>
      </c>
    </row>
    <row r="95871" spans="1:7" x14ac:dyDescent="0.3">
      <c r="A95871">
        <v>137512</v>
      </c>
      <c r="B95871" s="2">
        <v>44351.668877022654</v>
      </c>
      <c r="C95871" s="37">
        <v>0.66887731481481483</v>
      </c>
      <c r="E95871">
        <v>363403</v>
      </c>
      <c r="F95871">
        <f t="shared" si="2995"/>
        <v>5</v>
      </c>
      <c r="G95871" s="37" t="str">
        <f t="shared" si="2996"/>
        <v>будни</v>
      </c>
    </row>
    <row r="95872" spans="1:7" x14ac:dyDescent="0.3">
      <c r="A95872">
        <v>137500</v>
      </c>
      <c r="B95872" s="2">
        <v>44351.667663430417</v>
      </c>
      <c r="C95872" s="37">
        <v>0.66766203703703697</v>
      </c>
      <c r="E95872">
        <v>179296</v>
      </c>
      <c r="F95872">
        <f t="shared" si="2995"/>
        <v>5</v>
      </c>
      <c r="G95872" s="37" t="str">
        <f t="shared" si="2996"/>
        <v>будни</v>
      </c>
    </row>
    <row r="95873" spans="1:7" x14ac:dyDescent="0.3">
      <c r="A95873">
        <v>137496</v>
      </c>
      <c r="B95873" s="2">
        <v>44351.667258899681</v>
      </c>
      <c r="C95873" s="37">
        <v>0.6672569444444445</v>
      </c>
      <c r="E95873">
        <v>42584</v>
      </c>
      <c r="F95873">
        <f t="shared" si="2995"/>
        <v>5</v>
      </c>
      <c r="G95873" s="37" t="str">
        <f t="shared" si="2996"/>
        <v>будни</v>
      </c>
    </row>
    <row r="95874" spans="1:7" x14ac:dyDescent="0.3">
      <c r="A95874">
        <v>137498</v>
      </c>
      <c r="B95874" s="2">
        <v>44351.667258899681</v>
      </c>
      <c r="C95874" s="37">
        <v>0.6672569444444445</v>
      </c>
      <c r="E95874">
        <v>339039</v>
      </c>
      <c r="F95874">
        <f t="shared" si="2995"/>
        <v>5</v>
      </c>
      <c r="G95874" s="37" t="str">
        <f t="shared" si="2996"/>
        <v>будни</v>
      </c>
    </row>
    <row r="95875" spans="1:7" x14ac:dyDescent="0.3">
      <c r="A95875">
        <v>137491</v>
      </c>
      <c r="B95875" s="2">
        <v>44351.667258899673</v>
      </c>
      <c r="C95875" s="37">
        <v>0.6672569444444445</v>
      </c>
      <c r="E95875">
        <v>250679</v>
      </c>
      <c r="F95875">
        <f t="shared" ref="F95875:F95938" si="2997">WEEKDAY(B95875,2)</f>
        <v>5</v>
      </c>
      <c r="G95875" s="37" t="str">
        <f t="shared" si="2996"/>
        <v>будни</v>
      </c>
    </row>
    <row r="95876" spans="1:7" x14ac:dyDescent="0.3">
      <c r="A95876">
        <v>137486</v>
      </c>
      <c r="B95876" s="2">
        <v>44351.666449838187</v>
      </c>
      <c r="C95876" s="37">
        <v>0.66644675925925922</v>
      </c>
      <c r="E95876">
        <v>411922</v>
      </c>
      <c r="F95876">
        <f t="shared" si="2997"/>
        <v>5</v>
      </c>
      <c r="G95876" s="37" t="str">
        <f t="shared" si="2996"/>
        <v>будни</v>
      </c>
    </row>
    <row r="95877" spans="1:7" x14ac:dyDescent="0.3">
      <c r="A95877">
        <v>137476</v>
      </c>
      <c r="B95877" s="2">
        <v>44351.666045307444</v>
      </c>
      <c r="C95877" s="37">
        <v>0.66604166666666664</v>
      </c>
      <c r="E95877">
        <v>112334</v>
      </c>
      <c r="F95877">
        <f t="shared" si="2997"/>
        <v>5</v>
      </c>
      <c r="G95877" s="37" t="str">
        <f t="shared" si="2996"/>
        <v>будни</v>
      </c>
    </row>
    <row r="95878" spans="1:7" x14ac:dyDescent="0.3">
      <c r="A95878">
        <v>137480</v>
      </c>
      <c r="B95878" s="2">
        <v>44351.666045307444</v>
      </c>
      <c r="C95878" s="37">
        <v>0.66604166666666664</v>
      </c>
      <c r="E95878">
        <v>292894</v>
      </c>
      <c r="F95878">
        <f t="shared" si="2997"/>
        <v>5</v>
      </c>
      <c r="G95878" s="37" t="str">
        <f t="shared" si="2996"/>
        <v>будни</v>
      </c>
    </row>
    <row r="95879" spans="1:7" x14ac:dyDescent="0.3">
      <c r="A95879">
        <v>137484</v>
      </c>
      <c r="B95879" s="2">
        <v>44351.666045307444</v>
      </c>
      <c r="C95879" s="37">
        <v>0.66604166666666664</v>
      </c>
      <c r="E95879">
        <v>242719</v>
      </c>
      <c r="F95879">
        <f t="shared" si="2997"/>
        <v>5</v>
      </c>
      <c r="G95879" s="37" t="str">
        <f t="shared" si="2996"/>
        <v>будни</v>
      </c>
    </row>
    <row r="95880" spans="1:7" x14ac:dyDescent="0.3">
      <c r="A95880">
        <v>137485</v>
      </c>
      <c r="B95880" s="2">
        <v>44351.666045307444</v>
      </c>
      <c r="C95880" s="37">
        <v>0.66604166666666664</v>
      </c>
      <c r="E95880">
        <v>217497</v>
      </c>
      <c r="F95880">
        <f t="shared" si="2997"/>
        <v>5</v>
      </c>
      <c r="G95880" s="37" t="str">
        <f t="shared" si="2996"/>
        <v>будни</v>
      </c>
    </row>
    <row r="95881" spans="1:7" x14ac:dyDescent="0.3">
      <c r="A95881">
        <v>137463</v>
      </c>
      <c r="B95881" s="2">
        <v>44351.6656407767</v>
      </c>
      <c r="C95881" s="37">
        <v>0.66563657407407406</v>
      </c>
      <c r="E95881">
        <v>411922</v>
      </c>
      <c r="F95881">
        <f t="shared" si="2997"/>
        <v>5</v>
      </c>
      <c r="G95881" s="37" t="str">
        <f t="shared" si="2996"/>
        <v>будни</v>
      </c>
    </row>
    <row r="95882" spans="1:7" x14ac:dyDescent="0.3">
      <c r="A95882">
        <v>137467</v>
      </c>
      <c r="B95882" s="2">
        <v>44351.6656407767</v>
      </c>
      <c r="C95882" s="37">
        <v>0.66563657407407406</v>
      </c>
      <c r="E95882">
        <v>470762</v>
      </c>
      <c r="F95882">
        <f t="shared" si="2997"/>
        <v>5</v>
      </c>
      <c r="G95882" s="37" t="str">
        <f t="shared" si="2996"/>
        <v>будни</v>
      </c>
    </row>
    <row r="95883" spans="1:7" x14ac:dyDescent="0.3">
      <c r="A95883">
        <v>137472</v>
      </c>
      <c r="B95883" s="2">
        <v>44351.6656407767</v>
      </c>
      <c r="C95883" s="37">
        <v>0.66563657407407406</v>
      </c>
      <c r="E95883">
        <v>146115</v>
      </c>
      <c r="F95883">
        <f t="shared" si="2997"/>
        <v>5</v>
      </c>
      <c r="G95883" s="37" t="str">
        <f t="shared" ref="G95883:G95946" si="2998">IF(F95883&gt;=6,"выходные","будни")</f>
        <v>будни</v>
      </c>
    </row>
    <row r="95884" spans="1:7" x14ac:dyDescent="0.3">
      <c r="A95884">
        <v>137462</v>
      </c>
      <c r="B95884" s="2">
        <v>44351.665236245957</v>
      </c>
      <c r="C95884" s="37">
        <v>0.66523148148148148</v>
      </c>
      <c r="E95884">
        <v>429768</v>
      </c>
      <c r="F95884">
        <f t="shared" si="2997"/>
        <v>5</v>
      </c>
      <c r="G95884" s="37" t="str">
        <f t="shared" si="2998"/>
        <v>будни</v>
      </c>
    </row>
    <row r="95885" spans="1:7" x14ac:dyDescent="0.3">
      <c r="A95885">
        <v>137459</v>
      </c>
      <c r="B95885" s="2">
        <v>44351.664831715214</v>
      </c>
      <c r="C95885" s="37">
        <v>0.6648263888888889</v>
      </c>
      <c r="E95885">
        <v>3876</v>
      </c>
      <c r="F95885">
        <f t="shared" si="2997"/>
        <v>5</v>
      </c>
      <c r="G95885" s="37" t="str">
        <f t="shared" si="2998"/>
        <v>будни</v>
      </c>
    </row>
    <row r="95886" spans="1:7" x14ac:dyDescent="0.3">
      <c r="A95886">
        <v>137455</v>
      </c>
      <c r="B95886" s="2">
        <v>44351.663999999997</v>
      </c>
      <c r="C95886" s="37">
        <v>0.66400462962962969</v>
      </c>
      <c r="E95886">
        <v>411922</v>
      </c>
      <c r="F95886">
        <f t="shared" si="2997"/>
        <v>5</v>
      </c>
      <c r="G95886" s="37" t="str">
        <f t="shared" si="2998"/>
        <v>будни</v>
      </c>
    </row>
    <row r="95887" spans="1:7" x14ac:dyDescent="0.3">
      <c r="A95887">
        <v>137450</v>
      </c>
      <c r="B95887" s="2">
        <v>44351.663618122977</v>
      </c>
      <c r="C95887" s="37">
        <v>0.66362268518518519</v>
      </c>
      <c r="E95887">
        <v>411922</v>
      </c>
      <c r="F95887">
        <f t="shared" si="2997"/>
        <v>5</v>
      </c>
      <c r="G95887" s="37" t="str">
        <f t="shared" si="2998"/>
        <v>будни</v>
      </c>
    </row>
    <row r="95888" spans="1:7" x14ac:dyDescent="0.3">
      <c r="A95888">
        <v>137447</v>
      </c>
      <c r="B95888" s="2">
        <v>44351.663213592234</v>
      </c>
      <c r="C95888" s="37">
        <v>0.66321759259259261</v>
      </c>
      <c r="E95888">
        <v>179296</v>
      </c>
      <c r="F95888">
        <f t="shared" si="2997"/>
        <v>5</v>
      </c>
      <c r="G95888" s="37" t="str">
        <f t="shared" si="2998"/>
        <v>будни</v>
      </c>
    </row>
    <row r="95889" spans="1:7" x14ac:dyDescent="0.3">
      <c r="A95889">
        <v>137445</v>
      </c>
      <c r="B95889" s="2">
        <v>44351.662809061483</v>
      </c>
      <c r="C95889" s="37">
        <v>0.66281250000000003</v>
      </c>
      <c r="E95889">
        <v>100368</v>
      </c>
      <c r="F95889">
        <f t="shared" si="2997"/>
        <v>5</v>
      </c>
      <c r="G95889" s="37" t="str">
        <f t="shared" si="2998"/>
        <v>будни</v>
      </c>
    </row>
    <row r="95890" spans="1:7" x14ac:dyDescent="0.3">
      <c r="A95890">
        <v>137442</v>
      </c>
      <c r="B95890" s="2">
        <v>44351.662404530747</v>
      </c>
      <c r="C95890" s="37">
        <v>0.66240740740740744</v>
      </c>
      <c r="E95890">
        <v>208672</v>
      </c>
      <c r="F95890">
        <f t="shared" si="2997"/>
        <v>5</v>
      </c>
      <c r="G95890" s="37" t="str">
        <f t="shared" si="2998"/>
        <v>будни</v>
      </c>
    </row>
    <row r="95891" spans="1:7" x14ac:dyDescent="0.3">
      <c r="A95891">
        <v>137443</v>
      </c>
      <c r="B95891" s="2">
        <v>44351.662404530747</v>
      </c>
      <c r="C95891" s="37">
        <v>0.66240740740740744</v>
      </c>
      <c r="E95891">
        <v>466283</v>
      </c>
      <c r="F95891">
        <f t="shared" si="2997"/>
        <v>5</v>
      </c>
      <c r="G95891" s="37" t="str">
        <f t="shared" si="2998"/>
        <v>будни</v>
      </c>
    </row>
    <row r="95892" spans="1:7" x14ac:dyDescent="0.3">
      <c r="A95892">
        <v>137439</v>
      </c>
      <c r="B95892" s="2">
        <v>44351.66240453074</v>
      </c>
      <c r="C95892" s="37">
        <v>0.66240740740740744</v>
      </c>
      <c r="E95892">
        <v>347393</v>
      </c>
      <c r="F95892">
        <f t="shared" si="2997"/>
        <v>5</v>
      </c>
      <c r="G95892" s="37" t="str">
        <f t="shared" si="2998"/>
        <v>будни</v>
      </c>
    </row>
    <row r="95893" spans="1:7" x14ac:dyDescent="0.3">
      <c r="A95893">
        <v>137435</v>
      </c>
      <c r="B95893" s="2">
        <v>44351.661999999997</v>
      </c>
      <c r="C95893" s="37">
        <v>0.66200231481481475</v>
      </c>
      <c r="E95893">
        <v>392434</v>
      </c>
      <c r="F95893">
        <f t="shared" si="2997"/>
        <v>5</v>
      </c>
      <c r="G95893" s="37" t="str">
        <f t="shared" si="2998"/>
        <v>будни</v>
      </c>
    </row>
    <row r="95894" spans="1:7" x14ac:dyDescent="0.3">
      <c r="A95894">
        <v>137433</v>
      </c>
      <c r="B95894" s="2">
        <v>44351.66119093851</v>
      </c>
      <c r="C95894" s="37">
        <v>0.66119212962962959</v>
      </c>
      <c r="E95894">
        <v>250679</v>
      </c>
      <c r="F95894">
        <f t="shared" si="2997"/>
        <v>5</v>
      </c>
      <c r="G95894" s="37" t="str">
        <f t="shared" si="2998"/>
        <v>будни</v>
      </c>
    </row>
    <row r="95895" spans="1:7" x14ac:dyDescent="0.3">
      <c r="A95895">
        <v>137434</v>
      </c>
      <c r="B95895" s="2">
        <v>44351.66119093851</v>
      </c>
      <c r="C95895" s="37">
        <v>0.66119212962962959</v>
      </c>
      <c r="E95895">
        <v>304722</v>
      </c>
      <c r="F95895">
        <f t="shared" si="2997"/>
        <v>5</v>
      </c>
      <c r="G95895" s="37" t="str">
        <f t="shared" si="2998"/>
        <v>будни</v>
      </c>
    </row>
    <row r="95896" spans="1:7" x14ac:dyDescent="0.3">
      <c r="A95896">
        <v>137428</v>
      </c>
      <c r="B95896" s="2">
        <v>44351.660786407767</v>
      </c>
      <c r="C95896" s="37">
        <v>0.66078703703703701</v>
      </c>
      <c r="E95896">
        <v>189009</v>
      </c>
      <c r="F95896">
        <f t="shared" si="2997"/>
        <v>5</v>
      </c>
      <c r="G95896" s="37" t="str">
        <f t="shared" si="2998"/>
        <v>будни</v>
      </c>
    </row>
    <row r="95897" spans="1:7" x14ac:dyDescent="0.3">
      <c r="A95897">
        <v>137430</v>
      </c>
      <c r="B95897" s="2">
        <v>44351.660786407767</v>
      </c>
      <c r="C95897" s="37">
        <v>0.66078703703703701</v>
      </c>
      <c r="E95897">
        <v>250771</v>
      </c>
      <c r="F95897">
        <f t="shared" si="2997"/>
        <v>5</v>
      </c>
      <c r="G95897" s="37" t="str">
        <f t="shared" si="2998"/>
        <v>будни</v>
      </c>
    </row>
    <row r="95898" spans="1:7" x14ac:dyDescent="0.3">
      <c r="A95898">
        <v>137424</v>
      </c>
      <c r="B95898" s="2">
        <v>44351.65997734628</v>
      </c>
      <c r="C95898" s="37">
        <v>0.65997685185185184</v>
      </c>
      <c r="E95898">
        <v>250679</v>
      </c>
      <c r="F95898">
        <f t="shared" si="2997"/>
        <v>5</v>
      </c>
      <c r="G95898" s="37" t="str">
        <f t="shared" si="2998"/>
        <v>будни</v>
      </c>
    </row>
    <row r="95899" spans="1:7" x14ac:dyDescent="0.3">
      <c r="A95899">
        <v>137416</v>
      </c>
      <c r="B95899" s="2">
        <v>44351.65957281553</v>
      </c>
      <c r="C95899" s="37">
        <v>0.65957175925925926</v>
      </c>
      <c r="E95899">
        <v>153893</v>
      </c>
      <c r="F95899">
        <f t="shared" si="2997"/>
        <v>5</v>
      </c>
      <c r="G95899" s="37" t="str">
        <f t="shared" si="2998"/>
        <v>будни</v>
      </c>
    </row>
    <row r="95900" spans="1:7" x14ac:dyDescent="0.3">
      <c r="A95900">
        <v>137420</v>
      </c>
      <c r="B95900" s="2">
        <v>44351.65957281553</v>
      </c>
      <c r="C95900" s="37">
        <v>0.65957175925925926</v>
      </c>
      <c r="E95900">
        <v>182984</v>
      </c>
      <c r="F95900">
        <f t="shared" si="2997"/>
        <v>5</v>
      </c>
      <c r="G95900" s="37" t="str">
        <f t="shared" si="2998"/>
        <v>будни</v>
      </c>
    </row>
    <row r="95901" spans="1:7" x14ac:dyDescent="0.3">
      <c r="A95901">
        <v>137410</v>
      </c>
      <c r="B95901" s="2">
        <v>44351.659168284794</v>
      </c>
      <c r="C95901" s="37">
        <v>0.65916666666666668</v>
      </c>
      <c r="E95901">
        <v>298026</v>
      </c>
      <c r="F95901">
        <f t="shared" si="2997"/>
        <v>5</v>
      </c>
      <c r="G95901" s="37" t="str">
        <f t="shared" si="2998"/>
        <v>будни</v>
      </c>
    </row>
    <row r="95902" spans="1:7" x14ac:dyDescent="0.3">
      <c r="A95902">
        <v>137412</v>
      </c>
      <c r="B95902" s="2">
        <v>44351.659168284794</v>
      </c>
      <c r="C95902" s="37">
        <v>0.65916666666666668</v>
      </c>
      <c r="E95902">
        <v>351192</v>
      </c>
      <c r="F95902">
        <f t="shared" si="2997"/>
        <v>5</v>
      </c>
      <c r="G95902" s="37" t="str">
        <f t="shared" si="2998"/>
        <v>будни</v>
      </c>
    </row>
    <row r="95903" spans="1:7" x14ac:dyDescent="0.3">
      <c r="A95903">
        <v>137405</v>
      </c>
      <c r="B95903" s="2">
        <v>44351.659168284787</v>
      </c>
      <c r="C95903" s="37">
        <v>0.65916666666666668</v>
      </c>
      <c r="E95903">
        <v>391162</v>
      </c>
      <c r="F95903">
        <f t="shared" si="2997"/>
        <v>5</v>
      </c>
      <c r="G95903" s="37" t="str">
        <f t="shared" si="2998"/>
        <v>будни</v>
      </c>
    </row>
    <row r="95904" spans="1:7" x14ac:dyDescent="0.3">
      <c r="A95904">
        <v>137402</v>
      </c>
      <c r="B95904" s="2">
        <v>44351.658763754043</v>
      </c>
      <c r="C95904" s="37">
        <v>0.6587615740740741</v>
      </c>
      <c r="E95904">
        <v>226824</v>
      </c>
      <c r="F95904">
        <f t="shared" si="2997"/>
        <v>5</v>
      </c>
      <c r="G95904" s="37" t="str">
        <f t="shared" si="2998"/>
        <v>будни</v>
      </c>
    </row>
    <row r="95905" spans="1:7" x14ac:dyDescent="0.3">
      <c r="A95905">
        <v>137400</v>
      </c>
      <c r="B95905" s="2">
        <v>44351.6583592233</v>
      </c>
      <c r="C95905" s="37">
        <v>0.65835648148148151</v>
      </c>
      <c r="E95905">
        <v>431288</v>
      </c>
      <c r="F95905">
        <f t="shared" si="2997"/>
        <v>5</v>
      </c>
      <c r="G95905" s="37" t="str">
        <f t="shared" si="2998"/>
        <v>будни</v>
      </c>
    </row>
    <row r="95906" spans="1:7" x14ac:dyDescent="0.3">
      <c r="A95906">
        <v>137398</v>
      </c>
      <c r="B95906" s="2">
        <v>44351.657550161814</v>
      </c>
      <c r="C95906" s="37">
        <v>0.65754629629629624</v>
      </c>
      <c r="E95906">
        <v>411922</v>
      </c>
      <c r="F95906">
        <f t="shared" si="2997"/>
        <v>5</v>
      </c>
      <c r="G95906" s="37" t="str">
        <f t="shared" si="2998"/>
        <v>будни</v>
      </c>
    </row>
    <row r="95907" spans="1:7" x14ac:dyDescent="0.3">
      <c r="A95907">
        <v>137393</v>
      </c>
      <c r="B95907" s="2">
        <v>44351.656741100327</v>
      </c>
      <c r="C95907" s="37">
        <v>0.65673611111111108</v>
      </c>
      <c r="E95907">
        <v>347393</v>
      </c>
      <c r="F95907">
        <f t="shared" si="2997"/>
        <v>5</v>
      </c>
      <c r="G95907" s="37" t="str">
        <f t="shared" si="2998"/>
        <v>будни</v>
      </c>
    </row>
    <row r="95908" spans="1:7" x14ac:dyDescent="0.3">
      <c r="A95908">
        <v>137388</v>
      </c>
      <c r="B95908" s="2">
        <v>44351.655932038841</v>
      </c>
      <c r="C95908" s="37">
        <v>0.65593749999999995</v>
      </c>
      <c r="E95908">
        <v>258219</v>
      </c>
      <c r="F95908">
        <f t="shared" si="2997"/>
        <v>5</v>
      </c>
      <c r="G95908" s="37" t="str">
        <f t="shared" si="2998"/>
        <v>будни</v>
      </c>
    </row>
    <row r="95909" spans="1:7" x14ac:dyDescent="0.3">
      <c r="A95909">
        <v>137384</v>
      </c>
      <c r="B95909" s="2">
        <v>44351.655122977347</v>
      </c>
      <c r="C95909" s="37">
        <v>0.65512731481481479</v>
      </c>
      <c r="E95909">
        <v>209122</v>
      </c>
      <c r="F95909">
        <f t="shared" si="2997"/>
        <v>5</v>
      </c>
      <c r="G95909" s="37" t="str">
        <f t="shared" si="2998"/>
        <v>будни</v>
      </c>
    </row>
    <row r="95910" spans="1:7" x14ac:dyDescent="0.3">
      <c r="A95910">
        <v>137385</v>
      </c>
      <c r="B95910" s="2">
        <v>44351.655122977347</v>
      </c>
      <c r="C95910" s="37">
        <v>0.65512731481481479</v>
      </c>
      <c r="E95910">
        <v>191893</v>
      </c>
      <c r="F95910">
        <f t="shared" si="2997"/>
        <v>5</v>
      </c>
      <c r="G95910" s="37" t="str">
        <f t="shared" si="2998"/>
        <v>будни</v>
      </c>
    </row>
    <row r="95911" spans="1:7" x14ac:dyDescent="0.3">
      <c r="A95911">
        <v>137381</v>
      </c>
      <c r="B95911" s="2">
        <v>44351.654718446596</v>
      </c>
      <c r="C95911" s="37">
        <v>0.65472222222222221</v>
      </c>
      <c r="E95911">
        <v>411922</v>
      </c>
      <c r="F95911">
        <f t="shared" si="2997"/>
        <v>5</v>
      </c>
      <c r="G95911" s="37" t="str">
        <f t="shared" si="2998"/>
        <v>будни</v>
      </c>
    </row>
    <row r="95912" spans="1:7" x14ac:dyDescent="0.3">
      <c r="A95912">
        <v>137376</v>
      </c>
      <c r="B95912" s="2">
        <v>44351.653100323623</v>
      </c>
      <c r="C95912" s="37">
        <v>0.65310185185185188</v>
      </c>
      <c r="E95912">
        <v>227775</v>
      </c>
      <c r="F95912">
        <f t="shared" si="2997"/>
        <v>5</v>
      </c>
      <c r="G95912" s="37" t="str">
        <f t="shared" si="2998"/>
        <v>будни</v>
      </c>
    </row>
    <row r="95913" spans="1:7" x14ac:dyDescent="0.3">
      <c r="A95913">
        <v>137380</v>
      </c>
      <c r="B95913" s="2">
        <v>44351.653100323623</v>
      </c>
      <c r="C95913" s="37">
        <v>0.65310185185185188</v>
      </c>
      <c r="E95913">
        <v>43842</v>
      </c>
      <c r="F95913">
        <f t="shared" si="2997"/>
        <v>5</v>
      </c>
      <c r="G95913" s="37" t="str">
        <f t="shared" si="2998"/>
        <v>будни</v>
      </c>
    </row>
    <row r="95914" spans="1:7" x14ac:dyDescent="0.3">
      <c r="A95914">
        <v>137369</v>
      </c>
      <c r="B95914" s="2">
        <v>44351.65269579288</v>
      </c>
      <c r="C95914" s="37">
        <v>0.6526967592592593</v>
      </c>
      <c r="E95914">
        <v>67447</v>
      </c>
      <c r="F95914">
        <f t="shared" si="2997"/>
        <v>5</v>
      </c>
      <c r="G95914" s="37" t="str">
        <f t="shared" si="2998"/>
        <v>будни</v>
      </c>
    </row>
    <row r="95915" spans="1:7" x14ac:dyDescent="0.3">
      <c r="A95915">
        <v>137371</v>
      </c>
      <c r="B95915" s="2">
        <v>44351.65269579288</v>
      </c>
      <c r="C95915" s="37">
        <v>0.6526967592592593</v>
      </c>
      <c r="E95915">
        <v>304722</v>
      </c>
      <c r="F95915">
        <f t="shared" si="2997"/>
        <v>5</v>
      </c>
      <c r="G95915" s="37" t="str">
        <f t="shared" si="2998"/>
        <v>будни</v>
      </c>
    </row>
    <row r="95916" spans="1:7" x14ac:dyDescent="0.3">
      <c r="A95916">
        <v>137364</v>
      </c>
      <c r="B95916" s="2">
        <v>44351.652291262137</v>
      </c>
      <c r="C95916" s="37">
        <v>0.6522916666666666</v>
      </c>
      <c r="E95916">
        <v>408587</v>
      </c>
      <c r="F95916">
        <f t="shared" si="2997"/>
        <v>5</v>
      </c>
      <c r="G95916" s="37" t="str">
        <f t="shared" si="2998"/>
        <v>будни</v>
      </c>
    </row>
    <row r="95917" spans="1:7" x14ac:dyDescent="0.3">
      <c r="A95917">
        <v>137363</v>
      </c>
      <c r="B95917" s="2">
        <v>44351.651886731393</v>
      </c>
      <c r="C95917" s="37">
        <v>0.65188657407407413</v>
      </c>
      <c r="E95917">
        <v>28360</v>
      </c>
      <c r="F95917">
        <f t="shared" si="2997"/>
        <v>5</v>
      </c>
      <c r="G95917" s="37" t="str">
        <f t="shared" si="2998"/>
        <v>будни</v>
      </c>
    </row>
    <row r="95918" spans="1:7" x14ac:dyDescent="0.3">
      <c r="A95918">
        <v>137356</v>
      </c>
      <c r="B95918" s="2">
        <v>44351.651077669907</v>
      </c>
      <c r="C95918" s="37">
        <v>0.65107638888888886</v>
      </c>
      <c r="E95918">
        <v>346365</v>
      </c>
      <c r="F95918">
        <f t="shared" si="2997"/>
        <v>5</v>
      </c>
      <c r="G95918" s="37" t="str">
        <f t="shared" si="2998"/>
        <v>будни</v>
      </c>
    </row>
    <row r="95919" spans="1:7" x14ac:dyDescent="0.3">
      <c r="A95919">
        <v>137359</v>
      </c>
      <c r="B95919" s="2">
        <v>44351.651077669907</v>
      </c>
      <c r="C95919" s="37">
        <v>0.65107638888888886</v>
      </c>
      <c r="E95919">
        <v>154256</v>
      </c>
      <c r="F95919">
        <f t="shared" si="2997"/>
        <v>5</v>
      </c>
      <c r="G95919" s="37" t="str">
        <f t="shared" si="2998"/>
        <v>будни</v>
      </c>
    </row>
    <row r="95920" spans="1:7" x14ac:dyDescent="0.3">
      <c r="A95920">
        <v>137353</v>
      </c>
      <c r="B95920" s="2">
        <v>44351.64986407767</v>
      </c>
      <c r="C95920" s="37">
        <v>0.64986111111111111</v>
      </c>
      <c r="E95920">
        <v>339123</v>
      </c>
      <c r="F95920">
        <f t="shared" si="2997"/>
        <v>5</v>
      </c>
      <c r="G95920" s="37" t="str">
        <f t="shared" si="2998"/>
        <v>будни</v>
      </c>
    </row>
    <row r="95921" spans="1:7" x14ac:dyDescent="0.3">
      <c r="A95921">
        <v>137346</v>
      </c>
      <c r="B95921" s="2">
        <v>44351.649459546927</v>
      </c>
      <c r="C95921" s="37">
        <v>0.64945601851851853</v>
      </c>
      <c r="E95921">
        <v>394154</v>
      </c>
      <c r="F95921">
        <f t="shared" si="2997"/>
        <v>5</v>
      </c>
      <c r="G95921" s="37" t="str">
        <f t="shared" si="2998"/>
        <v>будни</v>
      </c>
    </row>
    <row r="95922" spans="1:7" x14ac:dyDescent="0.3">
      <c r="A95922">
        <v>137349</v>
      </c>
      <c r="B95922" s="2">
        <v>44351.649459546927</v>
      </c>
      <c r="C95922" s="37">
        <v>0.64945601851851853</v>
      </c>
      <c r="E95922">
        <v>238334</v>
      </c>
      <c r="F95922">
        <f t="shared" si="2997"/>
        <v>5</v>
      </c>
      <c r="G95922" s="37" t="str">
        <f t="shared" si="2998"/>
        <v>будни</v>
      </c>
    </row>
    <row r="95923" spans="1:7" x14ac:dyDescent="0.3">
      <c r="A95923">
        <v>137341</v>
      </c>
      <c r="B95923" s="2">
        <v>44351.649333333335</v>
      </c>
      <c r="C95923" s="37">
        <v>0.64932870370370377</v>
      </c>
      <c r="E95923">
        <v>343491</v>
      </c>
      <c r="F95923">
        <f t="shared" si="2997"/>
        <v>5</v>
      </c>
      <c r="G95923" s="37" t="str">
        <f t="shared" si="2998"/>
        <v>будни</v>
      </c>
    </row>
    <row r="95924" spans="1:7" x14ac:dyDescent="0.3">
      <c r="A95924">
        <v>137336</v>
      </c>
      <c r="B95924" s="2">
        <v>44351.64865048544</v>
      </c>
      <c r="C95924" s="37">
        <v>0.64864583333333337</v>
      </c>
      <c r="E95924">
        <v>472712</v>
      </c>
      <c r="F95924">
        <f t="shared" si="2997"/>
        <v>5</v>
      </c>
      <c r="G95924" s="37" t="str">
        <f t="shared" si="2998"/>
        <v>будни</v>
      </c>
    </row>
    <row r="95925" spans="1:7" x14ac:dyDescent="0.3">
      <c r="A95925">
        <v>137329</v>
      </c>
      <c r="B95925" s="2">
        <v>44351.647436893203</v>
      </c>
      <c r="C95925" s="37">
        <v>0.64744212962962966</v>
      </c>
      <c r="E95925">
        <v>411922</v>
      </c>
      <c r="F95925">
        <f t="shared" si="2997"/>
        <v>5</v>
      </c>
      <c r="G95925" s="37" t="str">
        <f t="shared" si="2998"/>
        <v>будни</v>
      </c>
    </row>
    <row r="95926" spans="1:7" x14ac:dyDescent="0.3">
      <c r="A95926">
        <v>137331</v>
      </c>
      <c r="B95926" s="2">
        <v>44351.647436893203</v>
      </c>
      <c r="C95926" s="37">
        <v>0.64744212962962966</v>
      </c>
      <c r="E95926">
        <v>143888</v>
      </c>
      <c r="F95926">
        <f t="shared" si="2997"/>
        <v>5</v>
      </c>
      <c r="G95926" s="37" t="str">
        <f t="shared" si="2998"/>
        <v>будни</v>
      </c>
    </row>
    <row r="95927" spans="1:7" x14ac:dyDescent="0.3">
      <c r="A95927">
        <v>137327</v>
      </c>
      <c r="B95927" s="2">
        <v>44351.647333333334</v>
      </c>
      <c r="C95927" s="37">
        <v>0.64733796296296298</v>
      </c>
      <c r="E95927">
        <v>96200</v>
      </c>
      <c r="F95927">
        <f t="shared" si="2997"/>
        <v>5</v>
      </c>
      <c r="G95927" s="37" t="str">
        <f t="shared" si="2998"/>
        <v>будни</v>
      </c>
    </row>
    <row r="95928" spans="1:7" x14ac:dyDescent="0.3">
      <c r="A95928">
        <v>137322</v>
      </c>
      <c r="B95928" s="2">
        <v>44351.646627831717</v>
      </c>
      <c r="C95928" s="37">
        <v>0.6466319444444445</v>
      </c>
      <c r="E95928">
        <v>347008</v>
      </c>
      <c r="F95928">
        <f t="shared" si="2997"/>
        <v>5</v>
      </c>
      <c r="G95928" s="37" t="str">
        <f t="shared" si="2998"/>
        <v>будни</v>
      </c>
    </row>
    <row r="95929" spans="1:7" x14ac:dyDescent="0.3">
      <c r="A95929">
        <v>137315</v>
      </c>
      <c r="B95929" s="2">
        <v>44351.646627831709</v>
      </c>
      <c r="C95929" s="37">
        <v>0.6466319444444445</v>
      </c>
      <c r="E95929">
        <v>5151</v>
      </c>
      <c r="F95929">
        <f t="shared" si="2997"/>
        <v>5</v>
      </c>
      <c r="G95929" s="37" t="str">
        <f t="shared" si="2998"/>
        <v>будни</v>
      </c>
    </row>
    <row r="95930" spans="1:7" x14ac:dyDescent="0.3">
      <c r="A95930">
        <v>137319</v>
      </c>
      <c r="B95930" s="2">
        <v>44351.646627831709</v>
      </c>
      <c r="C95930" s="37">
        <v>0.6466319444444445</v>
      </c>
      <c r="E95930">
        <v>405278</v>
      </c>
      <c r="F95930">
        <f t="shared" si="2997"/>
        <v>5</v>
      </c>
      <c r="G95930" s="37" t="str">
        <f t="shared" si="2998"/>
        <v>будни</v>
      </c>
    </row>
    <row r="95931" spans="1:7" x14ac:dyDescent="0.3">
      <c r="A95931">
        <v>137311</v>
      </c>
      <c r="B95931" s="2">
        <v>44351.646223300973</v>
      </c>
      <c r="C95931" s="37">
        <v>0.6462268518518518</v>
      </c>
      <c r="E95931">
        <v>72388</v>
      </c>
      <c r="F95931">
        <f t="shared" si="2997"/>
        <v>5</v>
      </c>
      <c r="G95931" s="37" t="str">
        <f t="shared" si="2998"/>
        <v>будни</v>
      </c>
    </row>
    <row r="95932" spans="1:7" x14ac:dyDescent="0.3">
      <c r="A95932">
        <v>137307</v>
      </c>
      <c r="B95932" s="2">
        <v>44351.64420064725</v>
      </c>
      <c r="C95932" s="37">
        <v>0.64420138888888889</v>
      </c>
      <c r="E95932">
        <v>74982</v>
      </c>
      <c r="F95932">
        <f t="shared" si="2997"/>
        <v>5</v>
      </c>
      <c r="G95932" s="37" t="str">
        <f t="shared" si="2998"/>
        <v>будни</v>
      </c>
    </row>
    <row r="95933" spans="1:7" x14ac:dyDescent="0.3">
      <c r="A95933">
        <v>137305</v>
      </c>
      <c r="B95933" s="2">
        <v>44351.643391585756</v>
      </c>
      <c r="C95933" s="37">
        <v>0.64339120370370373</v>
      </c>
      <c r="E95933">
        <v>478377</v>
      </c>
      <c r="F95933">
        <f t="shared" si="2997"/>
        <v>5</v>
      </c>
      <c r="G95933" s="37" t="str">
        <f t="shared" si="2998"/>
        <v>будни</v>
      </c>
    </row>
    <row r="95934" spans="1:7" x14ac:dyDescent="0.3">
      <c r="A95934">
        <v>137303</v>
      </c>
      <c r="B95934" s="2">
        <v>44351.64298705502</v>
      </c>
      <c r="C95934" s="37">
        <v>0.64298611111111115</v>
      </c>
      <c r="E95934">
        <v>153893</v>
      </c>
      <c r="F95934">
        <f t="shared" si="2997"/>
        <v>5</v>
      </c>
      <c r="G95934" s="37" t="str">
        <f t="shared" si="2998"/>
        <v>будни</v>
      </c>
    </row>
    <row r="95935" spans="1:7" x14ac:dyDescent="0.3">
      <c r="A95935">
        <v>137302</v>
      </c>
      <c r="B95935" s="2">
        <v>44351.642666666667</v>
      </c>
      <c r="C95935" s="37">
        <v>0.64266203703703706</v>
      </c>
      <c r="E95935">
        <v>242719</v>
      </c>
      <c r="F95935">
        <f t="shared" si="2997"/>
        <v>5</v>
      </c>
      <c r="G95935" s="37" t="str">
        <f t="shared" si="2998"/>
        <v>будни</v>
      </c>
    </row>
    <row r="95936" spans="1:7" x14ac:dyDescent="0.3">
      <c r="A95936">
        <v>137300</v>
      </c>
      <c r="B95936" s="2">
        <v>44351.64258252427</v>
      </c>
      <c r="C95936" s="37">
        <v>0.64258101851851845</v>
      </c>
      <c r="E95936">
        <v>467908</v>
      </c>
      <c r="F95936">
        <f t="shared" si="2997"/>
        <v>5</v>
      </c>
      <c r="G95936" s="37" t="str">
        <f t="shared" si="2998"/>
        <v>будни</v>
      </c>
    </row>
    <row r="95937" spans="1:7" x14ac:dyDescent="0.3">
      <c r="A95937">
        <v>137296</v>
      </c>
      <c r="B95937" s="2">
        <v>44351.642177993526</v>
      </c>
      <c r="C95937" s="37">
        <v>0.64217592592592598</v>
      </c>
      <c r="E95937">
        <v>113137</v>
      </c>
      <c r="F95937">
        <f t="shared" si="2997"/>
        <v>5</v>
      </c>
      <c r="G95937" s="37" t="str">
        <f t="shared" si="2998"/>
        <v>будни</v>
      </c>
    </row>
    <row r="95938" spans="1:7" x14ac:dyDescent="0.3">
      <c r="A95938">
        <v>137290</v>
      </c>
      <c r="B95938" s="2">
        <v>44351.64136893204</v>
      </c>
      <c r="C95938" s="37">
        <v>0.64136574074074071</v>
      </c>
      <c r="E95938">
        <v>351192</v>
      </c>
      <c r="F95938">
        <f t="shared" si="2997"/>
        <v>5</v>
      </c>
      <c r="G95938" s="37" t="str">
        <f t="shared" si="2998"/>
        <v>будни</v>
      </c>
    </row>
    <row r="95939" spans="1:7" x14ac:dyDescent="0.3">
      <c r="A95939">
        <v>137293</v>
      </c>
      <c r="B95939" s="2">
        <v>44351.64136893204</v>
      </c>
      <c r="C95939" s="37">
        <v>0.64136574074074071</v>
      </c>
      <c r="E95939">
        <v>258219</v>
      </c>
      <c r="F95939">
        <f t="shared" ref="F95939:F96002" si="2999">WEEKDAY(B95939,2)</f>
        <v>5</v>
      </c>
      <c r="G95939" s="37" t="str">
        <f t="shared" si="2998"/>
        <v>будни</v>
      </c>
    </row>
    <row r="95940" spans="1:7" x14ac:dyDescent="0.3">
      <c r="A95940">
        <v>137289</v>
      </c>
      <c r="B95940" s="2">
        <v>44351.640964401297</v>
      </c>
      <c r="C95940" s="37">
        <v>0.64096064814814813</v>
      </c>
      <c r="E95940">
        <v>372505</v>
      </c>
      <c r="F95940">
        <f t="shared" si="2999"/>
        <v>5</v>
      </c>
      <c r="G95940" s="37" t="str">
        <f t="shared" si="2998"/>
        <v>будни</v>
      </c>
    </row>
    <row r="95941" spans="1:7" x14ac:dyDescent="0.3">
      <c r="A95941">
        <v>137280</v>
      </c>
      <c r="B95941" s="2">
        <v>44351.639750809067</v>
      </c>
      <c r="C95941" s="37">
        <v>0.63974537037037038</v>
      </c>
      <c r="E95941">
        <v>378749</v>
      </c>
      <c r="F95941">
        <f t="shared" si="2999"/>
        <v>5</v>
      </c>
      <c r="G95941" s="37" t="str">
        <f t="shared" si="2998"/>
        <v>будни</v>
      </c>
    </row>
    <row r="95942" spans="1:7" x14ac:dyDescent="0.3">
      <c r="A95942">
        <v>137284</v>
      </c>
      <c r="B95942" s="2">
        <v>44351.639750809067</v>
      </c>
      <c r="C95942" s="37">
        <v>0.63974537037037038</v>
      </c>
      <c r="E95942">
        <v>284325</v>
      </c>
      <c r="F95942">
        <f t="shared" si="2999"/>
        <v>5</v>
      </c>
      <c r="G95942" s="37" t="str">
        <f t="shared" si="2998"/>
        <v>будни</v>
      </c>
    </row>
    <row r="95943" spans="1:7" x14ac:dyDescent="0.3">
      <c r="A95943">
        <v>137275</v>
      </c>
      <c r="B95943" s="2">
        <v>44351.639346278316</v>
      </c>
      <c r="C95943" s="37">
        <v>0.63935185185185184</v>
      </c>
      <c r="E95943">
        <v>43842</v>
      </c>
      <c r="F95943">
        <f t="shared" si="2999"/>
        <v>5</v>
      </c>
      <c r="G95943" s="37" t="str">
        <f t="shared" si="2998"/>
        <v>будни</v>
      </c>
    </row>
    <row r="95944" spans="1:7" x14ac:dyDescent="0.3">
      <c r="A95944">
        <v>137270</v>
      </c>
      <c r="B95944" s="2">
        <v>44351.638333333336</v>
      </c>
      <c r="C95944" s="37">
        <v>0.63833333333333331</v>
      </c>
      <c r="E95944">
        <v>170185</v>
      </c>
      <c r="F95944">
        <f t="shared" si="2999"/>
        <v>5</v>
      </c>
      <c r="G95944" s="37" t="str">
        <f t="shared" si="2998"/>
        <v>будни</v>
      </c>
    </row>
    <row r="95945" spans="1:7" x14ac:dyDescent="0.3">
      <c r="A95945">
        <v>137259</v>
      </c>
      <c r="B95945" s="2">
        <v>44351.638132686086</v>
      </c>
      <c r="C95945" s="37">
        <v>0.63813657407407409</v>
      </c>
      <c r="E95945">
        <v>296654</v>
      </c>
      <c r="F95945">
        <f t="shared" si="2999"/>
        <v>5</v>
      </c>
      <c r="G95945" s="37" t="str">
        <f t="shared" si="2998"/>
        <v>будни</v>
      </c>
    </row>
    <row r="95946" spans="1:7" x14ac:dyDescent="0.3">
      <c r="A95946">
        <v>137262</v>
      </c>
      <c r="B95946" s="2">
        <v>44351.638132686086</v>
      </c>
      <c r="C95946" s="37">
        <v>0.63813657407407409</v>
      </c>
      <c r="E95946">
        <v>371564</v>
      </c>
      <c r="F95946">
        <f t="shared" si="2999"/>
        <v>5</v>
      </c>
      <c r="G95946" s="37" t="str">
        <f t="shared" si="2998"/>
        <v>будни</v>
      </c>
    </row>
    <row r="95947" spans="1:7" x14ac:dyDescent="0.3">
      <c r="A95947">
        <v>137266</v>
      </c>
      <c r="B95947" s="2">
        <v>44351.638132686086</v>
      </c>
      <c r="C95947" s="37">
        <v>0.63813657407407409</v>
      </c>
      <c r="E95947">
        <v>327968</v>
      </c>
      <c r="F95947">
        <f t="shared" si="2999"/>
        <v>5</v>
      </c>
      <c r="G95947" s="37" t="str">
        <f t="shared" ref="G95947:G96010" si="3000">IF(F95947&gt;=6,"выходные","будни")</f>
        <v>будни</v>
      </c>
    </row>
    <row r="95948" spans="1:7" x14ac:dyDescent="0.3">
      <c r="A95948">
        <v>137256</v>
      </c>
      <c r="B95948" s="2">
        <v>44351.638132686079</v>
      </c>
      <c r="C95948" s="37">
        <v>0.63813657407407409</v>
      </c>
      <c r="E95948">
        <v>88008</v>
      </c>
      <c r="F95948">
        <f t="shared" si="2999"/>
        <v>5</v>
      </c>
      <c r="G95948" s="37" t="str">
        <f t="shared" si="3000"/>
        <v>будни</v>
      </c>
    </row>
    <row r="95949" spans="1:7" x14ac:dyDescent="0.3">
      <c r="A95949">
        <v>137254</v>
      </c>
      <c r="B95949" s="2">
        <v>44351.637323624593</v>
      </c>
      <c r="C95949" s="37">
        <v>0.63732638888888882</v>
      </c>
      <c r="E95949">
        <v>137327</v>
      </c>
      <c r="F95949">
        <f t="shared" si="2999"/>
        <v>5</v>
      </c>
      <c r="G95949" s="37" t="str">
        <f t="shared" si="3000"/>
        <v>будни</v>
      </c>
    </row>
    <row r="95950" spans="1:7" x14ac:dyDescent="0.3">
      <c r="A95950">
        <v>137250</v>
      </c>
      <c r="B95950" s="2">
        <v>44351.636919093849</v>
      </c>
      <c r="C95950" s="37">
        <v>0.63692129629629635</v>
      </c>
      <c r="E95950">
        <v>158978</v>
      </c>
      <c r="F95950">
        <f t="shared" si="2999"/>
        <v>5</v>
      </c>
      <c r="G95950" s="37" t="str">
        <f t="shared" si="3000"/>
        <v>будни</v>
      </c>
    </row>
    <row r="95951" spans="1:7" x14ac:dyDescent="0.3">
      <c r="A95951">
        <v>137247</v>
      </c>
      <c r="B95951" s="2">
        <v>44351.63570550162</v>
      </c>
      <c r="C95951" s="37">
        <v>0.63570601851851849</v>
      </c>
      <c r="E95951">
        <v>180863</v>
      </c>
      <c r="F95951">
        <f t="shared" si="2999"/>
        <v>5</v>
      </c>
      <c r="G95951" s="37" t="str">
        <f t="shared" si="3000"/>
        <v>будни</v>
      </c>
    </row>
    <row r="95952" spans="1:7" x14ac:dyDescent="0.3">
      <c r="A95952">
        <v>137246</v>
      </c>
      <c r="B95952" s="2">
        <v>44351.635300970869</v>
      </c>
      <c r="C95952" s="37">
        <v>0.63530092592592591</v>
      </c>
      <c r="E95952">
        <v>241927</v>
      </c>
      <c r="F95952">
        <f t="shared" si="2999"/>
        <v>5</v>
      </c>
      <c r="G95952" s="37" t="str">
        <f t="shared" si="3000"/>
        <v>будни</v>
      </c>
    </row>
    <row r="95953" spans="1:7" x14ac:dyDescent="0.3">
      <c r="A95953">
        <v>137241</v>
      </c>
      <c r="B95953" s="2">
        <v>44351.634491909383</v>
      </c>
      <c r="C95953" s="37">
        <v>0.63449074074074074</v>
      </c>
      <c r="E95953">
        <v>411922</v>
      </c>
      <c r="F95953">
        <f t="shared" si="2999"/>
        <v>5</v>
      </c>
      <c r="G95953" s="37" t="str">
        <f t="shared" si="3000"/>
        <v>будни</v>
      </c>
    </row>
    <row r="95954" spans="1:7" x14ac:dyDescent="0.3">
      <c r="A95954">
        <v>137236</v>
      </c>
      <c r="B95954" s="2">
        <v>44351.634087378639</v>
      </c>
      <c r="C95954" s="37">
        <v>0.63408564814814816</v>
      </c>
      <c r="E95954">
        <v>262099</v>
      </c>
      <c r="F95954">
        <f t="shared" si="2999"/>
        <v>5</v>
      </c>
      <c r="G95954" s="37" t="str">
        <f t="shared" si="3000"/>
        <v>будни</v>
      </c>
    </row>
    <row r="95955" spans="1:7" x14ac:dyDescent="0.3">
      <c r="A95955">
        <v>137231</v>
      </c>
      <c r="B95955" s="2">
        <v>44351.633682847896</v>
      </c>
      <c r="C95955" s="37">
        <v>0.63368055555555558</v>
      </c>
      <c r="E95955">
        <v>472712</v>
      </c>
      <c r="F95955">
        <f t="shared" si="2999"/>
        <v>5</v>
      </c>
      <c r="G95955" s="37" t="str">
        <f t="shared" si="3000"/>
        <v>будни</v>
      </c>
    </row>
    <row r="95956" spans="1:7" x14ac:dyDescent="0.3">
      <c r="A95956">
        <v>137228</v>
      </c>
      <c r="B95956" s="2">
        <v>44351.63287378641</v>
      </c>
      <c r="C95956" s="37">
        <v>0.63287037037037031</v>
      </c>
      <c r="E95956">
        <v>158978</v>
      </c>
      <c r="F95956">
        <f t="shared" si="2999"/>
        <v>5</v>
      </c>
      <c r="G95956" s="37" t="str">
        <f t="shared" si="3000"/>
        <v>будни</v>
      </c>
    </row>
    <row r="95957" spans="1:7" x14ac:dyDescent="0.3">
      <c r="A95957">
        <v>137223</v>
      </c>
      <c r="B95957" s="2">
        <v>44351.632064724916</v>
      </c>
      <c r="C95957" s="37">
        <v>0.63206018518518514</v>
      </c>
      <c r="E95957">
        <v>440811</v>
      </c>
      <c r="F95957">
        <f t="shared" si="2999"/>
        <v>5</v>
      </c>
      <c r="G95957" s="37" t="str">
        <f t="shared" si="3000"/>
        <v>будни</v>
      </c>
    </row>
    <row r="95958" spans="1:7" x14ac:dyDescent="0.3">
      <c r="A95958">
        <v>137226</v>
      </c>
      <c r="B95958" s="2">
        <v>44351.632064724916</v>
      </c>
      <c r="C95958" s="37">
        <v>0.63206018518518514</v>
      </c>
      <c r="E95958">
        <v>250679</v>
      </c>
      <c r="F95958">
        <f t="shared" si="2999"/>
        <v>5</v>
      </c>
      <c r="G95958" s="37" t="str">
        <f t="shared" si="3000"/>
        <v>будни</v>
      </c>
    </row>
    <row r="95959" spans="1:7" x14ac:dyDescent="0.3">
      <c r="A95959">
        <v>137220</v>
      </c>
      <c r="B95959" s="2">
        <v>44351.63166019418</v>
      </c>
      <c r="C95959" s="37">
        <v>0.63165509259259256</v>
      </c>
      <c r="E95959">
        <v>104958</v>
      </c>
      <c r="F95959">
        <f t="shared" si="2999"/>
        <v>5</v>
      </c>
      <c r="G95959" s="37" t="str">
        <f t="shared" si="3000"/>
        <v>будни</v>
      </c>
    </row>
    <row r="95960" spans="1:7" x14ac:dyDescent="0.3">
      <c r="A95960">
        <v>137221</v>
      </c>
      <c r="B95960" s="2">
        <v>44351.63166019418</v>
      </c>
      <c r="C95960" s="37">
        <v>0.63165509259259256</v>
      </c>
      <c r="E95960">
        <v>81740</v>
      </c>
      <c r="F95960">
        <f t="shared" si="2999"/>
        <v>5</v>
      </c>
      <c r="G95960" s="37" t="str">
        <f t="shared" si="3000"/>
        <v>будни</v>
      </c>
    </row>
    <row r="95961" spans="1:7" x14ac:dyDescent="0.3">
      <c r="A95961">
        <v>137216</v>
      </c>
      <c r="B95961" s="2">
        <v>44351.630851132686</v>
      </c>
      <c r="C95961" s="37">
        <v>0.63085648148148155</v>
      </c>
      <c r="E95961">
        <v>250679</v>
      </c>
      <c r="F95961">
        <f t="shared" si="2999"/>
        <v>5</v>
      </c>
      <c r="G95961" s="37" t="str">
        <f t="shared" si="3000"/>
        <v>будни</v>
      </c>
    </row>
    <row r="95962" spans="1:7" x14ac:dyDescent="0.3">
      <c r="A95962">
        <v>137215</v>
      </c>
      <c r="B95962" s="2">
        <v>44351.630446601943</v>
      </c>
      <c r="C95962" s="37">
        <v>0.63045138888888885</v>
      </c>
      <c r="E95962">
        <v>204394</v>
      </c>
      <c r="F95962">
        <f t="shared" si="2999"/>
        <v>5</v>
      </c>
      <c r="G95962" s="37" t="str">
        <f t="shared" si="3000"/>
        <v>будни</v>
      </c>
    </row>
    <row r="95963" spans="1:7" x14ac:dyDescent="0.3">
      <c r="A95963">
        <v>137213</v>
      </c>
      <c r="B95963" s="2">
        <v>44351.629233009706</v>
      </c>
      <c r="C95963" s="37">
        <v>0.62923611111111111</v>
      </c>
      <c r="E95963">
        <v>411922</v>
      </c>
      <c r="F95963">
        <f t="shared" si="2999"/>
        <v>5</v>
      </c>
      <c r="G95963" s="37" t="str">
        <f t="shared" si="3000"/>
        <v>будни</v>
      </c>
    </row>
    <row r="95964" spans="1:7" x14ac:dyDescent="0.3">
      <c r="A95964">
        <v>137214</v>
      </c>
      <c r="B95964" s="2">
        <v>44351.629233009706</v>
      </c>
      <c r="C95964" s="37">
        <v>0.62923611111111111</v>
      </c>
      <c r="E95964">
        <v>18748</v>
      </c>
      <c r="F95964">
        <f t="shared" si="2999"/>
        <v>5</v>
      </c>
      <c r="G95964" s="37" t="str">
        <f t="shared" si="3000"/>
        <v>будни</v>
      </c>
    </row>
    <row r="95965" spans="1:7" x14ac:dyDescent="0.3">
      <c r="A95965">
        <v>137210</v>
      </c>
      <c r="B95965" s="2">
        <v>44351.628423948219</v>
      </c>
      <c r="C95965" s="37">
        <v>0.62842592592592594</v>
      </c>
      <c r="E95965">
        <v>250679</v>
      </c>
      <c r="F95965">
        <f t="shared" si="2999"/>
        <v>5</v>
      </c>
      <c r="G95965" s="37" t="str">
        <f t="shared" si="3000"/>
        <v>будни</v>
      </c>
    </row>
    <row r="95966" spans="1:7" x14ac:dyDescent="0.3">
      <c r="A95966">
        <v>137207</v>
      </c>
      <c r="B95966" s="2">
        <v>44351.62721035599</v>
      </c>
      <c r="C95966" s="37">
        <v>0.6272106481481482</v>
      </c>
      <c r="E95966">
        <v>470762</v>
      </c>
      <c r="F95966">
        <f t="shared" si="2999"/>
        <v>5</v>
      </c>
      <c r="G95966" s="37" t="str">
        <f t="shared" si="3000"/>
        <v>будни</v>
      </c>
    </row>
    <row r="95967" spans="1:7" x14ac:dyDescent="0.3">
      <c r="A95967">
        <v>137206</v>
      </c>
      <c r="B95967" s="2">
        <v>44351.627210355982</v>
      </c>
      <c r="C95967" s="37">
        <v>0.6272106481481482</v>
      </c>
      <c r="E95967">
        <v>153893</v>
      </c>
      <c r="F95967">
        <f t="shared" si="2999"/>
        <v>5</v>
      </c>
      <c r="G95967" s="37" t="str">
        <f t="shared" si="3000"/>
        <v>будни</v>
      </c>
    </row>
    <row r="95968" spans="1:7" x14ac:dyDescent="0.3">
      <c r="A95968">
        <v>137200</v>
      </c>
      <c r="B95968" s="2">
        <v>44351.626805825246</v>
      </c>
      <c r="C95968" s="37">
        <v>0.6268055555555555</v>
      </c>
      <c r="E95968">
        <v>244574</v>
      </c>
      <c r="F95968">
        <f t="shared" si="2999"/>
        <v>5</v>
      </c>
      <c r="G95968" s="37" t="str">
        <f t="shared" si="3000"/>
        <v>будни</v>
      </c>
    </row>
    <row r="95969" spans="1:7" x14ac:dyDescent="0.3">
      <c r="A95969">
        <v>137203</v>
      </c>
      <c r="B95969" s="2">
        <v>44351.626805825246</v>
      </c>
      <c r="C95969" s="37">
        <v>0.6268055555555555</v>
      </c>
      <c r="E95969">
        <v>181651</v>
      </c>
      <c r="F95969">
        <f t="shared" si="2999"/>
        <v>5</v>
      </c>
      <c r="G95969" s="37" t="str">
        <f t="shared" si="3000"/>
        <v>будни</v>
      </c>
    </row>
    <row r="95970" spans="1:7" x14ac:dyDescent="0.3">
      <c r="A95970">
        <v>137196</v>
      </c>
      <c r="B95970" s="2">
        <v>44351.626401294503</v>
      </c>
      <c r="C95970" s="37">
        <v>0.62640046296296303</v>
      </c>
      <c r="E95970">
        <v>21760</v>
      </c>
      <c r="F95970">
        <f t="shared" si="2999"/>
        <v>5</v>
      </c>
      <c r="G95970" s="37" t="str">
        <f t="shared" si="3000"/>
        <v>будни</v>
      </c>
    </row>
    <row r="95971" spans="1:7" x14ac:dyDescent="0.3">
      <c r="A95971">
        <v>137194</v>
      </c>
      <c r="B95971" s="2">
        <v>44351.626401294496</v>
      </c>
      <c r="C95971" s="37">
        <v>0.62640046296296303</v>
      </c>
      <c r="E95971">
        <v>154228</v>
      </c>
      <c r="F95971">
        <f t="shared" si="2999"/>
        <v>5</v>
      </c>
      <c r="G95971" s="37" t="str">
        <f t="shared" si="3000"/>
        <v>будни</v>
      </c>
    </row>
    <row r="95972" spans="1:7" x14ac:dyDescent="0.3">
      <c r="A95972">
        <v>137192</v>
      </c>
      <c r="B95972" s="2">
        <v>44351.625592233009</v>
      </c>
      <c r="C95972" s="37">
        <v>0.62559027777777776</v>
      </c>
      <c r="E95972">
        <v>250679</v>
      </c>
      <c r="F95972">
        <f t="shared" si="2999"/>
        <v>5</v>
      </c>
      <c r="G95972" s="37" t="str">
        <f t="shared" si="3000"/>
        <v>будни</v>
      </c>
    </row>
    <row r="95973" spans="1:7" x14ac:dyDescent="0.3">
      <c r="A95973">
        <v>137188</v>
      </c>
      <c r="B95973" s="2">
        <v>44351.625187702266</v>
      </c>
      <c r="C95973" s="37">
        <v>0.62518518518518518</v>
      </c>
      <c r="E95973">
        <v>304128</v>
      </c>
      <c r="F95973">
        <f t="shared" si="2999"/>
        <v>5</v>
      </c>
      <c r="G95973" s="37" t="str">
        <f t="shared" si="3000"/>
        <v>будни</v>
      </c>
    </row>
    <row r="95974" spans="1:7" x14ac:dyDescent="0.3">
      <c r="A95974">
        <v>137186</v>
      </c>
      <c r="B95974" s="2">
        <v>44351.624378640779</v>
      </c>
      <c r="C95974" s="37">
        <v>0.62437500000000001</v>
      </c>
      <c r="E95974">
        <v>284325</v>
      </c>
      <c r="F95974">
        <f t="shared" si="2999"/>
        <v>5</v>
      </c>
      <c r="G95974" s="37" t="str">
        <f t="shared" si="3000"/>
        <v>будни</v>
      </c>
    </row>
    <row r="95975" spans="1:7" x14ac:dyDescent="0.3">
      <c r="A95975">
        <v>137176</v>
      </c>
      <c r="B95975" s="2">
        <v>44351.623974110029</v>
      </c>
      <c r="C95975" s="37">
        <v>0.62396990740740743</v>
      </c>
      <c r="E95975">
        <v>411922</v>
      </c>
      <c r="F95975">
        <f t="shared" si="2999"/>
        <v>5</v>
      </c>
      <c r="G95975" s="37" t="str">
        <f t="shared" si="3000"/>
        <v>будни</v>
      </c>
    </row>
    <row r="95976" spans="1:7" x14ac:dyDescent="0.3">
      <c r="A95976">
        <v>137180</v>
      </c>
      <c r="B95976" s="2">
        <v>44351.623974110029</v>
      </c>
      <c r="C95976" s="37">
        <v>0.62396990740740743</v>
      </c>
      <c r="E95976">
        <v>57694</v>
      </c>
      <c r="F95976">
        <f t="shared" si="2999"/>
        <v>5</v>
      </c>
      <c r="G95976" s="37" t="str">
        <f t="shared" si="3000"/>
        <v>будни</v>
      </c>
    </row>
    <row r="95977" spans="1:7" x14ac:dyDescent="0.3">
      <c r="A95977">
        <v>137184</v>
      </c>
      <c r="B95977" s="2">
        <v>44351.623974110029</v>
      </c>
      <c r="C95977" s="37">
        <v>0.62396990740740743</v>
      </c>
      <c r="E95977">
        <v>122902</v>
      </c>
      <c r="F95977">
        <f t="shared" si="2999"/>
        <v>5</v>
      </c>
      <c r="G95977" s="37" t="str">
        <f t="shared" si="3000"/>
        <v>будни</v>
      </c>
    </row>
    <row r="95978" spans="1:7" x14ac:dyDescent="0.3">
      <c r="A95978">
        <v>137174</v>
      </c>
      <c r="B95978" s="2">
        <v>44351.623569579293</v>
      </c>
      <c r="C95978" s="37">
        <v>0.62356481481481485</v>
      </c>
      <c r="E95978">
        <v>61082</v>
      </c>
      <c r="F95978">
        <f t="shared" si="2999"/>
        <v>5</v>
      </c>
      <c r="G95978" s="37" t="str">
        <f t="shared" si="3000"/>
        <v>будни</v>
      </c>
    </row>
    <row r="95979" spans="1:7" x14ac:dyDescent="0.3">
      <c r="A95979">
        <v>137161</v>
      </c>
      <c r="B95979" s="2">
        <v>44351.621951456313</v>
      </c>
      <c r="C95979" s="37">
        <v>0.62195601851851856</v>
      </c>
      <c r="E95979">
        <v>8477</v>
      </c>
      <c r="F95979">
        <f t="shared" si="2999"/>
        <v>5</v>
      </c>
      <c r="G95979" s="37" t="str">
        <f t="shared" si="3000"/>
        <v>будни</v>
      </c>
    </row>
    <row r="95980" spans="1:7" x14ac:dyDescent="0.3">
      <c r="A95980">
        <v>137164</v>
      </c>
      <c r="B95980" s="2">
        <v>44351.621951456313</v>
      </c>
      <c r="C95980" s="37">
        <v>0.62195601851851856</v>
      </c>
      <c r="E95980">
        <v>325094</v>
      </c>
      <c r="F95980">
        <f t="shared" si="2999"/>
        <v>5</v>
      </c>
      <c r="G95980" s="37" t="str">
        <f t="shared" si="3000"/>
        <v>будни</v>
      </c>
    </row>
    <row r="95981" spans="1:7" x14ac:dyDescent="0.3">
      <c r="A95981">
        <v>137166</v>
      </c>
      <c r="B95981" s="2">
        <v>44351.621951456313</v>
      </c>
      <c r="C95981" s="37">
        <v>0.62195601851851856</v>
      </c>
      <c r="E95981">
        <v>223202</v>
      </c>
      <c r="F95981">
        <f t="shared" si="2999"/>
        <v>5</v>
      </c>
      <c r="G95981" s="37" t="str">
        <f t="shared" si="3000"/>
        <v>будни</v>
      </c>
    </row>
    <row r="95982" spans="1:7" x14ac:dyDescent="0.3">
      <c r="A95982">
        <v>137171</v>
      </c>
      <c r="B95982" s="2">
        <v>44351.621951456313</v>
      </c>
      <c r="C95982" s="37">
        <v>0.62195601851851856</v>
      </c>
      <c r="E95982">
        <v>107449</v>
      </c>
      <c r="F95982">
        <f t="shared" si="2999"/>
        <v>5</v>
      </c>
      <c r="G95982" s="37" t="str">
        <f t="shared" si="3000"/>
        <v>будни</v>
      </c>
    </row>
    <row r="95983" spans="1:7" x14ac:dyDescent="0.3">
      <c r="A95983">
        <v>137158</v>
      </c>
      <c r="B95983" s="2">
        <v>44351.621546925569</v>
      </c>
      <c r="C95983" s="37">
        <v>0.62155092592592587</v>
      </c>
      <c r="E95983">
        <v>76405</v>
      </c>
      <c r="F95983">
        <f t="shared" si="2999"/>
        <v>5</v>
      </c>
      <c r="G95983" s="37" t="str">
        <f t="shared" si="3000"/>
        <v>будни</v>
      </c>
    </row>
    <row r="95984" spans="1:7" x14ac:dyDescent="0.3">
      <c r="A95984">
        <v>137154</v>
      </c>
      <c r="B95984" s="2">
        <v>44351.621142394819</v>
      </c>
      <c r="C95984" s="37">
        <v>0.6211458333333334</v>
      </c>
      <c r="E95984">
        <v>12149</v>
      </c>
      <c r="F95984">
        <f t="shared" si="2999"/>
        <v>5</v>
      </c>
      <c r="G95984" s="37" t="str">
        <f t="shared" si="3000"/>
        <v>будни</v>
      </c>
    </row>
    <row r="95985" spans="1:7" x14ac:dyDescent="0.3">
      <c r="A95985">
        <v>137151</v>
      </c>
      <c r="B95985" s="2">
        <v>44351.619524271846</v>
      </c>
      <c r="C95985" s="37">
        <v>0.61952546296296296</v>
      </c>
      <c r="E95985">
        <v>367700</v>
      </c>
      <c r="F95985">
        <f t="shared" si="2999"/>
        <v>5</v>
      </c>
      <c r="G95985" s="37" t="str">
        <f t="shared" si="3000"/>
        <v>будни</v>
      </c>
    </row>
    <row r="95986" spans="1:7" x14ac:dyDescent="0.3">
      <c r="A95986">
        <v>137148</v>
      </c>
      <c r="B95986" s="2">
        <v>44351.618715210359</v>
      </c>
      <c r="C95986" s="37">
        <v>0.61871527777777779</v>
      </c>
      <c r="E95986">
        <v>230507</v>
      </c>
      <c r="F95986">
        <f t="shared" si="2999"/>
        <v>5</v>
      </c>
      <c r="G95986" s="37" t="str">
        <f t="shared" si="3000"/>
        <v>будни</v>
      </c>
    </row>
    <row r="95987" spans="1:7" x14ac:dyDescent="0.3">
      <c r="A95987">
        <v>137143</v>
      </c>
      <c r="B95987" s="2">
        <v>44351.617906148873</v>
      </c>
      <c r="C95987" s="37">
        <v>0.61790509259259252</v>
      </c>
      <c r="E95987">
        <v>341081</v>
      </c>
      <c r="F95987">
        <f t="shared" si="2999"/>
        <v>5</v>
      </c>
      <c r="G95987" s="37" t="str">
        <f t="shared" si="3000"/>
        <v>будни</v>
      </c>
    </row>
    <row r="95988" spans="1:7" x14ac:dyDescent="0.3">
      <c r="A95988">
        <v>137137</v>
      </c>
      <c r="B95988" s="2">
        <v>44351.617906148866</v>
      </c>
      <c r="C95988" s="37">
        <v>0.61790509259259252</v>
      </c>
      <c r="E95988">
        <v>392434</v>
      </c>
      <c r="F95988">
        <f t="shared" si="2999"/>
        <v>5</v>
      </c>
      <c r="G95988" s="37" t="str">
        <f t="shared" si="3000"/>
        <v>будни</v>
      </c>
    </row>
    <row r="95989" spans="1:7" x14ac:dyDescent="0.3">
      <c r="A95989">
        <v>137142</v>
      </c>
      <c r="B95989" s="2">
        <v>44351.617906148866</v>
      </c>
      <c r="C95989" s="37">
        <v>0.61790509259259252</v>
      </c>
      <c r="E95989">
        <v>192331</v>
      </c>
      <c r="F95989">
        <f t="shared" si="2999"/>
        <v>5</v>
      </c>
      <c r="G95989" s="37" t="str">
        <f t="shared" si="3000"/>
        <v>будни</v>
      </c>
    </row>
    <row r="95990" spans="1:7" x14ac:dyDescent="0.3">
      <c r="A95990">
        <v>137133</v>
      </c>
      <c r="B95990" s="2">
        <v>44351.617666666665</v>
      </c>
      <c r="C95990" s="37">
        <v>0.61766203703703704</v>
      </c>
      <c r="E95990">
        <v>250679</v>
      </c>
      <c r="F95990">
        <f t="shared" si="2999"/>
        <v>5</v>
      </c>
      <c r="G95990" s="37" t="str">
        <f t="shared" si="3000"/>
        <v>будни</v>
      </c>
    </row>
    <row r="95991" spans="1:7" x14ac:dyDescent="0.3">
      <c r="A95991">
        <v>137124</v>
      </c>
      <c r="B95991" s="2">
        <v>44351.617097087379</v>
      </c>
      <c r="C95991" s="37">
        <v>0.61709490740740736</v>
      </c>
      <c r="E95991">
        <v>276543</v>
      </c>
      <c r="F95991">
        <f t="shared" si="2999"/>
        <v>5</v>
      </c>
      <c r="G95991" s="37" t="str">
        <f t="shared" si="3000"/>
        <v>будни</v>
      </c>
    </row>
    <row r="95992" spans="1:7" x14ac:dyDescent="0.3">
      <c r="A95992">
        <v>137128</v>
      </c>
      <c r="B95992" s="2">
        <v>44351.617097087379</v>
      </c>
      <c r="C95992" s="37">
        <v>0.61709490740740736</v>
      </c>
      <c r="E95992">
        <v>158978</v>
      </c>
      <c r="F95992">
        <f t="shared" si="2999"/>
        <v>5</v>
      </c>
      <c r="G95992" s="37" t="str">
        <f t="shared" si="3000"/>
        <v>будни</v>
      </c>
    </row>
    <row r="95993" spans="1:7" x14ac:dyDescent="0.3">
      <c r="A95993">
        <v>137123</v>
      </c>
      <c r="B95993" s="2">
        <v>44351.616000000002</v>
      </c>
      <c r="C95993" s="37">
        <v>0.61599537037037033</v>
      </c>
      <c r="E95993">
        <v>411922</v>
      </c>
      <c r="F95993">
        <f t="shared" si="2999"/>
        <v>5</v>
      </c>
      <c r="G95993" s="37" t="str">
        <f t="shared" si="3000"/>
        <v>будни</v>
      </c>
    </row>
    <row r="95994" spans="1:7" x14ac:dyDescent="0.3">
      <c r="A95994">
        <v>137114</v>
      </c>
      <c r="B95994" s="2">
        <v>44351.615883495142</v>
      </c>
      <c r="C95994" s="37">
        <v>0.61587962962962961</v>
      </c>
      <c r="E95994">
        <v>227775</v>
      </c>
      <c r="F95994">
        <f t="shared" si="2999"/>
        <v>5</v>
      </c>
      <c r="G95994" s="37" t="str">
        <f t="shared" si="3000"/>
        <v>будни</v>
      </c>
    </row>
    <row r="95995" spans="1:7" x14ac:dyDescent="0.3">
      <c r="A95995">
        <v>137119</v>
      </c>
      <c r="B95995" s="2">
        <v>44351.615883495142</v>
      </c>
      <c r="C95995" s="37">
        <v>0.61587962962962961</v>
      </c>
      <c r="E95995">
        <v>158978</v>
      </c>
      <c r="F95995">
        <f t="shared" si="2999"/>
        <v>5</v>
      </c>
      <c r="G95995" s="37" t="str">
        <f t="shared" si="3000"/>
        <v>будни</v>
      </c>
    </row>
    <row r="95996" spans="1:7" x14ac:dyDescent="0.3">
      <c r="A95996">
        <v>137109</v>
      </c>
      <c r="B95996" s="2">
        <v>44351.615478964406</v>
      </c>
      <c r="C95996" s="37">
        <v>0.61547453703703703</v>
      </c>
      <c r="E95996">
        <v>230507</v>
      </c>
      <c r="F95996">
        <f t="shared" si="2999"/>
        <v>5</v>
      </c>
      <c r="G95996" s="37" t="str">
        <f t="shared" si="3000"/>
        <v>будни</v>
      </c>
    </row>
    <row r="95997" spans="1:7" x14ac:dyDescent="0.3">
      <c r="A95997">
        <v>137105</v>
      </c>
      <c r="B95997" s="2">
        <v>44351.614265372169</v>
      </c>
      <c r="C95997" s="37">
        <v>0.61427083333333332</v>
      </c>
      <c r="E95997">
        <v>227775</v>
      </c>
      <c r="F95997">
        <f t="shared" si="2999"/>
        <v>5</v>
      </c>
      <c r="G95997" s="37" t="str">
        <f t="shared" si="3000"/>
        <v>будни</v>
      </c>
    </row>
    <row r="95998" spans="1:7" x14ac:dyDescent="0.3">
      <c r="A95998">
        <v>137103</v>
      </c>
      <c r="B95998" s="2">
        <v>44351.613860841426</v>
      </c>
      <c r="C95998" s="37">
        <v>0.61386574074074074</v>
      </c>
      <c r="E95998">
        <v>12149</v>
      </c>
      <c r="F95998">
        <f t="shared" si="2999"/>
        <v>5</v>
      </c>
      <c r="G95998" s="37" t="str">
        <f t="shared" si="3000"/>
        <v>будни</v>
      </c>
    </row>
    <row r="95999" spans="1:7" x14ac:dyDescent="0.3">
      <c r="A95999">
        <v>137098</v>
      </c>
      <c r="B95999" s="2">
        <v>44351.613051779932</v>
      </c>
      <c r="C95999" s="37">
        <v>0.61305555555555558</v>
      </c>
      <c r="E95999">
        <v>246093</v>
      </c>
      <c r="F95999">
        <f t="shared" si="2999"/>
        <v>5</v>
      </c>
      <c r="G95999" s="37" t="str">
        <f t="shared" si="3000"/>
        <v>будни</v>
      </c>
    </row>
    <row r="96000" spans="1:7" x14ac:dyDescent="0.3">
      <c r="A96000">
        <v>137099</v>
      </c>
      <c r="B96000" s="2">
        <v>44351.613051779932</v>
      </c>
      <c r="C96000" s="37">
        <v>0.61305555555555558</v>
      </c>
      <c r="E96000">
        <v>250679</v>
      </c>
      <c r="F96000">
        <f t="shared" si="2999"/>
        <v>5</v>
      </c>
      <c r="G96000" s="37" t="str">
        <f t="shared" si="3000"/>
        <v>будни</v>
      </c>
    </row>
    <row r="96001" spans="1:7" x14ac:dyDescent="0.3">
      <c r="A96001">
        <v>137090</v>
      </c>
      <c r="B96001" s="2">
        <v>44351.612647249189</v>
      </c>
      <c r="C96001" s="37">
        <v>0.61265046296296299</v>
      </c>
      <c r="E96001">
        <v>411922</v>
      </c>
      <c r="F96001">
        <f t="shared" si="2999"/>
        <v>5</v>
      </c>
      <c r="G96001" s="37" t="str">
        <f t="shared" si="3000"/>
        <v>будни</v>
      </c>
    </row>
    <row r="96002" spans="1:7" x14ac:dyDescent="0.3">
      <c r="A96002">
        <v>137094</v>
      </c>
      <c r="B96002" s="2">
        <v>44351.612647249189</v>
      </c>
      <c r="C96002" s="37">
        <v>0.61265046296296299</v>
      </c>
      <c r="E96002">
        <v>158978</v>
      </c>
      <c r="F96002">
        <f t="shared" si="2999"/>
        <v>5</v>
      </c>
      <c r="G96002" s="37" t="str">
        <f t="shared" si="3000"/>
        <v>будни</v>
      </c>
    </row>
    <row r="96003" spans="1:7" x14ac:dyDescent="0.3">
      <c r="A96003">
        <v>137086</v>
      </c>
      <c r="B96003" s="2">
        <v>44351.612242718445</v>
      </c>
      <c r="C96003" s="37">
        <v>0.61224537037037041</v>
      </c>
      <c r="E96003">
        <v>394819</v>
      </c>
      <c r="F96003">
        <f t="shared" ref="F96003:F96066" si="3001">WEEKDAY(B96003,2)</f>
        <v>5</v>
      </c>
      <c r="G96003" s="37" t="str">
        <f t="shared" si="3000"/>
        <v>будни</v>
      </c>
    </row>
    <row r="96004" spans="1:7" x14ac:dyDescent="0.3">
      <c r="A96004">
        <v>137089</v>
      </c>
      <c r="B96004" s="2">
        <v>44351.612242718445</v>
      </c>
      <c r="C96004" s="37">
        <v>0.61224537037037041</v>
      </c>
      <c r="E96004">
        <v>433247</v>
      </c>
      <c r="F96004">
        <f t="shared" si="3001"/>
        <v>5</v>
      </c>
      <c r="G96004" s="37" t="str">
        <f t="shared" si="3000"/>
        <v>будни</v>
      </c>
    </row>
    <row r="96005" spans="1:7" x14ac:dyDescent="0.3">
      <c r="A96005">
        <v>137082</v>
      </c>
      <c r="B96005" s="2">
        <v>44351.611838187702</v>
      </c>
      <c r="C96005" s="37">
        <v>0.61184027777777772</v>
      </c>
      <c r="E96005">
        <v>333426</v>
      </c>
      <c r="F96005">
        <f t="shared" si="3001"/>
        <v>5</v>
      </c>
      <c r="G96005" s="37" t="str">
        <f t="shared" si="3000"/>
        <v>будни</v>
      </c>
    </row>
    <row r="96006" spans="1:7" x14ac:dyDescent="0.3">
      <c r="A96006">
        <v>137077</v>
      </c>
      <c r="B96006" s="2">
        <v>44351.611433656959</v>
      </c>
      <c r="C96006" s="37">
        <v>0.61143518518518525</v>
      </c>
      <c r="E96006">
        <v>120139</v>
      </c>
      <c r="F96006">
        <f t="shared" si="3001"/>
        <v>5</v>
      </c>
      <c r="G96006" s="37" t="str">
        <f t="shared" si="3000"/>
        <v>будни</v>
      </c>
    </row>
    <row r="96007" spans="1:7" x14ac:dyDescent="0.3">
      <c r="A96007">
        <v>137074</v>
      </c>
      <c r="B96007" s="2">
        <v>44351.611029126208</v>
      </c>
      <c r="C96007" s="37">
        <v>0.61103009259259256</v>
      </c>
      <c r="E96007">
        <v>158978</v>
      </c>
      <c r="F96007">
        <f t="shared" si="3001"/>
        <v>5</v>
      </c>
      <c r="G96007" s="37" t="str">
        <f t="shared" si="3000"/>
        <v>будни</v>
      </c>
    </row>
    <row r="96008" spans="1:7" x14ac:dyDescent="0.3">
      <c r="A96008">
        <v>137067</v>
      </c>
      <c r="B96008" s="2">
        <v>44351.610624595472</v>
      </c>
      <c r="C96008" s="37">
        <v>0.61062499999999997</v>
      </c>
      <c r="E96008">
        <v>411922</v>
      </c>
      <c r="F96008">
        <f t="shared" si="3001"/>
        <v>5</v>
      </c>
      <c r="G96008" s="37" t="str">
        <f t="shared" si="3000"/>
        <v>будни</v>
      </c>
    </row>
    <row r="96009" spans="1:7" x14ac:dyDescent="0.3">
      <c r="A96009">
        <v>137068</v>
      </c>
      <c r="B96009" s="2">
        <v>44351.610624595472</v>
      </c>
      <c r="C96009" s="37">
        <v>0.61062499999999997</v>
      </c>
      <c r="E96009">
        <v>158978</v>
      </c>
      <c r="F96009">
        <f t="shared" si="3001"/>
        <v>5</v>
      </c>
      <c r="G96009" s="37" t="str">
        <f t="shared" si="3000"/>
        <v>будни</v>
      </c>
    </row>
    <row r="96010" spans="1:7" x14ac:dyDescent="0.3">
      <c r="A96010">
        <v>137072</v>
      </c>
      <c r="B96010" s="2">
        <v>44351.610624595472</v>
      </c>
      <c r="C96010" s="37">
        <v>0.61062499999999997</v>
      </c>
      <c r="E96010">
        <v>406793</v>
      </c>
      <c r="F96010">
        <f t="shared" si="3001"/>
        <v>5</v>
      </c>
      <c r="G96010" s="37" t="str">
        <f t="shared" si="3000"/>
        <v>будни</v>
      </c>
    </row>
    <row r="96011" spans="1:7" x14ac:dyDescent="0.3">
      <c r="A96011">
        <v>137062</v>
      </c>
      <c r="B96011" s="2">
        <v>44351.610624595465</v>
      </c>
      <c r="C96011" s="37">
        <v>0.61062499999999997</v>
      </c>
      <c r="E96011">
        <v>390546</v>
      </c>
      <c r="F96011">
        <f t="shared" si="3001"/>
        <v>5</v>
      </c>
      <c r="G96011" s="37" t="str">
        <f t="shared" ref="G96011:G96074" si="3002">IF(F96011&gt;=6,"выходные","будни")</f>
        <v>будни</v>
      </c>
    </row>
    <row r="96012" spans="1:7" x14ac:dyDescent="0.3">
      <c r="A96012">
        <v>137059</v>
      </c>
      <c r="B96012" s="2">
        <v>44351.610220064729</v>
      </c>
      <c r="C96012" s="37">
        <v>0.61021990740740739</v>
      </c>
      <c r="E96012">
        <v>250679</v>
      </c>
      <c r="F96012">
        <f t="shared" si="3001"/>
        <v>5</v>
      </c>
      <c r="G96012" s="37" t="str">
        <f t="shared" si="3002"/>
        <v>будни</v>
      </c>
    </row>
    <row r="96013" spans="1:7" x14ac:dyDescent="0.3">
      <c r="A96013">
        <v>137056</v>
      </c>
      <c r="B96013" s="2">
        <v>44351.609815533979</v>
      </c>
      <c r="C96013" s="37">
        <v>0.60981481481481481</v>
      </c>
      <c r="E96013">
        <v>56516</v>
      </c>
      <c r="F96013">
        <f t="shared" si="3001"/>
        <v>5</v>
      </c>
      <c r="G96013" s="37" t="str">
        <f t="shared" si="3002"/>
        <v>будни</v>
      </c>
    </row>
    <row r="96014" spans="1:7" x14ac:dyDescent="0.3">
      <c r="A96014">
        <v>137054</v>
      </c>
      <c r="B96014" s="2">
        <v>44351.609411003235</v>
      </c>
      <c r="C96014" s="37">
        <v>0.60940972222222223</v>
      </c>
      <c r="E96014">
        <v>180863</v>
      </c>
      <c r="F96014">
        <f t="shared" si="3001"/>
        <v>5</v>
      </c>
      <c r="G96014" s="37" t="str">
        <f t="shared" si="3002"/>
        <v>будни</v>
      </c>
    </row>
    <row r="96015" spans="1:7" x14ac:dyDescent="0.3">
      <c r="A96015">
        <v>137051</v>
      </c>
      <c r="B96015" s="2">
        <v>44351.609006472492</v>
      </c>
      <c r="C96015" s="37">
        <v>0.60900462962962965</v>
      </c>
      <c r="E96015">
        <v>68023</v>
      </c>
      <c r="F96015">
        <f t="shared" si="3001"/>
        <v>5</v>
      </c>
      <c r="G96015" s="37" t="str">
        <f t="shared" si="3002"/>
        <v>будни</v>
      </c>
    </row>
    <row r="96016" spans="1:7" x14ac:dyDescent="0.3">
      <c r="A96016">
        <v>137046</v>
      </c>
      <c r="B96016" s="2">
        <v>44351.607388349519</v>
      </c>
      <c r="C96016" s="37">
        <v>0.60738425925925921</v>
      </c>
      <c r="E96016">
        <v>411922</v>
      </c>
      <c r="F96016">
        <f t="shared" si="3001"/>
        <v>5</v>
      </c>
      <c r="G96016" s="37" t="str">
        <f t="shared" si="3002"/>
        <v>будни</v>
      </c>
    </row>
    <row r="96017" spans="1:7" x14ac:dyDescent="0.3">
      <c r="A96017">
        <v>137044</v>
      </c>
      <c r="B96017" s="2">
        <v>44351.607388349512</v>
      </c>
      <c r="C96017" s="37">
        <v>0.60738425925925921</v>
      </c>
      <c r="E96017">
        <v>373415</v>
      </c>
      <c r="F96017">
        <f t="shared" si="3001"/>
        <v>5</v>
      </c>
      <c r="G96017" s="37" t="str">
        <f t="shared" si="3002"/>
        <v>будни</v>
      </c>
    </row>
    <row r="96018" spans="1:7" x14ac:dyDescent="0.3">
      <c r="A96018">
        <v>137043</v>
      </c>
      <c r="B96018" s="2">
        <v>44351.606579288025</v>
      </c>
      <c r="C96018" s="37">
        <v>0.60657407407407404</v>
      </c>
      <c r="E96018">
        <v>474478</v>
      </c>
      <c r="F96018">
        <f t="shared" si="3001"/>
        <v>5</v>
      </c>
      <c r="G96018" s="37" t="str">
        <f t="shared" si="3002"/>
        <v>будни</v>
      </c>
    </row>
    <row r="96019" spans="1:7" x14ac:dyDescent="0.3">
      <c r="A96019">
        <v>137041</v>
      </c>
      <c r="B96019" s="2">
        <v>44351.605365695796</v>
      </c>
      <c r="C96019" s="37">
        <v>0.60537037037037034</v>
      </c>
      <c r="E96019">
        <v>230507</v>
      </c>
      <c r="F96019">
        <f t="shared" si="3001"/>
        <v>5</v>
      </c>
      <c r="G96019" s="37" t="str">
        <f t="shared" si="3002"/>
        <v>будни</v>
      </c>
    </row>
    <row r="96020" spans="1:7" x14ac:dyDescent="0.3">
      <c r="A96020">
        <v>137040</v>
      </c>
      <c r="B96020" s="2">
        <v>44351.604961165045</v>
      </c>
      <c r="C96020" s="37">
        <v>0.60496527777777775</v>
      </c>
      <c r="E96020">
        <v>419974</v>
      </c>
      <c r="F96020">
        <f t="shared" si="3001"/>
        <v>5</v>
      </c>
      <c r="G96020" s="37" t="str">
        <f t="shared" si="3002"/>
        <v>будни</v>
      </c>
    </row>
    <row r="96021" spans="1:7" x14ac:dyDescent="0.3">
      <c r="A96021">
        <v>137039</v>
      </c>
      <c r="B96021" s="2">
        <v>44351.604152103566</v>
      </c>
      <c r="C96021" s="37">
        <v>0.60415509259259259</v>
      </c>
      <c r="E96021">
        <v>343491</v>
      </c>
      <c r="F96021">
        <f t="shared" si="3001"/>
        <v>5</v>
      </c>
      <c r="G96021" s="37" t="str">
        <f t="shared" si="3002"/>
        <v>будни</v>
      </c>
    </row>
    <row r="96022" spans="1:7" x14ac:dyDescent="0.3">
      <c r="A96022">
        <v>137034</v>
      </c>
      <c r="B96022" s="2">
        <v>44351.603747572815</v>
      </c>
      <c r="C96022" s="37">
        <v>0.60375000000000001</v>
      </c>
      <c r="E96022">
        <v>351192</v>
      </c>
      <c r="F96022">
        <f t="shared" si="3001"/>
        <v>5</v>
      </c>
      <c r="G96022" s="37" t="str">
        <f t="shared" si="3002"/>
        <v>будни</v>
      </c>
    </row>
    <row r="96023" spans="1:7" x14ac:dyDescent="0.3">
      <c r="A96023">
        <v>137032</v>
      </c>
      <c r="B96023" s="2">
        <v>44351.602129449835</v>
      </c>
      <c r="C96023" s="37">
        <v>0.60212962962962957</v>
      </c>
      <c r="E96023">
        <v>256951</v>
      </c>
      <c r="F96023">
        <f t="shared" si="3001"/>
        <v>5</v>
      </c>
      <c r="G96023" s="37" t="str">
        <f t="shared" si="3002"/>
        <v>будни</v>
      </c>
    </row>
    <row r="96024" spans="1:7" x14ac:dyDescent="0.3">
      <c r="A96024">
        <v>137028</v>
      </c>
      <c r="B96024" s="2">
        <v>44351.601320388349</v>
      </c>
      <c r="C96024" s="37">
        <v>0.60131944444444441</v>
      </c>
      <c r="E96024">
        <v>377180</v>
      </c>
      <c r="F96024">
        <f t="shared" si="3001"/>
        <v>5</v>
      </c>
      <c r="G96024" s="37" t="str">
        <f t="shared" si="3002"/>
        <v>будни</v>
      </c>
    </row>
    <row r="96025" spans="1:7" x14ac:dyDescent="0.3">
      <c r="A96025">
        <v>137027</v>
      </c>
      <c r="B96025" s="2">
        <v>44351.600915857605</v>
      </c>
      <c r="C96025" s="37">
        <v>0.60091435185185182</v>
      </c>
      <c r="E96025">
        <v>428248</v>
      </c>
      <c r="F96025">
        <f t="shared" si="3001"/>
        <v>5</v>
      </c>
      <c r="G96025" s="37" t="str">
        <f t="shared" si="3002"/>
        <v>будни</v>
      </c>
    </row>
    <row r="96026" spans="1:7" x14ac:dyDescent="0.3">
      <c r="A96026">
        <v>137025</v>
      </c>
      <c r="B96026" s="2">
        <v>44351.600106796119</v>
      </c>
      <c r="C96026" s="37">
        <v>0.60010416666666666</v>
      </c>
      <c r="E96026">
        <v>284325</v>
      </c>
      <c r="F96026">
        <f t="shared" si="3001"/>
        <v>5</v>
      </c>
      <c r="G96026" s="37" t="str">
        <f t="shared" si="3002"/>
        <v>будни</v>
      </c>
    </row>
    <row r="96027" spans="1:7" x14ac:dyDescent="0.3">
      <c r="A96027">
        <v>137026</v>
      </c>
      <c r="B96027" s="2">
        <v>44351.600106796119</v>
      </c>
      <c r="C96027" s="37">
        <v>0.60010416666666666</v>
      </c>
      <c r="E96027">
        <v>440825</v>
      </c>
      <c r="F96027">
        <f t="shared" si="3001"/>
        <v>5</v>
      </c>
      <c r="G96027" s="37" t="str">
        <f t="shared" si="3002"/>
        <v>будни</v>
      </c>
    </row>
    <row r="96028" spans="1:7" x14ac:dyDescent="0.3">
      <c r="A96028">
        <v>137023</v>
      </c>
      <c r="B96028" s="2">
        <v>44351.599702265376</v>
      </c>
      <c r="C96028" s="37">
        <v>0.59969907407407408</v>
      </c>
      <c r="E96028">
        <v>241927</v>
      </c>
      <c r="F96028">
        <f t="shared" si="3001"/>
        <v>5</v>
      </c>
      <c r="G96028" s="37" t="str">
        <f t="shared" si="3002"/>
        <v>будни</v>
      </c>
    </row>
    <row r="96029" spans="1:7" x14ac:dyDescent="0.3">
      <c r="A96029">
        <v>137020</v>
      </c>
      <c r="B96029" s="2">
        <v>44351.598488673138</v>
      </c>
      <c r="C96029" s="37">
        <v>0.59848379629629633</v>
      </c>
      <c r="E96029">
        <v>471403</v>
      </c>
      <c r="F96029">
        <f t="shared" si="3001"/>
        <v>5</v>
      </c>
      <c r="G96029" s="37" t="str">
        <f t="shared" si="3002"/>
        <v>будни</v>
      </c>
    </row>
    <row r="96030" spans="1:7" x14ac:dyDescent="0.3">
      <c r="A96030">
        <v>137013</v>
      </c>
      <c r="B96030" s="2">
        <v>44351.598084142395</v>
      </c>
      <c r="C96030" s="37">
        <v>0.59807870370370375</v>
      </c>
      <c r="E96030">
        <v>158978</v>
      </c>
      <c r="F96030">
        <f t="shared" si="3001"/>
        <v>5</v>
      </c>
      <c r="G96030" s="37" t="str">
        <f t="shared" si="3002"/>
        <v>будни</v>
      </c>
    </row>
    <row r="96031" spans="1:7" x14ac:dyDescent="0.3">
      <c r="A96031">
        <v>137016</v>
      </c>
      <c r="B96031" s="2">
        <v>44351.598084142395</v>
      </c>
      <c r="C96031" s="37">
        <v>0.59807870370370375</v>
      </c>
      <c r="E96031">
        <v>439981</v>
      </c>
      <c r="F96031">
        <f t="shared" si="3001"/>
        <v>5</v>
      </c>
      <c r="G96031" s="37" t="str">
        <f t="shared" si="3002"/>
        <v>будни</v>
      </c>
    </row>
    <row r="96032" spans="1:7" x14ac:dyDescent="0.3">
      <c r="A96032">
        <v>137010</v>
      </c>
      <c r="B96032" s="2">
        <v>44351.597275080909</v>
      </c>
      <c r="C96032" s="37">
        <v>0.59728009259259263</v>
      </c>
      <c r="E96032">
        <v>68733</v>
      </c>
      <c r="F96032">
        <f t="shared" si="3001"/>
        <v>5</v>
      </c>
      <c r="G96032" s="37" t="str">
        <f t="shared" si="3002"/>
        <v>будни</v>
      </c>
    </row>
    <row r="96033" spans="1:7" x14ac:dyDescent="0.3">
      <c r="A96033">
        <v>137005</v>
      </c>
      <c r="B96033" s="2">
        <v>44351.596466019415</v>
      </c>
      <c r="C96033" s="37">
        <v>0.59646990740740746</v>
      </c>
      <c r="E96033">
        <v>304128</v>
      </c>
      <c r="F96033">
        <f t="shared" si="3001"/>
        <v>5</v>
      </c>
      <c r="G96033" s="37" t="str">
        <f t="shared" si="3002"/>
        <v>будни</v>
      </c>
    </row>
    <row r="96034" spans="1:7" x14ac:dyDescent="0.3">
      <c r="A96034">
        <v>137000</v>
      </c>
      <c r="B96034" s="2">
        <v>44351.596061488679</v>
      </c>
      <c r="C96034" s="37">
        <v>0.59606481481481477</v>
      </c>
      <c r="E96034">
        <v>430624</v>
      </c>
      <c r="F96034">
        <f t="shared" si="3001"/>
        <v>5</v>
      </c>
      <c r="G96034" s="37" t="str">
        <f t="shared" si="3002"/>
        <v>будни</v>
      </c>
    </row>
    <row r="96035" spans="1:7" x14ac:dyDescent="0.3">
      <c r="A96035">
        <v>136994</v>
      </c>
      <c r="B96035" s="2">
        <v>44351.595656957928</v>
      </c>
      <c r="C96035" s="37">
        <v>0.59565972222222219</v>
      </c>
      <c r="E96035">
        <v>105352</v>
      </c>
      <c r="F96035">
        <f t="shared" si="3001"/>
        <v>5</v>
      </c>
      <c r="G96035" s="37" t="str">
        <f t="shared" si="3002"/>
        <v>будни</v>
      </c>
    </row>
    <row r="96036" spans="1:7" x14ac:dyDescent="0.3">
      <c r="A96036">
        <v>136996</v>
      </c>
      <c r="B96036" s="2">
        <v>44351.595656957928</v>
      </c>
      <c r="C96036" s="37">
        <v>0.59565972222222219</v>
      </c>
      <c r="E96036">
        <v>230507</v>
      </c>
      <c r="F96036">
        <f t="shared" si="3001"/>
        <v>5</v>
      </c>
      <c r="G96036" s="37" t="str">
        <f t="shared" si="3002"/>
        <v>будни</v>
      </c>
    </row>
    <row r="96037" spans="1:7" x14ac:dyDescent="0.3">
      <c r="A96037">
        <v>136992</v>
      </c>
      <c r="B96037" s="2">
        <v>44351.595252427185</v>
      </c>
      <c r="C96037" s="37">
        <v>0.59525462962962961</v>
      </c>
      <c r="E96037">
        <v>325852</v>
      </c>
      <c r="F96037">
        <f t="shared" si="3001"/>
        <v>5</v>
      </c>
      <c r="G96037" s="37" t="str">
        <f t="shared" si="3002"/>
        <v>будни</v>
      </c>
    </row>
    <row r="96038" spans="1:7" x14ac:dyDescent="0.3">
      <c r="A96038">
        <v>136991</v>
      </c>
      <c r="B96038" s="2">
        <v>44351.593634304205</v>
      </c>
      <c r="C96038" s="37">
        <v>0.59363425925925928</v>
      </c>
      <c r="E96038">
        <v>146737</v>
      </c>
      <c r="F96038">
        <f t="shared" si="3001"/>
        <v>5</v>
      </c>
      <c r="G96038" s="37" t="str">
        <f t="shared" si="3002"/>
        <v>будни</v>
      </c>
    </row>
    <row r="96039" spans="1:7" x14ac:dyDescent="0.3">
      <c r="A96039">
        <v>136987</v>
      </c>
      <c r="B96039" s="2">
        <v>44351.593229773462</v>
      </c>
      <c r="C96039" s="37">
        <v>0.5932291666666667</v>
      </c>
      <c r="E96039">
        <v>472712</v>
      </c>
      <c r="F96039">
        <f t="shared" si="3001"/>
        <v>5</v>
      </c>
      <c r="G96039" s="37" t="str">
        <f t="shared" si="3002"/>
        <v>будни</v>
      </c>
    </row>
    <row r="96040" spans="1:7" x14ac:dyDescent="0.3">
      <c r="A96040">
        <v>136981</v>
      </c>
      <c r="B96040" s="2">
        <v>44351.592016181232</v>
      </c>
      <c r="C96040" s="37">
        <v>0.59201388888888895</v>
      </c>
      <c r="E96040">
        <v>104355</v>
      </c>
      <c r="F96040">
        <f t="shared" si="3001"/>
        <v>5</v>
      </c>
      <c r="G96040" s="37" t="str">
        <f t="shared" si="3002"/>
        <v>будни</v>
      </c>
    </row>
    <row r="96041" spans="1:7" x14ac:dyDescent="0.3">
      <c r="A96041">
        <v>136983</v>
      </c>
      <c r="B96041" s="2">
        <v>44351.592016181232</v>
      </c>
      <c r="C96041" s="37">
        <v>0.59201388888888895</v>
      </c>
      <c r="E96041">
        <v>401945</v>
      </c>
      <c r="F96041">
        <f t="shared" si="3001"/>
        <v>5</v>
      </c>
      <c r="G96041" s="37" t="str">
        <f t="shared" si="3002"/>
        <v>будни</v>
      </c>
    </row>
    <row r="96042" spans="1:7" x14ac:dyDescent="0.3">
      <c r="A96042">
        <v>136980</v>
      </c>
      <c r="B96042" s="2">
        <v>44351.591207119745</v>
      </c>
      <c r="C96042" s="37">
        <v>0.59120370370370368</v>
      </c>
      <c r="E96042">
        <v>80467</v>
      </c>
      <c r="F96042">
        <f t="shared" si="3001"/>
        <v>5</v>
      </c>
      <c r="G96042" s="37" t="str">
        <f t="shared" si="3002"/>
        <v>будни</v>
      </c>
    </row>
    <row r="96043" spans="1:7" x14ac:dyDescent="0.3">
      <c r="A96043">
        <v>136973</v>
      </c>
      <c r="B96043" s="2">
        <v>44351.590666666663</v>
      </c>
      <c r="C96043" s="37">
        <v>0.59067129629629633</v>
      </c>
      <c r="E96043">
        <v>118549</v>
      </c>
      <c r="F96043">
        <f t="shared" si="3001"/>
        <v>5</v>
      </c>
      <c r="G96043" s="37" t="str">
        <f t="shared" si="3002"/>
        <v>будни</v>
      </c>
    </row>
    <row r="96044" spans="1:7" x14ac:dyDescent="0.3">
      <c r="A96044">
        <v>136976</v>
      </c>
      <c r="B96044" s="2">
        <v>44351.590666666663</v>
      </c>
      <c r="C96044" s="37">
        <v>0.59067129629629633</v>
      </c>
      <c r="E96044">
        <v>440811</v>
      </c>
      <c r="F96044">
        <f t="shared" si="3001"/>
        <v>5</v>
      </c>
      <c r="G96044" s="37" t="str">
        <f t="shared" si="3002"/>
        <v>будни</v>
      </c>
    </row>
    <row r="96045" spans="1:7" x14ac:dyDescent="0.3">
      <c r="A96045">
        <v>136972</v>
      </c>
      <c r="B96045" s="2">
        <v>44351.589588996765</v>
      </c>
      <c r="C96045" s="37">
        <v>0.58958333333333335</v>
      </c>
      <c r="E96045">
        <v>293136</v>
      </c>
      <c r="F96045">
        <f t="shared" si="3001"/>
        <v>5</v>
      </c>
      <c r="G96045" s="37" t="str">
        <f t="shared" si="3002"/>
        <v>будни</v>
      </c>
    </row>
    <row r="96046" spans="1:7" x14ac:dyDescent="0.3">
      <c r="A96046">
        <v>136971</v>
      </c>
      <c r="B96046" s="2">
        <v>44351.589333333337</v>
      </c>
      <c r="C96046" s="37">
        <v>0.58932870370370372</v>
      </c>
      <c r="E96046">
        <v>182984</v>
      </c>
      <c r="F96046">
        <f t="shared" si="3001"/>
        <v>5</v>
      </c>
      <c r="G96046" s="37" t="str">
        <f t="shared" si="3002"/>
        <v>будни</v>
      </c>
    </row>
    <row r="96047" spans="1:7" x14ac:dyDescent="0.3">
      <c r="A96047">
        <v>136969</v>
      </c>
      <c r="B96047" s="2">
        <v>44351.588375404528</v>
      </c>
      <c r="C96047" s="37">
        <v>0.58837962962962964</v>
      </c>
      <c r="E96047">
        <v>230507</v>
      </c>
      <c r="F96047">
        <f t="shared" si="3001"/>
        <v>5</v>
      </c>
      <c r="G96047" s="37" t="str">
        <f t="shared" si="3002"/>
        <v>будни</v>
      </c>
    </row>
    <row r="96048" spans="1:7" x14ac:dyDescent="0.3">
      <c r="A96048">
        <v>136966</v>
      </c>
      <c r="B96048" s="2">
        <v>44351.586352750805</v>
      </c>
      <c r="C96048" s="37">
        <v>0.58635416666666662</v>
      </c>
      <c r="E96048">
        <v>182984</v>
      </c>
      <c r="F96048">
        <f t="shared" si="3001"/>
        <v>5</v>
      </c>
      <c r="G96048" s="37" t="str">
        <f t="shared" si="3002"/>
        <v>будни</v>
      </c>
    </row>
    <row r="96049" spans="1:7" x14ac:dyDescent="0.3">
      <c r="A96049">
        <v>136965</v>
      </c>
      <c r="B96049" s="2">
        <v>44351.585948220069</v>
      </c>
      <c r="C96049" s="37">
        <v>0.58594907407407404</v>
      </c>
      <c r="E96049">
        <v>267535</v>
      </c>
      <c r="F96049">
        <f t="shared" si="3001"/>
        <v>5</v>
      </c>
      <c r="G96049" s="37" t="str">
        <f t="shared" si="3002"/>
        <v>будни</v>
      </c>
    </row>
    <row r="96050" spans="1:7" x14ac:dyDescent="0.3">
      <c r="A96050">
        <v>136961</v>
      </c>
      <c r="B96050" s="2">
        <v>44351.585139158575</v>
      </c>
      <c r="C96050" s="37">
        <v>0.58513888888888888</v>
      </c>
      <c r="E96050">
        <v>75550</v>
      </c>
      <c r="F96050">
        <f t="shared" si="3001"/>
        <v>5</v>
      </c>
      <c r="G96050" s="37" t="str">
        <f t="shared" si="3002"/>
        <v>будни</v>
      </c>
    </row>
    <row r="96051" spans="1:7" x14ac:dyDescent="0.3">
      <c r="A96051">
        <v>136958</v>
      </c>
      <c r="B96051" s="2">
        <v>44351.584734627831</v>
      </c>
      <c r="C96051" s="37">
        <v>0.58473379629629629</v>
      </c>
      <c r="E96051">
        <v>478593</v>
      </c>
      <c r="F96051">
        <f t="shared" si="3001"/>
        <v>5</v>
      </c>
      <c r="G96051" s="37" t="str">
        <f t="shared" si="3002"/>
        <v>будни</v>
      </c>
    </row>
    <row r="96052" spans="1:7" x14ac:dyDescent="0.3">
      <c r="A96052">
        <v>136954</v>
      </c>
      <c r="B96052" s="2">
        <v>44351.583925566345</v>
      </c>
      <c r="C96052" s="37">
        <v>0.58392361111111113</v>
      </c>
      <c r="E96052">
        <v>180863</v>
      </c>
      <c r="F96052">
        <f t="shared" si="3001"/>
        <v>5</v>
      </c>
      <c r="G96052" s="37" t="str">
        <f t="shared" si="3002"/>
        <v>будни</v>
      </c>
    </row>
    <row r="96053" spans="1:7" x14ac:dyDescent="0.3">
      <c r="A96053">
        <v>136945</v>
      </c>
      <c r="B96053" s="2">
        <v>44351.583521035594</v>
      </c>
      <c r="C96053" s="37">
        <v>0.58351851851851855</v>
      </c>
      <c r="E96053">
        <v>470762</v>
      </c>
      <c r="F96053">
        <f t="shared" si="3001"/>
        <v>5</v>
      </c>
      <c r="G96053" s="37" t="str">
        <f t="shared" si="3002"/>
        <v>будни</v>
      </c>
    </row>
    <row r="96054" spans="1:7" x14ac:dyDescent="0.3">
      <c r="A96054">
        <v>136950</v>
      </c>
      <c r="B96054" s="2">
        <v>44351.583521035594</v>
      </c>
      <c r="C96054" s="37">
        <v>0.58351851851851855</v>
      </c>
      <c r="E96054">
        <v>398155</v>
      </c>
      <c r="F96054">
        <f t="shared" si="3001"/>
        <v>5</v>
      </c>
      <c r="G96054" s="37" t="str">
        <f t="shared" si="3002"/>
        <v>будни</v>
      </c>
    </row>
    <row r="96055" spans="1:7" x14ac:dyDescent="0.3">
      <c r="A96055">
        <v>136942</v>
      </c>
      <c r="B96055" s="2">
        <v>44351.582711974108</v>
      </c>
      <c r="C96055" s="37">
        <v>0.58270833333333327</v>
      </c>
      <c r="E96055">
        <v>47419</v>
      </c>
      <c r="F96055">
        <f t="shared" si="3001"/>
        <v>5</v>
      </c>
      <c r="G96055" s="37" t="str">
        <f t="shared" si="3002"/>
        <v>будни</v>
      </c>
    </row>
    <row r="96056" spans="1:7" x14ac:dyDescent="0.3">
      <c r="A96056">
        <v>136938</v>
      </c>
      <c r="B96056" s="2">
        <v>44351.582307443365</v>
      </c>
      <c r="C96056" s="37">
        <v>0.5823032407407408</v>
      </c>
      <c r="E96056">
        <v>158978</v>
      </c>
      <c r="F96056">
        <f t="shared" si="3001"/>
        <v>5</v>
      </c>
      <c r="G96056" s="37" t="str">
        <f t="shared" si="3002"/>
        <v>будни</v>
      </c>
    </row>
    <row r="96057" spans="1:7" x14ac:dyDescent="0.3">
      <c r="A96057">
        <v>136933</v>
      </c>
      <c r="B96057" s="2">
        <v>44351.581902912621</v>
      </c>
      <c r="C96057" s="37">
        <v>0.58189814814814811</v>
      </c>
      <c r="E96057">
        <v>443706</v>
      </c>
      <c r="F96057">
        <f t="shared" si="3001"/>
        <v>5</v>
      </c>
      <c r="G96057" s="37" t="str">
        <f t="shared" si="3002"/>
        <v>будни</v>
      </c>
    </row>
    <row r="96058" spans="1:7" x14ac:dyDescent="0.3">
      <c r="A96058">
        <v>136928</v>
      </c>
      <c r="B96058" s="2">
        <v>44351.579880258905</v>
      </c>
      <c r="C96058" s="37">
        <v>0.57988425925925924</v>
      </c>
      <c r="E96058">
        <v>298909</v>
      </c>
      <c r="F96058">
        <f t="shared" si="3001"/>
        <v>5</v>
      </c>
      <c r="G96058" s="37" t="str">
        <f t="shared" si="3002"/>
        <v>будни</v>
      </c>
    </row>
    <row r="96059" spans="1:7" x14ac:dyDescent="0.3">
      <c r="A96059">
        <v>136926</v>
      </c>
      <c r="B96059" s="2">
        <v>44351.578666666661</v>
      </c>
      <c r="C96059" s="37">
        <v>0.57866898148148149</v>
      </c>
      <c r="E96059">
        <v>154256</v>
      </c>
      <c r="F96059">
        <f t="shared" si="3001"/>
        <v>5</v>
      </c>
      <c r="G96059" s="37" t="str">
        <f t="shared" si="3002"/>
        <v>будни</v>
      </c>
    </row>
    <row r="96060" spans="1:7" x14ac:dyDescent="0.3">
      <c r="A96060">
        <v>136920</v>
      </c>
      <c r="B96060" s="2">
        <v>44351.578262135925</v>
      </c>
      <c r="C96060" s="37">
        <v>0.57826388888888891</v>
      </c>
      <c r="E96060">
        <v>175663</v>
      </c>
      <c r="F96060">
        <f t="shared" si="3001"/>
        <v>5</v>
      </c>
      <c r="G96060" s="37" t="str">
        <f t="shared" si="3002"/>
        <v>будни</v>
      </c>
    </row>
    <row r="96061" spans="1:7" x14ac:dyDescent="0.3">
      <c r="A96061">
        <v>136925</v>
      </c>
      <c r="B96061" s="2">
        <v>44351.578262135925</v>
      </c>
      <c r="C96061" s="37">
        <v>0.57826388888888891</v>
      </c>
      <c r="E96061">
        <v>182191</v>
      </c>
      <c r="F96061">
        <f t="shared" si="3001"/>
        <v>5</v>
      </c>
      <c r="G96061" s="37" t="str">
        <f t="shared" si="3002"/>
        <v>будни</v>
      </c>
    </row>
    <row r="96062" spans="1:7" x14ac:dyDescent="0.3">
      <c r="A96062">
        <v>136917</v>
      </c>
      <c r="B96062" s="2">
        <v>44351.577857605182</v>
      </c>
      <c r="C96062" s="37">
        <v>0.57785879629629633</v>
      </c>
      <c r="E96062">
        <v>364816</v>
      </c>
      <c r="F96062">
        <f t="shared" si="3001"/>
        <v>5</v>
      </c>
      <c r="G96062" s="37" t="str">
        <f t="shared" si="3002"/>
        <v>будни</v>
      </c>
    </row>
    <row r="96063" spans="1:7" x14ac:dyDescent="0.3">
      <c r="A96063">
        <v>136908</v>
      </c>
      <c r="B96063" s="2">
        <v>44351.575430420708</v>
      </c>
      <c r="C96063" s="37">
        <v>0.57542824074074073</v>
      </c>
      <c r="E96063">
        <v>244574</v>
      </c>
      <c r="F96063">
        <f t="shared" si="3001"/>
        <v>5</v>
      </c>
      <c r="G96063" s="37" t="str">
        <f t="shared" si="3002"/>
        <v>будни</v>
      </c>
    </row>
    <row r="96064" spans="1:7" x14ac:dyDescent="0.3">
      <c r="A96064">
        <v>136913</v>
      </c>
      <c r="B96064" s="2">
        <v>44351.575430420708</v>
      </c>
      <c r="C96064" s="37">
        <v>0.57542824074074073</v>
      </c>
      <c r="E96064">
        <v>82513</v>
      </c>
      <c r="F96064">
        <f t="shared" si="3001"/>
        <v>5</v>
      </c>
      <c r="G96064" s="37" t="str">
        <f t="shared" si="3002"/>
        <v>будни</v>
      </c>
    </row>
    <row r="96065" spans="1:7" x14ac:dyDescent="0.3">
      <c r="A96065">
        <v>136904</v>
      </c>
      <c r="B96065" s="2">
        <v>44351.574999999997</v>
      </c>
      <c r="C96065" s="37">
        <v>0.57500000000000007</v>
      </c>
      <c r="E96065">
        <v>227775</v>
      </c>
      <c r="F96065">
        <f t="shared" si="3001"/>
        <v>5</v>
      </c>
      <c r="G96065" s="37" t="str">
        <f t="shared" si="3002"/>
        <v>будни</v>
      </c>
    </row>
    <row r="96066" spans="1:7" x14ac:dyDescent="0.3">
      <c r="A96066">
        <v>136900</v>
      </c>
      <c r="B96066" s="2">
        <v>44351.573407766991</v>
      </c>
      <c r="C96066" s="37">
        <v>0.57340277777777782</v>
      </c>
      <c r="E96066">
        <v>87160</v>
      </c>
      <c r="F96066">
        <f t="shared" si="3001"/>
        <v>5</v>
      </c>
      <c r="G96066" s="37" t="str">
        <f t="shared" si="3002"/>
        <v>будни</v>
      </c>
    </row>
    <row r="96067" spans="1:7" x14ac:dyDescent="0.3">
      <c r="A96067">
        <v>136895</v>
      </c>
      <c r="B96067" s="2">
        <v>44351.573003236248</v>
      </c>
      <c r="C96067" s="37">
        <v>0.57299768518518512</v>
      </c>
      <c r="E96067">
        <v>77148</v>
      </c>
      <c r="F96067">
        <f t="shared" ref="F96067:F96130" si="3003">WEEKDAY(B96067,2)</f>
        <v>5</v>
      </c>
      <c r="G96067" s="37" t="str">
        <f t="shared" si="3002"/>
        <v>будни</v>
      </c>
    </row>
    <row r="96068" spans="1:7" x14ac:dyDescent="0.3">
      <c r="A96068">
        <v>136893</v>
      </c>
      <c r="B96068" s="2">
        <v>44351.572194174754</v>
      </c>
      <c r="C96068" s="37">
        <v>0.57219907407407411</v>
      </c>
      <c r="E96068">
        <v>112334</v>
      </c>
      <c r="F96068">
        <f t="shared" si="3003"/>
        <v>5</v>
      </c>
      <c r="G96068" s="37" t="str">
        <f t="shared" si="3002"/>
        <v>будни</v>
      </c>
    </row>
    <row r="96069" spans="1:7" x14ac:dyDescent="0.3">
      <c r="A96069">
        <v>136889</v>
      </c>
      <c r="B96069" s="2">
        <v>44351.571789644018</v>
      </c>
      <c r="C96069" s="37">
        <v>0.57179398148148153</v>
      </c>
      <c r="E96069">
        <v>82901</v>
      </c>
      <c r="F96069">
        <f t="shared" si="3003"/>
        <v>5</v>
      </c>
      <c r="G96069" s="37" t="str">
        <f t="shared" si="3002"/>
        <v>будни</v>
      </c>
    </row>
    <row r="96070" spans="1:7" x14ac:dyDescent="0.3">
      <c r="A96070">
        <v>136882</v>
      </c>
      <c r="B96070" s="2">
        <v>44351.570576051774</v>
      </c>
      <c r="C96070" s="37">
        <v>0.57057870370370367</v>
      </c>
      <c r="E96070">
        <v>439981</v>
      </c>
      <c r="F96070">
        <f t="shared" si="3003"/>
        <v>5</v>
      </c>
      <c r="G96070" s="37" t="str">
        <f t="shared" si="3002"/>
        <v>будни</v>
      </c>
    </row>
    <row r="96071" spans="1:7" x14ac:dyDescent="0.3">
      <c r="A96071">
        <v>136887</v>
      </c>
      <c r="B96071" s="2">
        <v>44351.570576051774</v>
      </c>
      <c r="C96071" s="37">
        <v>0.57057870370370367</v>
      </c>
      <c r="E96071">
        <v>241927</v>
      </c>
      <c r="F96071">
        <f t="shared" si="3003"/>
        <v>5</v>
      </c>
      <c r="G96071" s="37" t="str">
        <f t="shared" si="3002"/>
        <v>будни</v>
      </c>
    </row>
    <row r="96072" spans="1:7" x14ac:dyDescent="0.3">
      <c r="A96072">
        <v>136875</v>
      </c>
      <c r="B96072" s="2">
        <v>44351.569766990295</v>
      </c>
      <c r="C96072" s="37">
        <v>0.56976851851851851</v>
      </c>
      <c r="E96072">
        <v>184941</v>
      </c>
      <c r="F96072">
        <f t="shared" si="3003"/>
        <v>5</v>
      </c>
      <c r="G96072" s="37" t="str">
        <f t="shared" si="3002"/>
        <v>будни</v>
      </c>
    </row>
    <row r="96073" spans="1:7" x14ac:dyDescent="0.3">
      <c r="A96073">
        <v>136879</v>
      </c>
      <c r="B96073" s="2">
        <v>44351.569766990295</v>
      </c>
      <c r="C96073" s="37">
        <v>0.56976851851851851</v>
      </c>
      <c r="E96073">
        <v>327968</v>
      </c>
      <c r="F96073">
        <f t="shared" si="3003"/>
        <v>5</v>
      </c>
      <c r="G96073" s="37" t="str">
        <f t="shared" si="3002"/>
        <v>будни</v>
      </c>
    </row>
    <row r="96074" spans="1:7" x14ac:dyDescent="0.3">
      <c r="A96074">
        <v>136872</v>
      </c>
      <c r="B96074" s="2">
        <v>44351.569362459544</v>
      </c>
      <c r="C96074" s="37">
        <v>0.56936342592592593</v>
      </c>
      <c r="E96074">
        <v>74982</v>
      </c>
      <c r="F96074">
        <f t="shared" si="3003"/>
        <v>5</v>
      </c>
      <c r="G96074" s="37" t="str">
        <f t="shared" si="3002"/>
        <v>будни</v>
      </c>
    </row>
    <row r="96075" spans="1:7" x14ac:dyDescent="0.3">
      <c r="A96075">
        <v>136870</v>
      </c>
      <c r="B96075" s="2">
        <v>44351.568553398058</v>
      </c>
      <c r="C96075" s="37">
        <v>0.56855324074074076</v>
      </c>
      <c r="E96075">
        <v>214373</v>
      </c>
      <c r="F96075">
        <f t="shared" si="3003"/>
        <v>5</v>
      </c>
      <c r="G96075" s="37" t="str">
        <f t="shared" ref="G96075:G96138" si="3004">IF(F96075&gt;=6,"выходные","будни")</f>
        <v>будни</v>
      </c>
    </row>
    <row r="96076" spans="1:7" x14ac:dyDescent="0.3">
      <c r="A96076">
        <v>136863</v>
      </c>
      <c r="B96076" s="2">
        <v>44351.567744336571</v>
      </c>
      <c r="C96076" s="37">
        <v>0.56774305555555549</v>
      </c>
      <c r="E96076">
        <v>217673</v>
      </c>
      <c r="F96076">
        <f t="shared" si="3003"/>
        <v>5</v>
      </c>
      <c r="G96076" s="37" t="str">
        <f t="shared" si="3004"/>
        <v>будни</v>
      </c>
    </row>
    <row r="96077" spans="1:7" x14ac:dyDescent="0.3">
      <c r="A96077">
        <v>136865</v>
      </c>
      <c r="B96077" s="2">
        <v>44351.567744336571</v>
      </c>
      <c r="C96077" s="37">
        <v>0.56774305555555549</v>
      </c>
      <c r="E96077">
        <v>439981</v>
      </c>
      <c r="F96077">
        <f t="shared" si="3003"/>
        <v>5</v>
      </c>
      <c r="G96077" s="37" t="str">
        <f t="shared" si="3004"/>
        <v>будни</v>
      </c>
    </row>
    <row r="96078" spans="1:7" x14ac:dyDescent="0.3">
      <c r="A96078">
        <v>136858</v>
      </c>
      <c r="B96078" s="2">
        <v>44351.566935275085</v>
      </c>
      <c r="C96078" s="37">
        <v>0.56693287037037032</v>
      </c>
      <c r="E96078">
        <v>324893</v>
      </c>
      <c r="F96078">
        <f t="shared" si="3003"/>
        <v>5</v>
      </c>
      <c r="G96078" s="37" t="str">
        <f t="shared" si="3004"/>
        <v>будни</v>
      </c>
    </row>
    <row r="96079" spans="1:7" x14ac:dyDescent="0.3">
      <c r="A96079">
        <v>136855</v>
      </c>
      <c r="B96079" s="2">
        <v>44351.566935275077</v>
      </c>
      <c r="C96079" s="37">
        <v>0.56693287037037032</v>
      </c>
      <c r="E96079">
        <v>264100</v>
      </c>
      <c r="F96079">
        <f t="shared" si="3003"/>
        <v>5</v>
      </c>
      <c r="G96079" s="37" t="str">
        <f t="shared" si="3004"/>
        <v>будни</v>
      </c>
    </row>
    <row r="96080" spans="1:7" x14ac:dyDescent="0.3">
      <c r="A96080">
        <v>136853</v>
      </c>
      <c r="B96080" s="2">
        <v>44351.566530744341</v>
      </c>
      <c r="C96080" s="37">
        <v>0.56652777777777774</v>
      </c>
      <c r="E96080">
        <v>214179</v>
      </c>
      <c r="F96080">
        <f t="shared" si="3003"/>
        <v>5</v>
      </c>
      <c r="G96080" s="37" t="str">
        <f t="shared" si="3004"/>
        <v>будни</v>
      </c>
    </row>
    <row r="96081" spans="1:7" x14ac:dyDescent="0.3">
      <c r="A96081">
        <v>136850</v>
      </c>
      <c r="B96081" s="2">
        <v>44351.566530744334</v>
      </c>
      <c r="C96081" s="37">
        <v>0.56652777777777774</v>
      </c>
      <c r="E96081">
        <v>258219</v>
      </c>
      <c r="F96081">
        <f t="shared" si="3003"/>
        <v>5</v>
      </c>
      <c r="G96081" s="37" t="str">
        <f t="shared" si="3004"/>
        <v>будни</v>
      </c>
    </row>
    <row r="96082" spans="1:7" x14ac:dyDescent="0.3">
      <c r="A96082">
        <v>136849</v>
      </c>
      <c r="B96082" s="2">
        <v>44351.565999999999</v>
      </c>
      <c r="C96082" s="37">
        <v>0.5659953703703704</v>
      </c>
      <c r="E96082">
        <v>122902</v>
      </c>
      <c r="F96082">
        <f t="shared" si="3003"/>
        <v>5</v>
      </c>
      <c r="G96082" s="37" t="str">
        <f t="shared" si="3004"/>
        <v>будни</v>
      </c>
    </row>
    <row r="96083" spans="1:7" x14ac:dyDescent="0.3">
      <c r="A96083">
        <v>136846</v>
      </c>
      <c r="B96083" s="2">
        <v>44351.565721682848</v>
      </c>
      <c r="C96083" s="37">
        <v>0.56571759259259258</v>
      </c>
      <c r="E96083">
        <v>84382</v>
      </c>
      <c r="F96083">
        <f t="shared" si="3003"/>
        <v>5</v>
      </c>
      <c r="G96083" s="37" t="str">
        <f t="shared" si="3004"/>
        <v>будни</v>
      </c>
    </row>
    <row r="96084" spans="1:7" x14ac:dyDescent="0.3">
      <c r="A96084">
        <v>136842</v>
      </c>
      <c r="B96084" s="2">
        <v>44351.565317152104</v>
      </c>
      <c r="C96084" s="37">
        <v>0.5653125</v>
      </c>
      <c r="E96084">
        <v>470762</v>
      </c>
      <c r="F96084">
        <f t="shared" si="3003"/>
        <v>5</v>
      </c>
      <c r="G96084" s="37" t="str">
        <f t="shared" si="3004"/>
        <v>будни</v>
      </c>
    </row>
    <row r="96085" spans="1:7" x14ac:dyDescent="0.3">
      <c r="A96085">
        <v>136837</v>
      </c>
      <c r="B96085" s="2">
        <v>44351.564508090618</v>
      </c>
      <c r="C96085" s="37">
        <v>0.56450231481481483</v>
      </c>
      <c r="E96085">
        <v>12149</v>
      </c>
      <c r="F96085">
        <f t="shared" si="3003"/>
        <v>5</v>
      </c>
      <c r="G96085" s="37" t="str">
        <f t="shared" si="3004"/>
        <v>будни</v>
      </c>
    </row>
    <row r="96086" spans="1:7" x14ac:dyDescent="0.3">
      <c r="A96086">
        <v>136835</v>
      </c>
      <c r="B96086" s="2">
        <v>44351.563699029131</v>
      </c>
      <c r="C96086" s="37">
        <v>0.56370370370370371</v>
      </c>
      <c r="E96086">
        <v>351192</v>
      </c>
      <c r="F96086">
        <f t="shared" si="3003"/>
        <v>5</v>
      </c>
      <c r="G96086" s="37" t="str">
        <f t="shared" si="3004"/>
        <v>будни</v>
      </c>
    </row>
    <row r="96087" spans="1:7" x14ac:dyDescent="0.3">
      <c r="A96087">
        <v>136831</v>
      </c>
      <c r="B96087" s="2">
        <v>44351.563699029124</v>
      </c>
      <c r="C96087" s="37">
        <v>0.56370370370370371</v>
      </c>
      <c r="E96087">
        <v>392636</v>
      </c>
      <c r="F96087">
        <f t="shared" si="3003"/>
        <v>5</v>
      </c>
      <c r="G96087" s="37" t="str">
        <f t="shared" si="3004"/>
        <v>будни</v>
      </c>
    </row>
    <row r="96088" spans="1:7" x14ac:dyDescent="0.3">
      <c r="A96088">
        <v>136829</v>
      </c>
      <c r="B96088" s="2">
        <v>44351.563294498381</v>
      </c>
      <c r="C96088" s="37">
        <v>0.56329861111111112</v>
      </c>
      <c r="E96088">
        <v>396686</v>
      </c>
      <c r="F96088">
        <f t="shared" si="3003"/>
        <v>5</v>
      </c>
      <c r="G96088" s="37" t="str">
        <f t="shared" si="3004"/>
        <v>будни</v>
      </c>
    </row>
    <row r="96089" spans="1:7" x14ac:dyDescent="0.3">
      <c r="A96089">
        <v>136822</v>
      </c>
      <c r="B96089" s="2">
        <v>44351.562889967638</v>
      </c>
      <c r="C96089" s="37">
        <v>0.56289351851851854</v>
      </c>
      <c r="E96089">
        <v>158978</v>
      </c>
      <c r="F96089">
        <f t="shared" si="3003"/>
        <v>5</v>
      </c>
      <c r="G96089" s="37" t="str">
        <f t="shared" si="3004"/>
        <v>будни</v>
      </c>
    </row>
    <row r="96090" spans="1:7" x14ac:dyDescent="0.3">
      <c r="A96090">
        <v>136824</v>
      </c>
      <c r="B96090" s="2">
        <v>44351.562889967638</v>
      </c>
      <c r="C96090" s="37">
        <v>0.56289351851851854</v>
      </c>
      <c r="E96090">
        <v>470762</v>
      </c>
      <c r="F96090">
        <f t="shared" si="3003"/>
        <v>5</v>
      </c>
      <c r="G96090" s="37" t="str">
        <f t="shared" si="3004"/>
        <v>будни</v>
      </c>
    </row>
    <row r="96091" spans="1:7" x14ac:dyDescent="0.3">
      <c r="A96091">
        <v>136819</v>
      </c>
      <c r="B96091" s="2">
        <v>44351.562485436894</v>
      </c>
      <c r="C96091" s="37">
        <v>0.56248842592592596</v>
      </c>
      <c r="E96091">
        <v>80949</v>
      </c>
      <c r="F96091">
        <f t="shared" si="3003"/>
        <v>5</v>
      </c>
      <c r="G96091" s="37" t="str">
        <f t="shared" si="3004"/>
        <v>будни</v>
      </c>
    </row>
    <row r="96092" spans="1:7" x14ac:dyDescent="0.3">
      <c r="A96092">
        <v>136815</v>
      </c>
      <c r="B96092" s="2">
        <v>44351.560867313914</v>
      </c>
      <c r="C96092" s="37">
        <v>0.56086805555555552</v>
      </c>
      <c r="E96092">
        <v>411922</v>
      </c>
      <c r="F96092">
        <f t="shared" si="3003"/>
        <v>5</v>
      </c>
      <c r="G96092" s="37" t="str">
        <f t="shared" si="3004"/>
        <v>будни</v>
      </c>
    </row>
    <row r="96093" spans="1:7" x14ac:dyDescent="0.3">
      <c r="A96093">
        <v>136812</v>
      </c>
      <c r="B96093" s="2">
        <v>44351.560462783171</v>
      </c>
      <c r="C96093" s="37">
        <v>0.56046296296296294</v>
      </c>
      <c r="E96093">
        <v>153893</v>
      </c>
      <c r="F96093">
        <f t="shared" si="3003"/>
        <v>5</v>
      </c>
      <c r="G96093" s="37" t="str">
        <f t="shared" si="3004"/>
        <v>будни</v>
      </c>
    </row>
    <row r="96094" spans="1:7" x14ac:dyDescent="0.3">
      <c r="A96094">
        <v>136810</v>
      </c>
      <c r="B96094" s="2">
        <v>44351.559249190934</v>
      </c>
      <c r="C96094" s="37">
        <v>0.55924768518518519</v>
      </c>
      <c r="E96094">
        <v>394819</v>
      </c>
      <c r="F96094">
        <f t="shared" si="3003"/>
        <v>5</v>
      </c>
      <c r="G96094" s="37" t="str">
        <f t="shared" si="3004"/>
        <v>будни</v>
      </c>
    </row>
    <row r="96095" spans="1:7" x14ac:dyDescent="0.3">
      <c r="A96095">
        <v>136805</v>
      </c>
      <c r="B96095" s="2">
        <v>44351.558035598704</v>
      </c>
      <c r="C96095" s="37">
        <v>0.55803240740740734</v>
      </c>
      <c r="E96095">
        <v>351192</v>
      </c>
      <c r="F96095">
        <f t="shared" si="3003"/>
        <v>5</v>
      </c>
      <c r="G96095" s="37" t="str">
        <f t="shared" si="3004"/>
        <v>будни</v>
      </c>
    </row>
    <row r="96096" spans="1:7" x14ac:dyDescent="0.3">
      <c r="A96096">
        <v>136802</v>
      </c>
      <c r="B96096" s="2">
        <v>44351.557226537218</v>
      </c>
      <c r="C96096" s="37">
        <v>0.55722222222222217</v>
      </c>
      <c r="E96096">
        <v>230507</v>
      </c>
      <c r="F96096">
        <f t="shared" si="3003"/>
        <v>5</v>
      </c>
      <c r="G96096" s="37" t="str">
        <f t="shared" si="3004"/>
        <v>будни</v>
      </c>
    </row>
    <row r="96097" spans="1:7" x14ac:dyDescent="0.3">
      <c r="A96097">
        <v>136800</v>
      </c>
      <c r="B96097" s="2">
        <v>44351.556822006474</v>
      </c>
      <c r="C96097" s="37">
        <v>0.5568171296296297</v>
      </c>
      <c r="E96097">
        <v>467908</v>
      </c>
      <c r="F96097">
        <f t="shared" si="3003"/>
        <v>5</v>
      </c>
      <c r="G96097" s="37" t="str">
        <f t="shared" si="3004"/>
        <v>будни</v>
      </c>
    </row>
    <row r="96098" spans="1:7" x14ac:dyDescent="0.3">
      <c r="A96098">
        <v>136791</v>
      </c>
      <c r="B96098" s="2">
        <v>44351.556417475731</v>
      </c>
      <c r="C96098" s="37">
        <v>0.55641203703703701</v>
      </c>
      <c r="E96098">
        <v>68870</v>
      </c>
      <c r="F96098">
        <f t="shared" si="3003"/>
        <v>5</v>
      </c>
      <c r="G96098" s="37" t="str">
        <f t="shared" si="3004"/>
        <v>будни</v>
      </c>
    </row>
    <row r="96099" spans="1:7" x14ac:dyDescent="0.3">
      <c r="A96099">
        <v>136794</v>
      </c>
      <c r="B96099" s="2">
        <v>44351.556417475731</v>
      </c>
      <c r="C96099" s="37">
        <v>0.55641203703703701</v>
      </c>
      <c r="E96099">
        <v>351192</v>
      </c>
      <c r="F96099">
        <f t="shared" si="3003"/>
        <v>5</v>
      </c>
      <c r="G96099" s="37" t="str">
        <f t="shared" si="3004"/>
        <v>будни</v>
      </c>
    </row>
    <row r="96100" spans="1:7" x14ac:dyDescent="0.3">
      <c r="A96100">
        <v>136796</v>
      </c>
      <c r="B96100" s="2">
        <v>44351.556417475731</v>
      </c>
      <c r="C96100" s="37">
        <v>0.55641203703703701</v>
      </c>
      <c r="E96100">
        <v>33890</v>
      </c>
      <c r="F96100">
        <f t="shared" si="3003"/>
        <v>5</v>
      </c>
      <c r="G96100" s="37" t="str">
        <f t="shared" si="3004"/>
        <v>будни</v>
      </c>
    </row>
    <row r="96101" spans="1:7" x14ac:dyDescent="0.3">
      <c r="A96101">
        <v>136785</v>
      </c>
      <c r="B96101" s="2">
        <v>44351.555608414244</v>
      </c>
      <c r="C96101" s="37">
        <v>0.55561342592592589</v>
      </c>
      <c r="E96101">
        <v>351192</v>
      </c>
      <c r="F96101">
        <f t="shared" si="3003"/>
        <v>5</v>
      </c>
      <c r="G96101" s="37" t="str">
        <f t="shared" si="3004"/>
        <v>будни</v>
      </c>
    </row>
    <row r="96102" spans="1:7" x14ac:dyDescent="0.3">
      <c r="A96102">
        <v>136787</v>
      </c>
      <c r="B96102" s="2">
        <v>44351.555608414244</v>
      </c>
      <c r="C96102" s="37">
        <v>0.55561342592592589</v>
      </c>
      <c r="E96102">
        <v>345147</v>
      </c>
      <c r="F96102">
        <f t="shared" si="3003"/>
        <v>5</v>
      </c>
      <c r="G96102" s="37" t="str">
        <f t="shared" si="3004"/>
        <v>будни</v>
      </c>
    </row>
    <row r="96103" spans="1:7" x14ac:dyDescent="0.3">
      <c r="A96103">
        <v>136781</v>
      </c>
      <c r="B96103" s="2">
        <v>44351.555203883494</v>
      </c>
      <c r="C96103" s="37">
        <v>0.5552083333333333</v>
      </c>
      <c r="E96103">
        <v>226626</v>
      </c>
      <c r="F96103">
        <f t="shared" si="3003"/>
        <v>5</v>
      </c>
      <c r="G96103" s="37" t="str">
        <f t="shared" si="3004"/>
        <v>будни</v>
      </c>
    </row>
    <row r="96104" spans="1:7" x14ac:dyDescent="0.3">
      <c r="A96104">
        <v>136769</v>
      </c>
      <c r="B96104" s="2">
        <v>44351.554799352751</v>
      </c>
      <c r="C96104" s="37">
        <v>0.55480324074074072</v>
      </c>
      <c r="E96104">
        <v>458081</v>
      </c>
      <c r="F96104">
        <f t="shared" si="3003"/>
        <v>5</v>
      </c>
      <c r="G96104" s="37" t="str">
        <f t="shared" si="3004"/>
        <v>будни</v>
      </c>
    </row>
    <row r="96105" spans="1:7" x14ac:dyDescent="0.3">
      <c r="A96105">
        <v>136774</v>
      </c>
      <c r="B96105" s="2">
        <v>44351.554799352751</v>
      </c>
      <c r="C96105" s="37">
        <v>0.55480324074074072</v>
      </c>
      <c r="E96105">
        <v>70091</v>
      </c>
      <c r="F96105">
        <f t="shared" si="3003"/>
        <v>5</v>
      </c>
      <c r="G96105" s="37" t="str">
        <f t="shared" si="3004"/>
        <v>будни</v>
      </c>
    </row>
    <row r="96106" spans="1:7" x14ac:dyDescent="0.3">
      <c r="A96106">
        <v>136776</v>
      </c>
      <c r="B96106" s="2">
        <v>44351.554799352751</v>
      </c>
      <c r="C96106" s="37">
        <v>0.55480324074074072</v>
      </c>
      <c r="E96106">
        <v>347393</v>
      </c>
      <c r="F96106">
        <f t="shared" si="3003"/>
        <v>5</v>
      </c>
      <c r="G96106" s="37" t="str">
        <f t="shared" si="3004"/>
        <v>будни</v>
      </c>
    </row>
    <row r="96107" spans="1:7" x14ac:dyDescent="0.3">
      <c r="A96107">
        <v>136767</v>
      </c>
      <c r="B96107" s="2">
        <v>44351.553990291264</v>
      </c>
      <c r="C96107" s="37">
        <v>0.55399305555555556</v>
      </c>
      <c r="E96107">
        <v>140573</v>
      </c>
      <c r="F96107">
        <f t="shared" si="3003"/>
        <v>5</v>
      </c>
      <c r="G96107" s="37" t="str">
        <f t="shared" si="3004"/>
        <v>будни</v>
      </c>
    </row>
    <row r="96108" spans="1:7" x14ac:dyDescent="0.3">
      <c r="A96108">
        <v>136762</v>
      </c>
      <c r="B96108" s="2">
        <v>44351.552776699027</v>
      </c>
      <c r="C96108" s="37">
        <v>0.55277777777777781</v>
      </c>
      <c r="E96108">
        <v>411922</v>
      </c>
      <c r="F96108">
        <f t="shared" si="3003"/>
        <v>5</v>
      </c>
      <c r="G96108" s="37" t="str">
        <f t="shared" si="3004"/>
        <v>будни</v>
      </c>
    </row>
    <row r="96109" spans="1:7" x14ac:dyDescent="0.3">
      <c r="A96109">
        <v>136758</v>
      </c>
      <c r="B96109" s="2">
        <v>44351.550349514568</v>
      </c>
      <c r="C96109" s="37">
        <v>0.55034722222222221</v>
      </c>
      <c r="E96109">
        <v>394819</v>
      </c>
      <c r="F96109">
        <f t="shared" si="3003"/>
        <v>5</v>
      </c>
      <c r="G96109" s="37" t="str">
        <f t="shared" si="3004"/>
        <v>будни</v>
      </c>
    </row>
    <row r="96110" spans="1:7" x14ac:dyDescent="0.3">
      <c r="A96110">
        <v>136754</v>
      </c>
      <c r="B96110" s="2">
        <v>44351.55034951456</v>
      </c>
      <c r="C96110" s="37">
        <v>0.55034722222222221</v>
      </c>
      <c r="E96110">
        <v>422610</v>
      </c>
      <c r="F96110">
        <f t="shared" si="3003"/>
        <v>5</v>
      </c>
      <c r="G96110" s="37" t="str">
        <f t="shared" si="3004"/>
        <v>будни</v>
      </c>
    </row>
    <row r="96111" spans="1:7" x14ac:dyDescent="0.3">
      <c r="A96111">
        <v>136749</v>
      </c>
      <c r="B96111" s="2">
        <v>44351.549540453074</v>
      </c>
      <c r="C96111" s="37">
        <v>0.54953703703703705</v>
      </c>
      <c r="E96111">
        <v>230507</v>
      </c>
      <c r="F96111">
        <f t="shared" si="3003"/>
        <v>5</v>
      </c>
      <c r="G96111" s="37" t="str">
        <f t="shared" si="3004"/>
        <v>будни</v>
      </c>
    </row>
    <row r="96112" spans="1:7" x14ac:dyDescent="0.3">
      <c r="A96112">
        <v>136746</v>
      </c>
      <c r="B96112" s="2">
        <v>44351.548999999999</v>
      </c>
      <c r="C96112" s="37">
        <v>0.5490046296296297</v>
      </c>
      <c r="E96112">
        <v>74982</v>
      </c>
      <c r="F96112">
        <f t="shared" si="3003"/>
        <v>5</v>
      </c>
      <c r="G96112" s="37" t="str">
        <f t="shared" si="3004"/>
        <v>будни</v>
      </c>
    </row>
    <row r="96113" spans="1:7" x14ac:dyDescent="0.3">
      <c r="A96113">
        <v>136742</v>
      </c>
      <c r="B96113" s="2">
        <v>44351.547517799358</v>
      </c>
      <c r="C96113" s="37">
        <v>0.54752314814814818</v>
      </c>
      <c r="E96113">
        <v>120139</v>
      </c>
      <c r="F96113">
        <f t="shared" si="3003"/>
        <v>5</v>
      </c>
      <c r="G96113" s="37" t="str">
        <f t="shared" si="3004"/>
        <v>будни</v>
      </c>
    </row>
    <row r="96114" spans="1:7" x14ac:dyDescent="0.3">
      <c r="A96114">
        <v>136741</v>
      </c>
      <c r="B96114" s="2">
        <v>44351.545495145634</v>
      </c>
      <c r="C96114" s="37">
        <v>0.54549768518518515</v>
      </c>
      <c r="E96114">
        <v>411922</v>
      </c>
      <c r="F96114">
        <f t="shared" si="3003"/>
        <v>5</v>
      </c>
      <c r="G96114" s="37" t="str">
        <f t="shared" si="3004"/>
        <v>будни</v>
      </c>
    </row>
    <row r="96115" spans="1:7" x14ac:dyDescent="0.3">
      <c r="A96115">
        <v>136739</v>
      </c>
      <c r="B96115" s="2">
        <v>44351.54468608414</v>
      </c>
      <c r="C96115" s="37">
        <v>0.54468749999999999</v>
      </c>
      <c r="E96115">
        <v>330333</v>
      </c>
      <c r="F96115">
        <f t="shared" si="3003"/>
        <v>5</v>
      </c>
      <c r="G96115" s="37" t="str">
        <f t="shared" si="3004"/>
        <v>будни</v>
      </c>
    </row>
    <row r="96116" spans="1:7" x14ac:dyDescent="0.3">
      <c r="A96116">
        <v>136738</v>
      </c>
      <c r="B96116" s="2">
        <v>44351.543877022654</v>
      </c>
      <c r="C96116" s="37">
        <v>0.54387731481481483</v>
      </c>
      <c r="E96116">
        <v>230507</v>
      </c>
      <c r="F96116">
        <f t="shared" si="3003"/>
        <v>5</v>
      </c>
      <c r="G96116" s="37" t="str">
        <f t="shared" si="3004"/>
        <v>будни</v>
      </c>
    </row>
    <row r="96117" spans="1:7" x14ac:dyDescent="0.3">
      <c r="A96117">
        <v>136734</v>
      </c>
      <c r="B96117" s="2">
        <v>44351.543666666665</v>
      </c>
      <c r="C96117" s="37">
        <v>0.54366898148148146</v>
      </c>
      <c r="E96117">
        <v>158978</v>
      </c>
      <c r="F96117">
        <f t="shared" si="3003"/>
        <v>5</v>
      </c>
      <c r="G96117" s="37" t="str">
        <f t="shared" si="3004"/>
        <v>будни</v>
      </c>
    </row>
    <row r="96118" spans="1:7" x14ac:dyDescent="0.3">
      <c r="A96118">
        <v>136729</v>
      </c>
      <c r="B96118" s="2">
        <v>44351.54306796116</v>
      </c>
      <c r="C96118" s="37">
        <v>0.54306712962962966</v>
      </c>
      <c r="E96118">
        <v>432277</v>
      </c>
      <c r="F96118">
        <f t="shared" si="3003"/>
        <v>5</v>
      </c>
      <c r="G96118" s="37" t="str">
        <f t="shared" si="3004"/>
        <v>будни</v>
      </c>
    </row>
    <row r="96119" spans="1:7" x14ac:dyDescent="0.3">
      <c r="A96119">
        <v>136722</v>
      </c>
      <c r="B96119" s="2">
        <v>44351.542663430417</v>
      </c>
      <c r="C96119" s="37">
        <v>0.54266203703703708</v>
      </c>
      <c r="E96119">
        <v>153893</v>
      </c>
      <c r="F96119">
        <f t="shared" si="3003"/>
        <v>5</v>
      </c>
      <c r="G96119" s="37" t="str">
        <f t="shared" si="3004"/>
        <v>будни</v>
      </c>
    </row>
    <row r="96120" spans="1:7" x14ac:dyDescent="0.3">
      <c r="A96120">
        <v>136724</v>
      </c>
      <c r="B96120" s="2">
        <v>44351.542663430417</v>
      </c>
      <c r="C96120" s="37">
        <v>0.54266203703703708</v>
      </c>
      <c r="E96120">
        <v>463778</v>
      </c>
      <c r="F96120">
        <f t="shared" si="3003"/>
        <v>5</v>
      </c>
      <c r="G96120" s="37" t="str">
        <f t="shared" si="3004"/>
        <v>будни</v>
      </c>
    </row>
    <row r="96121" spans="1:7" x14ac:dyDescent="0.3">
      <c r="A96121">
        <v>136718</v>
      </c>
      <c r="B96121" s="2">
        <v>44351.542333333338</v>
      </c>
      <c r="C96121" s="37">
        <v>0.54233796296296299</v>
      </c>
      <c r="E96121">
        <v>394819</v>
      </c>
      <c r="F96121">
        <f t="shared" si="3003"/>
        <v>5</v>
      </c>
      <c r="G96121" s="37" t="str">
        <f t="shared" si="3004"/>
        <v>будни</v>
      </c>
    </row>
    <row r="96122" spans="1:7" x14ac:dyDescent="0.3">
      <c r="A96122">
        <v>136717</v>
      </c>
      <c r="B96122" s="2">
        <v>44351.541854368937</v>
      </c>
      <c r="C96122" s="37">
        <v>0.54185185185185192</v>
      </c>
      <c r="E96122">
        <v>375895</v>
      </c>
      <c r="F96122">
        <f t="shared" si="3003"/>
        <v>5</v>
      </c>
      <c r="G96122" s="37" t="str">
        <f t="shared" si="3004"/>
        <v>будни</v>
      </c>
    </row>
    <row r="96123" spans="1:7" x14ac:dyDescent="0.3">
      <c r="A96123">
        <v>136710</v>
      </c>
      <c r="B96123" s="2">
        <v>44351.54185436893</v>
      </c>
      <c r="C96123" s="37">
        <v>0.54185185185185192</v>
      </c>
      <c r="E96123">
        <v>142974</v>
      </c>
      <c r="F96123">
        <f t="shared" si="3003"/>
        <v>5</v>
      </c>
      <c r="G96123" s="37" t="str">
        <f t="shared" si="3004"/>
        <v>будни</v>
      </c>
    </row>
    <row r="96124" spans="1:7" x14ac:dyDescent="0.3">
      <c r="A96124">
        <v>136712</v>
      </c>
      <c r="B96124" s="2">
        <v>44351.54185436893</v>
      </c>
      <c r="C96124" s="37">
        <v>0.54185185185185192</v>
      </c>
      <c r="E96124">
        <v>388328</v>
      </c>
      <c r="F96124">
        <f t="shared" si="3003"/>
        <v>5</v>
      </c>
      <c r="G96124" s="37" t="str">
        <f t="shared" si="3004"/>
        <v>будни</v>
      </c>
    </row>
    <row r="96125" spans="1:7" x14ac:dyDescent="0.3">
      <c r="A96125">
        <v>136706</v>
      </c>
      <c r="B96125" s="2">
        <v>44351.539427184463</v>
      </c>
      <c r="C96125" s="37">
        <v>0.53943287037037035</v>
      </c>
      <c r="E96125">
        <v>285680</v>
      </c>
      <c r="F96125">
        <f t="shared" si="3003"/>
        <v>5</v>
      </c>
      <c r="G96125" s="37" t="str">
        <f t="shared" si="3004"/>
        <v>будни</v>
      </c>
    </row>
    <row r="96126" spans="1:7" x14ac:dyDescent="0.3">
      <c r="A96126">
        <v>136703</v>
      </c>
      <c r="B96126" s="2">
        <v>44351.538618122977</v>
      </c>
      <c r="C96126" s="37">
        <v>0.53862268518518519</v>
      </c>
      <c r="E96126">
        <v>230507</v>
      </c>
      <c r="F96126">
        <f t="shared" si="3003"/>
        <v>5</v>
      </c>
      <c r="G96126" s="37" t="str">
        <f t="shared" si="3004"/>
        <v>будни</v>
      </c>
    </row>
    <row r="96127" spans="1:7" x14ac:dyDescent="0.3">
      <c r="A96127">
        <v>136705</v>
      </c>
      <c r="B96127" s="2">
        <v>44351.538618122977</v>
      </c>
      <c r="C96127" s="37">
        <v>0.53862268518518519</v>
      </c>
      <c r="E96127">
        <v>327968</v>
      </c>
      <c r="F96127">
        <f t="shared" si="3003"/>
        <v>5</v>
      </c>
      <c r="G96127" s="37" t="str">
        <f t="shared" si="3004"/>
        <v>будни</v>
      </c>
    </row>
    <row r="96128" spans="1:7" x14ac:dyDescent="0.3">
      <c r="A96128">
        <v>136701</v>
      </c>
      <c r="B96128" s="2">
        <v>44351.537404530747</v>
      </c>
      <c r="C96128" s="37">
        <v>0.53740740740740744</v>
      </c>
      <c r="E96128">
        <v>23029</v>
      </c>
      <c r="F96128">
        <f t="shared" si="3003"/>
        <v>5</v>
      </c>
      <c r="G96128" s="37" t="str">
        <f t="shared" si="3004"/>
        <v>будни</v>
      </c>
    </row>
    <row r="96129" spans="1:7" x14ac:dyDescent="0.3">
      <c r="A96129">
        <v>136699</v>
      </c>
      <c r="B96129" s="2">
        <v>44351.537000000004</v>
      </c>
      <c r="C96129" s="37">
        <v>0.53700231481481475</v>
      </c>
      <c r="E96129">
        <v>158978</v>
      </c>
      <c r="F96129">
        <f t="shared" si="3003"/>
        <v>5</v>
      </c>
      <c r="G96129" s="37" t="str">
        <f t="shared" si="3004"/>
        <v>будни</v>
      </c>
    </row>
    <row r="96130" spans="1:7" x14ac:dyDescent="0.3">
      <c r="A96130">
        <v>136695</v>
      </c>
      <c r="B96130" s="2">
        <v>44351.536999999997</v>
      </c>
      <c r="C96130" s="37">
        <v>0.53700231481481475</v>
      </c>
      <c r="E96130">
        <v>38593</v>
      </c>
      <c r="F96130">
        <f t="shared" si="3003"/>
        <v>5</v>
      </c>
      <c r="G96130" s="37" t="str">
        <f t="shared" si="3004"/>
        <v>будни</v>
      </c>
    </row>
    <row r="96131" spans="1:7" x14ac:dyDescent="0.3">
      <c r="A96131">
        <v>136690</v>
      </c>
      <c r="B96131" s="2">
        <v>44351.53619093851</v>
      </c>
      <c r="C96131" s="37">
        <v>0.53619212962962959</v>
      </c>
      <c r="E96131">
        <v>180863</v>
      </c>
      <c r="F96131">
        <f t="shared" ref="F96131:F96194" si="3005">WEEKDAY(B96131,2)</f>
        <v>5</v>
      </c>
      <c r="G96131" s="37" t="str">
        <f t="shared" si="3004"/>
        <v>будни</v>
      </c>
    </row>
    <row r="96132" spans="1:7" x14ac:dyDescent="0.3">
      <c r="A96132">
        <v>136692</v>
      </c>
      <c r="B96132" s="2">
        <v>44351.53619093851</v>
      </c>
      <c r="C96132" s="37">
        <v>0.53619212962962959</v>
      </c>
      <c r="E96132">
        <v>173896</v>
      </c>
      <c r="F96132">
        <f t="shared" si="3005"/>
        <v>5</v>
      </c>
      <c r="G96132" s="37" t="str">
        <f t="shared" si="3004"/>
        <v>будни</v>
      </c>
    </row>
    <row r="96133" spans="1:7" x14ac:dyDescent="0.3">
      <c r="A96133">
        <v>136687</v>
      </c>
      <c r="B96133" s="2">
        <v>44351.534977346273</v>
      </c>
      <c r="C96133" s="37">
        <v>0.53497685185185184</v>
      </c>
      <c r="E96133">
        <v>470762</v>
      </c>
      <c r="F96133">
        <f t="shared" si="3005"/>
        <v>5</v>
      </c>
      <c r="G96133" s="37" t="str">
        <f t="shared" si="3004"/>
        <v>будни</v>
      </c>
    </row>
    <row r="96134" spans="1:7" x14ac:dyDescent="0.3">
      <c r="A96134">
        <v>136683</v>
      </c>
      <c r="B96134" s="2">
        <v>44351.534572815537</v>
      </c>
      <c r="C96134" s="37">
        <v>0.53457175925925926</v>
      </c>
      <c r="E96134">
        <v>455413</v>
      </c>
      <c r="F96134">
        <f t="shared" si="3005"/>
        <v>5</v>
      </c>
      <c r="G96134" s="37" t="str">
        <f t="shared" si="3004"/>
        <v>будни</v>
      </c>
    </row>
    <row r="96135" spans="1:7" x14ac:dyDescent="0.3">
      <c r="A96135">
        <v>136678</v>
      </c>
      <c r="B96135" s="2">
        <v>44351.534168284794</v>
      </c>
      <c r="C96135" s="37">
        <v>0.53416666666666668</v>
      </c>
      <c r="E96135">
        <v>199629</v>
      </c>
      <c r="F96135">
        <f t="shared" si="3005"/>
        <v>5</v>
      </c>
      <c r="G96135" s="37" t="str">
        <f t="shared" si="3004"/>
        <v>будни</v>
      </c>
    </row>
    <row r="96136" spans="1:7" x14ac:dyDescent="0.3">
      <c r="A96136">
        <v>136674</v>
      </c>
      <c r="B96136" s="2">
        <v>44351.533666666663</v>
      </c>
      <c r="C96136" s="37">
        <v>0.53366898148148145</v>
      </c>
      <c r="E96136">
        <v>118549</v>
      </c>
      <c r="F96136">
        <f t="shared" si="3005"/>
        <v>5</v>
      </c>
      <c r="G96136" s="37" t="str">
        <f t="shared" si="3004"/>
        <v>будни</v>
      </c>
    </row>
    <row r="96137" spans="1:7" x14ac:dyDescent="0.3">
      <c r="A96137">
        <v>136671</v>
      </c>
      <c r="B96137" s="2">
        <v>44351.53214563107</v>
      </c>
      <c r="C96137" s="37">
        <v>0.53214120370370377</v>
      </c>
      <c r="E96137">
        <v>439190</v>
      </c>
      <c r="F96137">
        <f t="shared" si="3005"/>
        <v>5</v>
      </c>
      <c r="G96137" s="37" t="str">
        <f t="shared" si="3004"/>
        <v>будни</v>
      </c>
    </row>
    <row r="96138" spans="1:7" x14ac:dyDescent="0.3">
      <c r="A96138">
        <v>136661</v>
      </c>
      <c r="B96138" s="2">
        <v>44351.53174110032</v>
      </c>
      <c r="C96138" s="37">
        <v>0.53173611111111108</v>
      </c>
      <c r="E96138">
        <v>86587</v>
      </c>
      <c r="F96138">
        <f t="shared" si="3005"/>
        <v>5</v>
      </c>
      <c r="G96138" s="37" t="str">
        <f t="shared" si="3004"/>
        <v>будни</v>
      </c>
    </row>
    <row r="96139" spans="1:7" x14ac:dyDescent="0.3">
      <c r="A96139">
        <v>136665</v>
      </c>
      <c r="B96139" s="2">
        <v>44351.53174110032</v>
      </c>
      <c r="C96139" s="37">
        <v>0.53173611111111108</v>
      </c>
      <c r="E96139">
        <v>217497</v>
      </c>
      <c r="F96139">
        <f t="shared" si="3005"/>
        <v>5</v>
      </c>
      <c r="G96139" s="37" t="str">
        <f t="shared" ref="G96139:G96202" si="3006">IF(F96139&gt;=6,"выходные","будни")</f>
        <v>будни</v>
      </c>
    </row>
    <row r="96140" spans="1:7" x14ac:dyDescent="0.3">
      <c r="A96140">
        <v>136667</v>
      </c>
      <c r="B96140" s="2">
        <v>44351.53174110032</v>
      </c>
      <c r="C96140" s="37">
        <v>0.53173611111111108</v>
      </c>
      <c r="E96140">
        <v>277903</v>
      </c>
      <c r="F96140">
        <f t="shared" si="3005"/>
        <v>5</v>
      </c>
      <c r="G96140" s="37" t="str">
        <f t="shared" si="3006"/>
        <v>будни</v>
      </c>
    </row>
    <row r="96141" spans="1:7" x14ac:dyDescent="0.3">
      <c r="A96141">
        <v>136657</v>
      </c>
      <c r="B96141" s="2">
        <v>44351.530666666666</v>
      </c>
      <c r="C96141" s="37">
        <v>0.53067129629629628</v>
      </c>
      <c r="E96141">
        <v>347393</v>
      </c>
      <c r="F96141">
        <f t="shared" si="3005"/>
        <v>5</v>
      </c>
      <c r="G96141" s="37" t="str">
        <f t="shared" si="3006"/>
        <v>будни</v>
      </c>
    </row>
    <row r="96142" spans="1:7" x14ac:dyDescent="0.3">
      <c r="A96142">
        <v>136653</v>
      </c>
      <c r="B96142" s="2">
        <v>44351.53052750809</v>
      </c>
      <c r="C96142" s="37">
        <v>0.53053240740740748</v>
      </c>
      <c r="E96142">
        <v>182191</v>
      </c>
      <c r="F96142">
        <f t="shared" si="3005"/>
        <v>5</v>
      </c>
      <c r="G96142" s="37" t="str">
        <f t="shared" si="3006"/>
        <v>будни</v>
      </c>
    </row>
    <row r="96143" spans="1:7" x14ac:dyDescent="0.3">
      <c r="A96143">
        <v>136654</v>
      </c>
      <c r="B96143" s="2">
        <v>44351.53052750809</v>
      </c>
      <c r="C96143" s="37">
        <v>0.53053240740740748</v>
      </c>
      <c r="E96143">
        <v>230507</v>
      </c>
      <c r="F96143">
        <f t="shared" si="3005"/>
        <v>5</v>
      </c>
      <c r="G96143" s="37" t="str">
        <f t="shared" si="3006"/>
        <v>будни</v>
      </c>
    </row>
    <row r="96144" spans="1:7" x14ac:dyDescent="0.3">
      <c r="A96144">
        <v>136650</v>
      </c>
      <c r="B96144" s="2">
        <v>44351.529718446604</v>
      </c>
      <c r="C96144" s="37">
        <v>0.52972222222222221</v>
      </c>
      <c r="E96144">
        <v>347008</v>
      </c>
      <c r="F96144">
        <f t="shared" si="3005"/>
        <v>5</v>
      </c>
      <c r="G96144" s="37" t="str">
        <f t="shared" si="3006"/>
        <v>будни</v>
      </c>
    </row>
    <row r="96145" spans="1:7" x14ac:dyDescent="0.3">
      <c r="A96145">
        <v>136651</v>
      </c>
      <c r="B96145" s="2">
        <v>44351.529718446604</v>
      </c>
      <c r="C96145" s="37">
        <v>0.52972222222222221</v>
      </c>
      <c r="E96145">
        <v>182191</v>
      </c>
      <c r="F96145">
        <f t="shared" si="3005"/>
        <v>5</v>
      </c>
      <c r="G96145" s="37" t="str">
        <f t="shared" si="3006"/>
        <v>будни</v>
      </c>
    </row>
    <row r="96146" spans="1:7" x14ac:dyDescent="0.3">
      <c r="A96146">
        <v>136646</v>
      </c>
      <c r="B96146" s="2">
        <v>44351.52810032363</v>
      </c>
      <c r="C96146" s="37">
        <v>0.52810185185185188</v>
      </c>
      <c r="E96146">
        <v>380039</v>
      </c>
      <c r="F96146">
        <f t="shared" si="3005"/>
        <v>5</v>
      </c>
      <c r="G96146" s="37" t="str">
        <f t="shared" si="3006"/>
        <v>будни</v>
      </c>
    </row>
    <row r="96147" spans="1:7" x14ac:dyDescent="0.3">
      <c r="A96147">
        <v>136645</v>
      </c>
      <c r="B96147" s="2">
        <v>44351.523245954697</v>
      </c>
      <c r="C96147" s="37">
        <v>0.52324074074074078</v>
      </c>
      <c r="E96147">
        <v>284325</v>
      </c>
      <c r="F96147">
        <f t="shared" si="3005"/>
        <v>5</v>
      </c>
      <c r="G96147" s="37" t="str">
        <f t="shared" si="3006"/>
        <v>будни</v>
      </c>
    </row>
    <row r="96148" spans="1:7" x14ac:dyDescent="0.3">
      <c r="A96148">
        <v>136640</v>
      </c>
      <c r="B96148" s="2">
        <v>44351.52081877023</v>
      </c>
      <c r="C96148" s="37">
        <v>0.52082175925925933</v>
      </c>
      <c r="E96148">
        <v>419338</v>
      </c>
      <c r="F96148">
        <f t="shared" si="3005"/>
        <v>5</v>
      </c>
      <c r="G96148" s="37" t="str">
        <f t="shared" si="3006"/>
        <v>будни</v>
      </c>
    </row>
    <row r="96149" spans="1:7" x14ac:dyDescent="0.3">
      <c r="A96149">
        <v>136637</v>
      </c>
      <c r="B96149" s="2">
        <v>44351.52041423948</v>
      </c>
      <c r="C96149" s="37">
        <v>0.52041666666666664</v>
      </c>
      <c r="E96149">
        <v>250679</v>
      </c>
      <c r="F96149">
        <f t="shared" si="3005"/>
        <v>5</v>
      </c>
      <c r="G96149" s="37" t="str">
        <f t="shared" si="3006"/>
        <v>будни</v>
      </c>
    </row>
    <row r="96150" spans="1:7" x14ac:dyDescent="0.3">
      <c r="A96150">
        <v>136634</v>
      </c>
      <c r="B96150" s="2">
        <v>44351.520009708744</v>
      </c>
      <c r="C96150" s="37">
        <v>0.52001157407407406</v>
      </c>
      <c r="E96150">
        <v>41396</v>
      </c>
      <c r="F96150">
        <f t="shared" si="3005"/>
        <v>5</v>
      </c>
      <c r="G96150" s="37" t="str">
        <f t="shared" si="3006"/>
        <v>будни</v>
      </c>
    </row>
    <row r="96151" spans="1:7" x14ac:dyDescent="0.3">
      <c r="A96151">
        <v>136632</v>
      </c>
      <c r="B96151" s="2">
        <v>44351.520009708736</v>
      </c>
      <c r="C96151" s="37">
        <v>0.52001157407407406</v>
      </c>
      <c r="E96151">
        <v>246229</v>
      </c>
      <c r="F96151">
        <f t="shared" si="3005"/>
        <v>5</v>
      </c>
      <c r="G96151" s="37" t="str">
        <f t="shared" si="3006"/>
        <v>будни</v>
      </c>
    </row>
    <row r="96152" spans="1:7" x14ac:dyDescent="0.3">
      <c r="A96152">
        <v>136629</v>
      </c>
      <c r="B96152" s="2">
        <v>44351.51920064725</v>
      </c>
      <c r="C96152" s="37">
        <v>0.51920138888888889</v>
      </c>
      <c r="E96152">
        <v>347008</v>
      </c>
      <c r="F96152">
        <f t="shared" si="3005"/>
        <v>5</v>
      </c>
      <c r="G96152" s="37" t="str">
        <f t="shared" si="3006"/>
        <v>будни</v>
      </c>
    </row>
    <row r="96153" spans="1:7" x14ac:dyDescent="0.3">
      <c r="A96153">
        <v>136630</v>
      </c>
      <c r="B96153" s="2">
        <v>44351.51920064725</v>
      </c>
      <c r="C96153" s="37">
        <v>0.51920138888888889</v>
      </c>
      <c r="E96153">
        <v>118549</v>
      </c>
      <c r="F96153">
        <f t="shared" si="3005"/>
        <v>5</v>
      </c>
      <c r="G96153" s="37" t="str">
        <f t="shared" si="3006"/>
        <v>будни</v>
      </c>
    </row>
    <row r="96154" spans="1:7" x14ac:dyDescent="0.3">
      <c r="A96154">
        <v>136628</v>
      </c>
      <c r="B96154" s="2">
        <v>44351.518796116499</v>
      </c>
      <c r="C96154" s="37">
        <v>0.51879629629629631</v>
      </c>
      <c r="E96154">
        <v>413014</v>
      </c>
      <c r="F96154">
        <f t="shared" si="3005"/>
        <v>5</v>
      </c>
      <c r="G96154" s="37" t="str">
        <f t="shared" si="3006"/>
        <v>будни</v>
      </c>
    </row>
    <row r="96155" spans="1:7" x14ac:dyDescent="0.3">
      <c r="A96155">
        <v>136624</v>
      </c>
      <c r="B96155" s="2">
        <v>44351.516773462783</v>
      </c>
      <c r="C96155" s="37">
        <v>0.51677083333333329</v>
      </c>
      <c r="E96155">
        <v>336965</v>
      </c>
      <c r="F96155">
        <f t="shared" si="3005"/>
        <v>5</v>
      </c>
      <c r="G96155" s="37" t="str">
        <f t="shared" si="3006"/>
        <v>будни</v>
      </c>
    </row>
    <row r="96156" spans="1:7" x14ac:dyDescent="0.3">
      <c r="A96156">
        <v>136622</v>
      </c>
      <c r="B96156" s="2">
        <v>44351.514000000003</v>
      </c>
      <c r="C96156" s="37">
        <v>0.51400462962962956</v>
      </c>
      <c r="E96156">
        <v>330333</v>
      </c>
      <c r="F96156">
        <f t="shared" si="3005"/>
        <v>5</v>
      </c>
      <c r="G96156" s="37" t="str">
        <f t="shared" si="3006"/>
        <v>будни</v>
      </c>
    </row>
    <row r="96157" spans="1:7" x14ac:dyDescent="0.3">
      <c r="A96157">
        <v>136619</v>
      </c>
      <c r="B96157" s="2">
        <v>44351.513666666666</v>
      </c>
      <c r="C96157" s="37">
        <v>0.51366898148148155</v>
      </c>
      <c r="E96157">
        <v>70091</v>
      </c>
      <c r="F96157">
        <f t="shared" si="3005"/>
        <v>5</v>
      </c>
      <c r="G96157" s="37" t="str">
        <f t="shared" si="3006"/>
        <v>будни</v>
      </c>
    </row>
    <row r="96158" spans="1:7" x14ac:dyDescent="0.3">
      <c r="A96158">
        <v>136616</v>
      </c>
      <c r="B96158" s="2">
        <v>44351.510999999999</v>
      </c>
      <c r="C96158" s="37">
        <v>0.51099537037037035</v>
      </c>
      <c r="E96158">
        <v>153893</v>
      </c>
      <c r="F96158">
        <f t="shared" si="3005"/>
        <v>5</v>
      </c>
      <c r="G96158" s="37" t="str">
        <f t="shared" si="3006"/>
        <v>будни</v>
      </c>
    </row>
    <row r="96159" spans="1:7" x14ac:dyDescent="0.3">
      <c r="A96159">
        <v>136617</v>
      </c>
      <c r="B96159" s="2">
        <v>44351.510999999999</v>
      </c>
      <c r="C96159" s="37">
        <v>0.51099537037037035</v>
      </c>
      <c r="E96159">
        <v>21760</v>
      </c>
      <c r="F96159">
        <f t="shared" si="3005"/>
        <v>5</v>
      </c>
      <c r="G96159" s="37" t="str">
        <f t="shared" si="3006"/>
        <v>будни</v>
      </c>
    </row>
    <row r="96160" spans="1:7" x14ac:dyDescent="0.3">
      <c r="A96160">
        <v>136615</v>
      </c>
      <c r="B96160" s="2">
        <v>44351.51070550162</v>
      </c>
      <c r="C96160" s="37">
        <v>0.51070601851851849</v>
      </c>
      <c r="E96160">
        <v>158978</v>
      </c>
      <c r="F96160">
        <f t="shared" si="3005"/>
        <v>5</v>
      </c>
      <c r="G96160" s="37" t="str">
        <f t="shared" si="3006"/>
        <v>будни</v>
      </c>
    </row>
    <row r="96161" spans="1:7" x14ac:dyDescent="0.3">
      <c r="A96161">
        <v>136613</v>
      </c>
      <c r="B96161" s="2">
        <v>44351.510705501612</v>
      </c>
      <c r="C96161" s="37">
        <v>0.51070601851851849</v>
      </c>
      <c r="E96161">
        <v>140147</v>
      </c>
      <c r="F96161">
        <f t="shared" si="3005"/>
        <v>5</v>
      </c>
      <c r="G96161" s="37" t="str">
        <f t="shared" si="3006"/>
        <v>будни</v>
      </c>
    </row>
    <row r="96162" spans="1:7" x14ac:dyDescent="0.3">
      <c r="A96162">
        <v>136603</v>
      </c>
      <c r="B96162" s="2">
        <v>44351.510300970876</v>
      </c>
      <c r="C96162" s="37">
        <v>0.51030092592592591</v>
      </c>
      <c r="E96162">
        <v>53136</v>
      </c>
      <c r="F96162">
        <f t="shared" si="3005"/>
        <v>5</v>
      </c>
      <c r="G96162" s="37" t="str">
        <f t="shared" si="3006"/>
        <v>будни</v>
      </c>
    </row>
    <row r="96163" spans="1:7" x14ac:dyDescent="0.3">
      <c r="A96163">
        <v>136608</v>
      </c>
      <c r="B96163" s="2">
        <v>44351.510300970876</v>
      </c>
      <c r="C96163" s="37">
        <v>0.51030092592592591</v>
      </c>
      <c r="E96163">
        <v>470762</v>
      </c>
      <c r="F96163">
        <f t="shared" si="3005"/>
        <v>5</v>
      </c>
      <c r="G96163" s="37" t="str">
        <f t="shared" si="3006"/>
        <v>будни</v>
      </c>
    </row>
    <row r="96164" spans="1:7" x14ac:dyDescent="0.3">
      <c r="A96164">
        <v>136602</v>
      </c>
      <c r="B96164" s="2">
        <v>44351.51</v>
      </c>
      <c r="C96164" s="37">
        <v>0.51</v>
      </c>
      <c r="E96164">
        <v>227775</v>
      </c>
      <c r="F96164">
        <f t="shared" si="3005"/>
        <v>5</v>
      </c>
      <c r="G96164" s="37" t="str">
        <f t="shared" si="3006"/>
        <v>будни</v>
      </c>
    </row>
    <row r="96165" spans="1:7" x14ac:dyDescent="0.3">
      <c r="A96165">
        <v>136596</v>
      </c>
      <c r="B96165" s="2">
        <v>44351.50787378641</v>
      </c>
      <c r="C96165" s="37">
        <v>0.50787037037037031</v>
      </c>
      <c r="E96165">
        <v>468461</v>
      </c>
      <c r="F96165">
        <f t="shared" si="3005"/>
        <v>5</v>
      </c>
      <c r="G96165" s="37" t="str">
        <f t="shared" si="3006"/>
        <v>будни</v>
      </c>
    </row>
    <row r="96166" spans="1:7" x14ac:dyDescent="0.3">
      <c r="A96166">
        <v>136597</v>
      </c>
      <c r="B96166" s="2">
        <v>44351.50787378641</v>
      </c>
      <c r="C96166" s="37">
        <v>0.50787037037037031</v>
      </c>
      <c r="E96166">
        <v>437897</v>
      </c>
      <c r="F96166">
        <f t="shared" si="3005"/>
        <v>5</v>
      </c>
      <c r="G96166" s="37" t="str">
        <f t="shared" si="3006"/>
        <v>будни</v>
      </c>
    </row>
    <row r="96167" spans="1:7" x14ac:dyDescent="0.3">
      <c r="A96167">
        <v>136591</v>
      </c>
      <c r="B96167" s="2">
        <v>44351.507469255659</v>
      </c>
      <c r="C96167" s="37">
        <v>0.50746527777777783</v>
      </c>
      <c r="E96167">
        <v>347008</v>
      </c>
      <c r="F96167">
        <f t="shared" si="3005"/>
        <v>5</v>
      </c>
      <c r="G96167" s="37" t="str">
        <f t="shared" si="3006"/>
        <v>будни</v>
      </c>
    </row>
    <row r="96168" spans="1:7" x14ac:dyDescent="0.3">
      <c r="A96168">
        <v>136589</v>
      </c>
      <c r="B96168" s="2">
        <v>44351.507333333335</v>
      </c>
      <c r="C96168" s="37">
        <v>0.50733796296296296</v>
      </c>
      <c r="E96168">
        <v>230507</v>
      </c>
      <c r="F96168">
        <f t="shared" si="3005"/>
        <v>5</v>
      </c>
      <c r="G96168" s="37" t="str">
        <f t="shared" si="3006"/>
        <v>будни</v>
      </c>
    </row>
    <row r="96169" spans="1:7" x14ac:dyDescent="0.3">
      <c r="A96169">
        <v>136585</v>
      </c>
      <c r="B96169" s="2">
        <v>44351.506255663429</v>
      </c>
      <c r="C96169" s="37">
        <v>0.50624999999999998</v>
      </c>
      <c r="E96169">
        <v>367087</v>
      </c>
      <c r="F96169">
        <f t="shared" si="3005"/>
        <v>5</v>
      </c>
      <c r="G96169" s="37" t="str">
        <f t="shared" si="3006"/>
        <v>будни</v>
      </c>
    </row>
    <row r="96170" spans="1:7" x14ac:dyDescent="0.3">
      <c r="A96170">
        <v>136581</v>
      </c>
      <c r="B96170" s="2">
        <v>44351.503423948219</v>
      </c>
      <c r="C96170" s="37">
        <v>0.50342592592592594</v>
      </c>
      <c r="E96170">
        <v>411922</v>
      </c>
      <c r="F96170">
        <f t="shared" si="3005"/>
        <v>5</v>
      </c>
      <c r="G96170" s="37" t="str">
        <f t="shared" si="3006"/>
        <v>будни</v>
      </c>
    </row>
    <row r="96171" spans="1:7" x14ac:dyDescent="0.3">
      <c r="A96171">
        <v>136579</v>
      </c>
      <c r="B96171" s="2">
        <v>44351.503333333334</v>
      </c>
      <c r="C96171" s="37">
        <v>0.5033333333333333</v>
      </c>
      <c r="E96171">
        <v>118549</v>
      </c>
      <c r="F96171">
        <f t="shared" si="3005"/>
        <v>5</v>
      </c>
      <c r="G96171" s="37" t="str">
        <f t="shared" si="3006"/>
        <v>будни</v>
      </c>
    </row>
    <row r="96172" spans="1:7" x14ac:dyDescent="0.3">
      <c r="A96172">
        <v>136574</v>
      </c>
      <c r="B96172" s="2">
        <v>44351.502614886725</v>
      </c>
      <c r="C96172" s="37">
        <v>0.50261574074074067</v>
      </c>
      <c r="E96172">
        <v>251574</v>
      </c>
      <c r="F96172">
        <f t="shared" si="3005"/>
        <v>5</v>
      </c>
      <c r="G96172" s="37" t="str">
        <f t="shared" si="3006"/>
        <v>будни</v>
      </c>
    </row>
    <row r="96173" spans="1:7" x14ac:dyDescent="0.3">
      <c r="A96173">
        <v>136571</v>
      </c>
      <c r="B96173" s="2">
        <v>44351.501805825246</v>
      </c>
      <c r="C96173" s="37">
        <v>0.5018055555555555</v>
      </c>
      <c r="E96173">
        <v>96007</v>
      </c>
      <c r="F96173">
        <f t="shared" si="3005"/>
        <v>5</v>
      </c>
      <c r="G96173" s="37" t="str">
        <f t="shared" si="3006"/>
        <v>будни</v>
      </c>
    </row>
    <row r="96174" spans="1:7" x14ac:dyDescent="0.3">
      <c r="A96174">
        <v>136569</v>
      </c>
      <c r="B96174" s="2">
        <v>44351.501805825239</v>
      </c>
      <c r="C96174" s="37">
        <v>0.5018055555555555</v>
      </c>
      <c r="E96174">
        <v>411922</v>
      </c>
      <c r="F96174">
        <f t="shared" si="3005"/>
        <v>5</v>
      </c>
      <c r="G96174" s="37" t="str">
        <f t="shared" si="3006"/>
        <v>будни</v>
      </c>
    </row>
    <row r="96175" spans="1:7" x14ac:dyDescent="0.3">
      <c r="A96175">
        <v>136567</v>
      </c>
      <c r="B96175" s="2">
        <v>44351.500187702266</v>
      </c>
      <c r="C96175" s="37">
        <v>0.50018518518518518</v>
      </c>
      <c r="E96175">
        <v>21760</v>
      </c>
      <c r="F96175">
        <f t="shared" si="3005"/>
        <v>5</v>
      </c>
      <c r="G96175" s="37" t="str">
        <f t="shared" si="3006"/>
        <v>будни</v>
      </c>
    </row>
    <row r="96176" spans="1:7" x14ac:dyDescent="0.3">
      <c r="A96176">
        <v>136566</v>
      </c>
      <c r="B96176" s="2">
        <v>44351.498165048542</v>
      </c>
      <c r="C96176" s="37">
        <v>0.49815972222222221</v>
      </c>
      <c r="E96176">
        <v>470762</v>
      </c>
      <c r="F96176">
        <f t="shared" si="3005"/>
        <v>5</v>
      </c>
      <c r="G96176" s="37" t="str">
        <f t="shared" si="3006"/>
        <v>будни</v>
      </c>
    </row>
    <row r="96177" spans="1:7" x14ac:dyDescent="0.3">
      <c r="A96177">
        <v>136563</v>
      </c>
      <c r="B96177" s="2">
        <v>44351.498</v>
      </c>
      <c r="C96177" s="37">
        <v>0.49799768518518522</v>
      </c>
      <c r="E96177">
        <v>255868</v>
      </c>
      <c r="F96177">
        <f t="shared" si="3005"/>
        <v>5</v>
      </c>
      <c r="G96177" s="37" t="str">
        <f t="shared" si="3006"/>
        <v>будни</v>
      </c>
    </row>
    <row r="96178" spans="1:7" x14ac:dyDescent="0.3">
      <c r="A96178">
        <v>136560</v>
      </c>
      <c r="B96178" s="2">
        <v>44351.496951456313</v>
      </c>
      <c r="C96178" s="37">
        <v>0.49695601851851851</v>
      </c>
      <c r="E96178">
        <v>430019</v>
      </c>
      <c r="F96178">
        <f t="shared" si="3005"/>
        <v>5</v>
      </c>
      <c r="G96178" s="37" t="str">
        <f t="shared" si="3006"/>
        <v>будни</v>
      </c>
    </row>
    <row r="96179" spans="1:7" x14ac:dyDescent="0.3">
      <c r="A96179">
        <v>136557</v>
      </c>
      <c r="B96179" s="2">
        <v>44351.496546925569</v>
      </c>
      <c r="C96179" s="37">
        <v>0.49655092592592592</v>
      </c>
      <c r="E96179">
        <v>154256</v>
      </c>
      <c r="F96179">
        <f t="shared" si="3005"/>
        <v>5</v>
      </c>
      <c r="G96179" s="37" t="str">
        <f t="shared" si="3006"/>
        <v>будни</v>
      </c>
    </row>
    <row r="96180" spans="1:7" x14ac:dyDescent="0.3">
      <c r="A96180">
        <v>136552</v>
      </c>
      <c r="B96180" s="2">
        <v>44351.495737864076</v>
      </c>
      <c r="C96180" s="37">
        <v>0.49574074074074076</v>
      </c>
      <c r="E96180">
        <v>245484</v>
      </c>
      <c r="F96180">
        <f t="shared" si="3005"/>
        <v>5</v>
      </c>
      <c r="G96180" s="37" t="str">
        <f t="shared" si="3006"/>
        <v>будни</v>
      </c>
    </row>
    <row r="96181" spans="1:7" x14ac:dyDescent="0.3">
      <c r="A96181">
        <v>136553</v>
      </c>
      <c r="B96181" s="2">
        <v>44351.495737864076</v>
      </c>
      <c r="C96181" s="37">
        <v>0.49574074074074076</v>
      </c>
      <c r="E96181">
        <v>26408</v>
      </c>
      <c r="F96181">
        <f t="shared" si="3005"/>
        <v>5</v>
      </c>
      <c r="G96181" s="37" t="str">
        <f t="shared" si="3006"/>
        <v>будни</v>
      </c>
    </row>
    <row r="96182" spans="1:7" x14ac:dyDescent="0.3">
      <c r="A96182">
        <v>136549</v>
      </c>
      <c r="B96182" s="2">
        <v>44351.494666666666</v>
      </c>
      <c r="C96182" s="37">
        <v>0.49466435185185187</v>
      </c>
      <c r="E96182">
        <v>436070</v>
      </c>
      <c r="F96182">
        <f t="shared" si="3005"/>
        <v>5</v>
      </c>
      <c r="G96182" s="37" t="str">
        <f t="shared" si="3006"/>
        <v>будни</v>
      </c>
    </row>
    <row r="96183" spans="1:7" x14ac:dyDescent="0.3">
      <c r="A96183">
        <v>136546</v>
      </c>
      <c r="B96183" s="2">
        <v>44351.492501618122</v>
      </c>
      <c r="C96183" s="37">
        <v>0.49249999999999999</v>
      </c>
      <c r="E96183">
        <v>241927</v>
      </c>
      <c r="F96183">
        <f t="shared" si="3005"/>
        <v>5</v>
      </c>
      <c r="G96183" s="37" t="str">
        <f t="shared" si="3006"/>
        <v>будни</v>
      </c>
    </row>
    <row r="96184" spans="1:7" x14ac:dyDescent="0.3">
      <c r="A96184">
        <v>136544</v>
      </c>
      <c r="B96184" s="2">
        <v>44351.492097087379</v>
      </c>
      <c r="C96184" s="37">
        <v>0.49209490740740741</v>
      </c>
      <c r="E96184">
        <v>411922</v>
      </c>
      <c r="F96184">
        <f t="shared" si="3005"/>
        <v>5</v>
      </c>
      <c r="G96184" s="37" t="str">
        <f t="shared" si="3006"/>
        <v>будни</v>
      </c>
    </row>
    <row r="96185" spans="1:7" x14ac:dyDescent="0.3">
      <c r="A96185">
        <v>136541</v>
      </c>
      <c r="B96185" s="2">
        <v>44351.489265372169</v>
      </c>
      <c r="C96185" s="37">
        <v>0.48927083333333332</v>
      </c>
      <c r="E96185">
        <v>150268</v>
      </c>
      <c r="F96185">
        <f t="shared" si="3005"/>
        <v>5</v>
      </c>
      <c r="G96185" s="37" t="str">
        <f t="shared" si="3006"/>
        <v>будни</v>
      </c>
    </row>
    <row r="96186" spans="1:7" x14ac:dyDescent="0.3">
      <c r="A96186">
        <v>136539</v>
      </c>
      <c r="B96186" s="2">
        <v>44351.488456310683</v>
      </c>
      <c r="C96186" s="37">
        <v>0.48846064814814816</v>
      </c>
      <c r="E96186">
        <v>54565</v>
      </c>
      <c r="F96186">
        <f t="shared" si="3005"/>
        <v>5</v>
      </c>
      <c r="G96186" s="37" t="str">
        <f t="shared" si="3006"/>
        <v>будни</v>
      </c>
    </row>
    <row r="96187" spans="1:7" x14ac:dyDescent="0.3">
      <c r="A96187">
        <v>136531</v>
      </c>
      <c r="B96187" s="2">
        <v>44351.487647249196</v>
      </c>
      <c r="C96187" s="37">
        <v>0.48765046296296299</v>
      </c>
      <c r="E96187">
        <v>88863</v>
      </c>
      <c r="F96187">
        <f t="shared" si="3005"/>
        <v>5</v>
      </c>
      <c r="G96187" s="37" t="str">
        <f t="shared" si="3006"/>
        <v>будни</v>
      </c>
    </row>
    <row r="96188" spans="1:7" x14ac:dyDescent="0.3">
      <c r="A96188">
        <v>136534</v>
      </c>
      <c r="B96188" s="2">
        <v>44351.487647249196</v>
      </c>
      <c r="C96188" s="37">
        <v>0.48765046296296299</v>
      </c>
      <c r="E96188">
        <v>70091</v>
      </c>
      <c r="F96188">
        <f t="shared" si="3005"/>
        <v>5</v>
      </c>
      <c r="G96188" s="37" t="str">
        <f t="shared" si="3006"/>
        <v>будни</v>
      </c>
    </row>
    <row r="96189" spans="1:7" x14ac:dyDescent="0.3">
      <c r="A96189">
        <v>136526</v>
      </c>
      <c r="B96189" s="2">
        <v>44351.487242718445</v>
      </c>
      <c r="C96189" s="37">
        <v>0.48724537037037036</v>
      </c>
      <c r="E96189">
        <v>317833</v>
      </c>
      <c r="F96189">
        <f t="shared" si="3005"/>
        <v>5</v>
      </c>
      <c r="G96189" s="37" t="str">
        <f t="shared" si="3006"/>
        <v>будни</v>
      </c>
    </row>
    <row r="96190" spans="1:7" x14ac:dyDescent="0.3">
      <c r="A96190">
        <v>136524</v>
      </c>
      <c r="B96190" s="2">
        <v>44351.486029126208</v>
      </c>
      <c r="C96190" s="37">
        <v>0.48603009259259261</v>
      </c>
      <c r="E96190">
        <v>58305</v>
      </c>
      <c r="F96190">
        <f t="shared" si="3005"/>
        <v>5</v>
      </c>
      <c r="G96190" s="37" t="str">
        <f t="shared" si="3006"/>
        <v>будни</v>
      </c>
    </row>
    <row r="96191" spans="1:7" x14ac:dyDescent="0.3">
      <c r="A96191">
        <v>136521</v>
      </c>
      <c r="B96191" s="2">
        <v>44351.484333333334</v>
      </c>
      <c r="C96191" s="37">
        <v>0.48432870370370368</v>
      </c>
      <c r="E96191">
        <v>425965</v>
      </c>
      <c r="F96191">
        <f t="shared" si="3005"/>
        <v>5</v>
      </c>
      <c r="G96191" s="37" t="str">
        <f t="shared" si="3006"/>
        <v>будни</v>
      </c>
    </row>
    <row r="96192" spans="1:7" x14ac:dyDescent="0.3">
      <c r="A96192">
        <v>136518</v>
      </c>
      <c r="B96192" s="2">
        <v>44351.483601941749</v>
      </c>
      <c r="C96192" s="37">
        <v>0.48359953703703701</v>
      </c>
      <c r="E96192">
        <v>188971</v>
      </c>
      <c r="F96192">
        <f t="shared" si="3005"/>
        <v>5</v>
      </c>
      <c r="G96192" s="37" t="str">
        <f t="shared" si="3006"/>
        <v>будни</v>
      </c>
    </row>
    <row r="96193" spans="1:7" x14ac:dyDescent="0.3">
      <c r="A96193">
        <v>136515</v>
      </c>
      <c r="B96193" s="2">
        <v>44351.481983818769</v>
      </c>
      <c r="C96193" s="37">
        <v>0.48197916666666668</v>
      </c>
      <c r="E96193">
        <v>347008</v>
      </c>
      <c r="F96193">
        <f t="shared" si="3005"/>
        <v>5</v>
      </c>
      <c r="G96193" s="37" t="str">
        <f t="shared" si="3006"/>
        <v>будни</v>
      </c>
    </row>
    <row r="96194" spans="1:7" x14ac:dyDescent="0.3">
      <c r="A96194">
        <v>136514</v>
      </c>
      <c r="B96194" s="2">
        <v>44351.481333333337</v>
      </c>
      <c r="C96194" s="37">
        <v>0.48133101851851851</v>
      </c>
      <c r="E96194">
        <v>158978</v>
      </c>
      <c r="F96194">
        <f t="shared" si="3005"/>
        <v>5</v>
      </c>
      <c r="G96194" s="37" t="str">
        <f t="shared" si="3006"/>
        <v>будни</v>
      </c>
    </row>
    <row r="96195" spans="1:7" x14ac:dyDescent="0.3">
      <c r="A96195">
        <v>136513</v>
      </c>
      <c r="B96195" s="2">
        <v>44351.480365695796</v>
      </c>
      <c r="C96195" s="37">
        <v>0.48037037037037034</v>
      </c>
      <c r="E96195">
        <v>468237</v>
      </c>
      <c r="F96195">
        <f t="shared" ref="F96195:F96258" si="3007">WEEKDAY(B96195,2)</f>
        <v>5</v>
      </c>
      <c r="G96195" s="37" t="str">
        <f t="shared" si="3006"/>
        <v>будни</v>
      </c>
    </row>
    <row r="96196" spans="1:7" x14ac:dyDescent="0.3">
      <c r="A96196">
        <v>136510</v>
      </c>
      <c r="B96196" s="2">
        <v>44351.479556634309</v>
      </c>
      <c r="C96196" s="37">
        <v>0.47956018518518517</v>
      </c>
      <c r="E96196">
        <v>25795</v>
      </c>
      <c r="F96196">
        <f t="shared" si="3007"/>
        <v>5</v>
      </c>
      <c r="G96196" s="37" t="str">
        <f t="shared" si="3006"/>
        <v>будни</v>
      </c>
    </row>
    <row r="96197" spans="1:7" x14ac:dyDescent="0.3">
      <c r="A96197">
        <v>136506</v>
      </c>
      <c r="B96197" s="2">
        <v>44351.475915857605</v>
      </c>
      <c r="C96197" s="37">
        <v>0.47591435185185182</v>
      </c>
      <c r="E96197">
        <v>250679</v>
      </c>
      <c r="F96197">
        <f t="shared" si="3007"/>
        <v>5</v>
      </c>
      <c r="G96197" s="37" t="str">
        <f t="shared" si="3006"/>
        <v>будни</v>
      </c>
    </row>
    <row r="96198" spans="1:7" x14ac:dyDescent="0.3">
      <c r="A96198">
        <v>136504</v>
      </c>
      <c r="B96198" s="2">
        <v>44351.475333333336</v>
      </c>
      <c r="C96198" s="37">
        <v>0.47533564814814816</v>
      </c>
      <c r="E96198">
        <v>165641</v>
      </c>
      <c r="F96198">
        <f t="shared" si="3007"/>
        <v>5</v>
      </c>
      <c r="G96198" s="37" t="str">
        <f t="shared" si="3006"/>
        <v>будни</v>
      </c>
    </row>
    <row r="96199" spans="1:7" x14ac:dyDescent="0.3">
      <c r="A96199">
        <v>136500</v>
      </c>
      <c r="B96199" s="2">
        <v>44351.474702265368</v>
      </c>
      <c r="C96199" s="37">
        <v>0.47469907407407402</v>
      </c>
      <c r="E96199">
        <v>392434</v>
      </c>
      <c r="F96199">
        <f t="shared" si="3007"/>
        <v>5</v>
      </c>
      <c r="G96199" s="37" t="str">
        <f t="shared" si="3006"/>
        <v>будни</v>
      </c>
    </row>
    <row r="96200" spans="1:7" x14ac:dyDescent="0.3">
      <c r="A96200">
        <v>136498</v>
      </c>
      <c r="B96200" s="2">
        <v>44351.473488673138</v>
      </c>
      <c r="C96200" s="37">
        <v>0.47348379629629633</v>
      </c>
      <c r="E96200">
        <v>88863</v>
      </c>
      <c r="F96200">
        <f t="shared" si="3007"/>
        <v>5</v>
      </c>
      <c r="G96200" s="37" t="str">
        <f t="shared" si="3006"/>
        <v>будни</v>
      </c>
    </row>
    <row r="96201" spans="1:7" x14ac:dyDescent="0.3">
      <c r="A96201">
        <v>136496</v>
      </c>
      <c r="B96201" s="2">
        <v>44351.472275080909</v>
      </c>
      <c r="C96201" s="37">
        <v>0.47228009259259257</v>
      </c>
      <c r="E96201">
        <v>472330</v>
      </c>
      <c r="F96201">
        <f t="shared" si="3007"/>
        <v>5</v>
      </c>
      <c r="G96201" s="37" t="str">
        <f t="shared" si="3006"/>
        <v>будни</v>
      </c>
    </row>
    <row r="96202" spans="1:7" x14ac:dyDescent="0.3">
      <c r="A96202">
        <v>136497</v>
      </c>
      <c r="B96202" s="2">
        <v>44351.472275080909</v>
      </c>
      <c r="C96202" s="37">
        <v>0.47228009259259257</v>
      </c>
      <c r="E96202">
        <v>186937</v>
      </c>
      <c r="F96202">
        <f t="shared" si="3007"/>
        <v>5</v>
      </c>
      <c r="G96202" s="37" t="str">
        <f t="shared" si="3006"/>
        <v>будни</v>
      </c>
    </row>
    <row r="96203" spans="1:7" x14ac:dyDescent="0.3">
      <c r="A96203">
        <v>136494</v>
      </c>
      <c r="B96203" s="2">
        <v>44351.471870550158</v>
      </c>
      <c r="C96203" s="37">
        <v>0.47187499999999999</v>
      </c>
      <c r="E96203">
        <v>137899</v>
      </c>
      <c r="F96203">
        <f t="shared" si="3007"/>
        <v>5</v>
      </c>
      <c r="G96203" s="37" t="str">
        <f t="shared" ref="G96203:G96266" si="3008">IF(F96203&gt;=6,"выходные","будни")</f>
        <v>будни</v>
      </c>
    </row>
    <row r="96204" spans="1:7" x14ac:dyDescent="0.3">
      <c r="A96204">
        <v>136492</v>
      </c>
      <c r="B96204" s="2">
        <v>44351.470666666661</v>
      </c>
      <c r="C96204" s="37">
        <v>0.47067129629629628</v>
      </c>
      <c r="E96204">
        <v>118549</v>
      </c>
      <c r="F96204">
        <f t="shared" si="3007"/>
        <v>5</v>
      </c>
      <c r="G96204" s="37" t="str">
        <f t="shared" si="3008"/>
        <v>будни</v>
      </c>
    </row>
    <row r="96205" spans="1:7" x14ac:dyDescent="0.3">
      <c r="A96205">
        <v>136490</v>
      </c>
      <c r="B96205" s="2">
        <v>44351.469038834948</v>
      </c>
      <c r="C96205" s="37">
        <v>0.46903935185185186</v>
      </c>
      <c r="E96205">
        <v>154256</v>
      </c>
      <c r="F96205">
        <f t="shared" si="3007"/>
        <v>5</v>
      </c>
      <c r="G96205" s="37" t="str">
        <f t="shared" si="3008"/>
        <v>будни</v>
      </c>
    </row>
    <row r="96206" spans="1:7" x14ac:dyDescent="0.3">
      <c r="A96206">
        <v>136485</v>
      </c>
      <c r="B96206" s="2">
        <v>44351.468634304205</v>
      </c>
      <c r="C96206" s="37">
        <v>0.46863425925925922</v>
      </c>
      <c r="E96206">
        <v>250679</v>
      </c>
      <c r="F96206">
        <f t="shared" si="3007"/>
        <v>5</v>
      </c>
      <c r="G96206" s="37" t="str">
        <f t="shared" si="3008"/>
        <v>будни</v>
      </c>
    </row>
    <row r="96207" spans="1:7" x14ac:dyDescent="0.3">
      <c r="A96207">
        <v>136480</v>
      </c>
      <c r="B96207" s="2">
        <v>44351.467825242718</v>
      </c>
      <c r="C96207" s="37">
        <v>0.46782407407407406</v>
      </c>
      <c r="E96207">
        <v>230507</v>
      </c>
      <c r="F96207">
        <f t="shared" si="3007"/>
        <v>5</v>
      </c>
      <c r="G96207" s="37" t="str">
        <f t="shared" si="3008"/>
        <v>будни</v>
      </c>
    </row>
    <row r="96208" spans="1:7" x14ac:dyDescent="0.3">
      <c r="A96208">
        <v>136474</v>
      </c>
      <c r="B96208" s="2">
        <v>44351.467016181225</v>
      </c>
      <c r="C96208" s="37">
        <v>0.4670138888888889</v>
      </c>
      <c r="E96208">
        <v>439981</v>
      </c>
      <c r="F96208">
        <f t="shared" si="3007"/>
        <v>5</v>
      </c>
      <c r="G96208" s="37" t="str">
        <f t="shared" si="3008"/>
        <v>будни</v>
      </c>
    </row>
    <row r="96209" spans="1:7" x14ac:dyDescent="0.3">
      <c r="A96209">
        <v>136477</v>
      </c>
      <c r="B96209" s="2">
        <v>44351.467016181225</v>
      </c>
      <c r="C96209" s="37">
        <v>0.4670138888888889</v>
      </c>
      <c r="E96209">
        <v>4316</v>
      </c>
      <c r="F96209">
        <f t="shared" si="3007"/>
        <v>5</v>
      </c>
      <c r="G96209" s="37" t="str">
        <f t="shared" si="3008"/>
        <v>будни</v>
      </c>
    </row>
    <row r="96210" spans="1:7" x14ac:dyDescent="0.3">
      <c r="A96210">
        <v>136467</v>
      </c>
      <c r="B96210" s="2">
        <v>44351.466611650489</v>
      </c>
      <c r="C96210" s="37">
        <v>0.46660879629629631</v>
      </c>
      <c r="E96210">
        <v>312954</v>
      </c>
      <c r="F96210">
        <f t="shared" si="3007"/>
        <v>5</v>
      </c>
      <c r="G96210" s="37" t="str">
        <f t="shared" si="3008"/>
        <v>будни</v>
      </c>
    </row>
    <row r="96211" spans="1:7" x14ac:dyDescent="0.3">
      <c r="A96211">
        <v>136471</v>
      </c>
      <c r="B96211" s="2">
        <v>44351.466611650489</v>
      </c>
      <c r="C96211" s="37">
        <v>0.46660879629629631</v>
      </c>
      <c r="E96211">
        <v>88863</v>
      </c>
      <c r="F96211">
        <f t="shared" si="3007"/>
        <v>5</v>
      </c>
      <c r="G96211" s="37" t="str">
        <f t="shared" si="3008"/>
        <v>будни</v>
      </c>
    </row>
    <row r="96212" spans="1:7" x14ac:dyDescent="0.3">
      <c r="A96212">
        <v>136462</v>
      </c>
      <c r="B96212" s="2">
        <v>44351.466611650481</v>
      </c>
      <c r="C96212" s="37">
        <v>0.46660879629629631</v>
      </c>
      <c r="E96212">
        <v>7650</v>
      </c>
      <c r="F96212">
        <f t="shared" si="3007"/>
        <v>5</v>
      </c>
      <c r="G96212" s="37" t="str">
        <f t="shared" si="3008"/>
        <v>будни</v>
      </c>
    </row>
    <row r="96213" spans="1:7" x14ac:dyDescent="0.3">
      <c r="A96213">
        <v>136459</v>
      </c>
      <c r="B96213" s="2">
        <v>44351.465802589002</v>
      </c>
      <c r="C96213" s="37">
        <v>0.46579861111111115</v>
      </c>
      <c r="E96213">
        <v>138209</v>
      </c>
      <c r="F96213">
        <f t="shared" si="3007"/>
        <v>5</v>
      </c>
      <c r="G96213" s="37" t="str">
        <f t="shared" si="3008"/>
        <v>будни</v>
      </c>
    </row>
    <row r="96214" spans="1:7" x14ac:dyDescent="0.3">
      <c r="A96214">
        <v>136456</v>
      </c>
      <c r="B96214" s="2">
        <v>44351.465802588995</v>
      </c>
      <c r="C96214" s="37">
        <v>0.46579861111111115</v>
      </c>
      <c r="E96214">
        <v>250679</v>
      </c>
      <c r="F96214">
        <f t="shared" si="3007"/>
        <v>5</v>
      </c>
      <c r="G96214" s="37" t="str">
        <f t="shared" si="3008"/>
        <v>будни</v>
      </c>
    </row>
    <row r="96215" spans="1:7" x14ac:dyDescent="0.3">
      <c r="A96215">
        <v>136451</v>
      </c>
      <c r="B96215" s="2">
        <v>44351.461757281555</v>
      </c>
      <c r="C96215" s="37">
        <v>0.46175925925925926</v>
      </c>
      <c r="E96215">
        <v>78362</v>
      </c>
      <c r="F96215">
        <f t="shared" si="3007"/>
        <v>5</v>
      </c>
      <c r="G96215" s="37" t="str">
        <f t="shared" si="3008"/>
        <v>будни</v>
      </c>
    </row>
    <row r="96216" spans="1:7" x14ac:dyDescent="0.3">
      <c r="A96216">
        <v>136449</v>
      </c>
      <c r="B96216" s="2">
        <v>44351.461352750812</v>
      </c>
      <c r="C96216" s="37">
        <v>0.46135416666666668</v>
      </c>
      <c r="E96216">
        <v>179296</v>
      </c>
      <c r="F96216">
        <f t="shared" si="3007"/>
        <v>5</v>
      </c>
      <c r="G96216" s="37" t="str">
        <f t="shared" si="3008"/>
        <v>будни</v>
      </c>
    </row>
    <row r="96217" spans="1:7" x14ac:dyDescent="0.3">
      <c r="A96217">
        <v>136446</v>
      </c>
      <c r="B96217" s="2">
        <v>44351.460948220069</v>
      </c>
      <c r="C96217" s="37">
        <v>0.46094907407407404</v>
      </c>
      <c r="E96217">
        <v>411922</v>
      </c>
      <c r="F96217">
        <f t="shared" si="3007"/>
        <v>5</v>
      </c>
      <c r="G96217" s="37" t="str">
        <f t="shared" si="3008"/>
        <v>будни</v>
      </c>
    </row>
    <row r="96218" spans="1:7" x14ac:dyDescent="0.3">
      <c r="A96218">
        <v>136441</v>
      </c>
      <c r="B96218" s="2">
        <v>44351.458116504858</v>
      </c>
      <c r="C96218" s="37">
        <v>0.45811342592592591</v>
      </c>
      <c r="E96218">
        <v>208822</v>
      </c>
      <c r="F96218">
        <f t="shared" si="3007"/>
        <v>5</v>
      </c>
      <c r="G96218" s="37" t="str">
        <f t="shared" si="3008"/>
        <v>будни</v>
      </c>
    </row>
    <row r="96219" spans="1:7" x14ac:dyDescent="0.3">
      <c r="A96219">
        <v>136439</v>
      </c>
      <c r="B96219" s="2">
        <v>44351.453666666668</v>
      </c>
      <c r="C96219" s="37">
        <v>0.45366898148148144</v>
      </c>
      <c r="E96219">
        <v>462425</v>
      </c>
      <c r="F96219">
        <f t="shared" si="3007"/>
        <v>5</v>
      </c>
      <c r="G96219" s="37" t="str">
        <f t="shared" si="3008"/>
        <v>будни</v>
      </c>
    </row>
    <row r="96220" spans="1:7" x14ac:dyDescent="0.3">
      <c r="A96220">
        <v>136434</v>
      </c>
      <c r="B96220" s="2">
        <v>44351.452048543695</v>
      </c>
      <c r="C96220" s="37">
        <v>0.45204861111111111</v>
      </c>
      <c r="E96220">
        <v>351192</v>
      </c>
      <c r="F96220">
        <f t="shared" si="3007"/>
        <v>5</v>
      </c>
      <c r="G96220" s="37" t="str">
        <f t="shared" si="3008"/>
        <v>будни</v>
      </c>
    </row>
    <row r="96221" spans="1:7" x14ac:dyDescent="0.3">
      <c r="A96221">
        <v>136429</v>
      </c>
      <c r="B96221" s="2">
        <v>44351.451999999997</v>
      </c>
      <c r="C96221" s="37">
        <v>0.45200231481481484</v>
      </c>
      <c r="E96221">
        <v>234100</v>
      </c>
      <c r="F96221">
        <f t="shared" si="3007"/>
        <v>5</v>
      </c>
      <c r="G96221" s="37" t="str">
        <f t="shared" si="3008"/>
        <v>будни</v>
      </c>
    </row>
    <row r="96222" spans="1:7" x14ac:dyDescent="0.3">
      <c r="A96222">
        <v>136425</v>
      </c>
      <c r="B96222" s="2">
        <v>44351.451333333338</v>
      </c>
      <c r="C96222" s="37">
        <v>0.45133101851851848</v>
      </c>
      <c r="E96222">
        <v>158750</v>
      </c>
      <c r="F96222">
        <f t="shared" si="3007"/>
        <v>5</v>
      </c>
      <c r="G96222" s="37" t="str">
        <f t="shared" si="3008"/>
        <v>будни</v>
      </c>
    </row>
    <row r="96223" spans="1:7" x14ac:dyDescent="0.3">
      <c r="A96223">
        <v>136423</v>
      </c>
      <c r="B96223" s="2">
        <v>44351.447999999997</v>
      </c>
      <c r="C96223" s="37">
        <v>0.44799768518518518</v>
      </c>
      <c r="E96223">
        <v>242428</v>
      </c>
      <c r="F96223">
        <f t="shared" si="3007"/>
        <v>5</v>
      </c>
      <c r="G96223" s="37" t="str">
        <f t="shared" si="3008"/>
        <v>будни</v>
      </c>
    </row>
    <row r="96224" spans="1:7" x14ac:dyDescent="0.3">
      <c r="A96224">
        <v>136418</v>
      </c>
      <c r="B96224" s="2">
        <v>44351.447598705505</v>
      </c>
      <c r="C96224" s="37">
        <v>0.44760416666666664</v>
      </c>
      <c r="E96224">
        <v>397</v>
      </c>
      <c r="F96224">
        <f t="shared" si="3007"/>
        <v>5</v>
      </c>
      <c r="G96224" s="37" t="str">
        <f t="shared" si="3008"/>
        <v>будни</v>
      </c>
    </row>
    <row r="96225" spans="1:7" x14ac:dyDescent="0.3">
      <c r="A96225">
        <v>136413</v>
      </c>
      <c r="B96225" s="2">
        <v>44351.447194174754</v>
      </c>
      <c r="C96225" s="37">
        <v>0.44719907407407411</v>
      </c>
      <c r="E96225">
        <v>250679</v>
      </c>
      <c r="F96225">
        <f t="shared" si="3007"/>
        <v>5</v>
      </c>
      <c r="G96225" s="37" t="str">
        <f t="shared" si="3008"/>
        <v>будни</v>
      </c>
    </row>
    <row r="96226" spans="1:7" x14ac:dyDescent="0.3">
      <c r="A96226">
        <v>136414</v>
      </c>
      <c r="B96226" s="2">
        <v>44351.447194174754</v>
      </c>
      <c r="C96226" s="37">
        <v>0.44719907407407411</v>
      </c>
      <c r="E96226">
        <v>241927</v>
      </c>
      <c r="F96226">
        <f t="shared" si="3007"/>
        <v>5</v>
      </c>
      <c r="G96226" s="37" t="str">
        <f t="shared" si="3008"/>
        <v>будни</v>
      </c>
    </row>
    <row r="96227" spans="1:7" x14ac:dyDescent="0.3">
      <c r="A96227">
        <v>136412</v>
      </c>
      <c r="B96227" s="2">
        <v>44351.445576051781</v>
      </c>
      <c r="C96227" s="37">
        <v>0.44557870370370373</v>
      </c>
      <c r="E96227">
        <v>411922</v>
      </c>
      <c r="F96227">
        <f t="shared" si="3007"/>
        <v>5</v>
      </c>
      <c r="G96227" s="37" t="str">
        <f t="shared" si="3008"/>
        <v>будни</v>
      </c>
    </row>
    <row r="96228" spans="1:7" x14ac:dyDescent="0.3">
      <c r="A96228">
        <v>136409</v>
      </c>
      <c r="B96228" s="2">
        <v>44351.443553398058</v>
      </c>
      <c r="C96228" s="37">
        <v>0.44355324074074076</v>
      </c>
      <c r="E96228">
        <v>147928</v>
      </c>
      <c r="F96228">
        <f t="shared" si="3007"/>
        <v>5</v>
      </c>
      <c r="G96228" s="37" t="str">
        <f t="shared" si="3008"/>
        <v>будни</v>
      </c>
    </row>
    <row r="96229" spans="1:7" x14ac:dyDescent="0.3">
      <c r="A96229">
        <v>136404</v>
      </c>
      <c r="B96229" s="2">
        <v>44351.443333333336</v>
      </c>
      <c r="C96229" s="37">
        <v>0.44333333333333336</v>
      </c>
      <c r="E96229">
        <v>411922</v>
      </c>
      <c r="F96229">
        <f t="shared" si="3007"/>
        <v>5</v>
      </c>
      <c r="G96229" s="37" t="str">
        <f t="shared" si="3008"/>
        <v>будни</v>
      </c>
    </row>
    <row r="96230" spans="1:7" x14ac:dyDescent="0.3">
      <c r="A96230">
        <v>136398</v>
      </c>
      <c r="B96230" s="2">
        <v>44351.442744336571</v>
      </c>
      <c r="C96230" s="37">
        <v>0.44274305555555554</v>
      </c>
      <c r="E96230">
        <v>158978</v>
      </c>
      <c r="F96230">
        <f t="shared" si="3007"/>
        <v>5</v>
      </c>
      <c r="G96230" s="37" t="str">
        <f t="shared" si="3008"/>
        <v>будни</v>
      </c>
    </row>
    <row r="96231" spans="1:7" x14ac:dyDescent="0.3">
      <c r="A96231">
        <v>136400</v>
      </c>
      <c r="B96231" s="2">
        <v>44351.442744336571</v>
      </c>
      <c r="C96231" s="37">
        <v>0.44274305555555554</v>
      </c>
      <c r="E96231">
        <v>95236</v>
      </c>
      <c r="F96231">
        <f t="shared" si="3007"/>
        <v>5</v>
      </c>
      <c r="G96231" s="37" t="str">
        <f t="shared" si="3008"/>
        <v>будни</v>
      </c>
    </row>
    <row r="96232" spans="1:7" x14ac:dyDescent="0.3">
      <c r="A96232">
        <v>136396</v>
      </c>
      <c r="B96232" s="2">
        <v>44351.442744336564</v>
      </c>
      <c r="C96232" s="37">
        <v>0.44274305555555554</v>
      </c>
      <c r="E96232">
        <v>455085</v>
      </c>
      <c r="F96232">
        <f t="shared" si="3007"/>
        <v>5</v>
      </c>
      <c r="G96232" s="37" t="str">
        <f t="shared" si="3008"/>
        <v>будни</v>
      </c>
    </row>
    <row r="96233" spans="1:7" x14ac:dyDescent="0.3">
      <c r="A96233">
        <v>136395</v>
      </c>
      <c r="B96233" s="2">
        <v>44351.440721682848</v>
      </c>
      <c r="C96233" s="37">
        <v>0.44071759259259258</v>
      </c>
      <c r="E96233">
        <v>205607</v>
      </c>
      <c r="F96233">
        <f t="shared" si="3007"/>
        <v>5</v>
      </c>
      <c r="G96233" s="37" t="str">
        <f t="shared" si="3008"/>
        <v>будни</v>
      </c>
    </row>
    <row r="96234" spans="1:7" x14ac:dyDescent="0.3">
      <c r="A96234">
        <v>136394</v>
      </c>
      <c r="B96234" s="2">
        <v>44351.439508090611</v>
      </c>
      <c r="C96234" s="37">
        <v>0.43950231481481478</v>
      </c>
      <c r="E96234">
        <v>387595</v>
      </c>
      <c r="F96234">
        <f t="shared" si="3007"/>
        <v>5</v>
      </c>
      <c r="G96234" s="37" t="str">
        <f t="shared" si="3008"/>
        <v>будни</v>
      </c>
    </row>
    <row r="96235" spans="1:7" x14ac:dyDescent="0.3">
      <c r="A96235">
        <v>136392</v>
      </c>
      <c r="B96235" s="2">
        <v>44351.439333333336</v>
      </c>
      <c r="C96235" s="37">
        <v>0.43932870370370369</v>
      </c>
      <c r="E96235">
        <v>158978</v>
      </c>
      <c r="F96235">
        <f t="shared" si="3007"/>
        <v>5</v>
      </c>
      <c r="G96235" s="37" t="str">
        <f t="shared" si="3008"/>
        <v>будни</v>
      </c>
    </row>
    <row r="96236" spans="1:7" x14ac:dyDescent="0.3">
      <c r="A96236">
        <v>136389</v>
      </c>
      <c r="B96236" s="2">
        <v>44351.436676375401</v>
      </c>
      <c r="C96236" s="37">
        <v>0.43667824074074074</v>
      </c>
      <c r="E96236">
        <v>377180</v>
      </c>
      <c r="F96236">
        <f t="shared" si="3007"/>
        <v>5</v>
      </c>
      <c r="G96236" s="37" t="str">
        <f t="shared" si="3008"/>
        <v>будни</v>
      </c>
    </row>
    <row r="96237" spans="1:7" x14ac:dyDescent="0.3">
      <c r="A96237">
        <v>136384</v>
      </c>
      <c r="B96237" s="2">
        <v>44351.435867313921</v>
      </c>
      <c r="C96237" s="37">
        <v>0.43586805555555558</v>
      </c>
      <c r="E96237">
        <v>285680</v>
      </c>
      <c r="F96237">
        <f t="shared" si="3007"/>
        <v>5</v>
      </c>
      <c r="G96237" s="37" t="str">
        <f t="shared" si="3008"/>
        <v>будни</v>
      </c>
    </row>
    <row r="96238" spans="1:7" x14ac:dyDescent="0.3">
      <c r="A96238">
        <v>136382</v>
      </c>
      <c r="B96238" s="2">
        <v>44351.435462783171</v>
      </c>
      <c r="C96238" s="37">
        <v>0.43546296296296294</v>
      </c>
      <c r="E96238">
        <v>252370</v>
      </c>
      <c r="F96238">
        <f t="shared" si="3007"/>
        <v>5</v>
      </c>
      <c r="G96238" s="37" t="str">
        <f t="shared" si="3008"/>
        <v>будни</v>
      </c>
    </row>
    <row r="96239" spans="1:7" x14ac:dyDescent="0.3">
      <c r="A96239">
        <v>136377</v>
      </c>
      <c r="B96239" s="2">
        <v>44351.434653721677</v>
      </c>
      <c r="C96239" s="37">
        <v>0.43465277777777778</v>
      </c>
      <c r="E96239">
        <v>402089</v>
      </c>
      <c r="F96239">
        <f t="shared" si="3007"/>
        <v>5</v>
      </c>
      <c r="G96239" s="37" t="str">
        <f t="shared" si="3008"/>
        <v>будни</v>
      </c>
    </row>
    <row r="96240" spans="1:7" x14ac:dyDescent="0.3">
      <c r="A96240">
        <v>136372</v>
      </c>
      <c r="B96240" s="2">
        <v>44351.431666666664</v>
      </c>
      <c r="C96240" s="37">
        <v>0.43166666666666664</v>
      </c>
      <c r="E96240">
        <v>356280</v>
      </c>
      <c r="F96240">
        <f t="shared" si="3007"/>
        <v>5</v>
      </c>
      <c r="G96240" s="37" t="str">
        <f t="shared" si="3008"/>
        <v>будни</v>
      </c>
    </row>
    <row r="96241" spans="1:7" x14ac:dyDescent="0.3">
      <c r="A96241">
        <v>136368</v>
      </c>
      <c r="B96241" s="2">
        <v>44351.431012944988</v>
      </c>
      <c r="C96241" s="37">
        <v>0.43101851851851852</v>
      </c>
      <c r="E96241">
        <v>142023</v>
      </c>
      <c r="F96241">
        <f t="shared" si="3007"/>
        <v>5</v>
      </c>
      <c r="G96241" s="37" t="str">
        <f t="shared" si="3008"/>
        <v>будни</v>
      </c>
    </row>
    <row r="96242" spans="1:7" x14ac:dyDescent="0.3">
      <c r="A96242">
        <v>136367</v>
      </c>
      <c r="B96242" s="2">
        <v>44351.429799352751</v>
      </c>
      <c r="C96242" s="37">
        <v>0.42980324074074078</v>
      </c>
      <c r="E96242">
        <v>370651</v>
      </c>
      <c r="F96242">
        <f t="shared" si="3007"/>
        <v>5</v>
      </c>
      <c r="G96242" s="37" t="str">
        <f t="shared" si="3008"/>
        <v>будни</v>
      </c>
    </row>
    <row r="96243" spans="1:7" x14ac:dyDescent="0.3">
      <c r="A96243">
        <v>136363</v>
      </c>
      <c r="B96243" s="2">
        <v>44351.426158576054</v>
      </c>
      <c r="C96243" s="37">
        <v>0.42615740740740743</v>
      </c>
      <c r="E96243">
        <v>331056</v>
      </c>
      <c r="F96243">
        <f t="shared" si="3007"/>
        <v>5</v>
      </c>
      <c r="G96243" s="37" t="str">
        <f t="shared" si="3008"/>
        <v>будни</v>
      </c>
    </row>
    <row r="96244" spans="1:7" x14ac:dyDescent="0.3">
      <c r="A96244">
        <v>136358</v>
      </c>
      <c r="B96244" s="2">
        <v>44351.425349514568</v>
      </c>
      <c r="C96244" s="37">
        <v>0.42534722222222227</v>
      </c>
      <c r="E96244">
        <v>60814</v>
      </c>
      <c r="F96244">
        <f t="shared" si="3007"/>
        <v>5</v>
      </c>
      <c r="G96244" s="37" t="str">
        <f t="shared" si="3008"/>
        <v>будни</v>
      </c>
    </row>
    <row r="96245" spans="1:7" x14ac:dyDescent="0.3">
      <c r="A96245">
        <v>136355</v>
      </c>
      <c r="B96245" s="2">
        <v>44351.421999999999</v>
      </c>
      <c r="C96245" s="37">
        <v>0.42200231481481482</v>
      </c>
      <c r="E96245">
        <v>273920</v>
      </c>
      <c r="F96245">
        <f t="shared" si="3007"/>
        <v>5</v>
      </c>
      <c r="G96245" s="37" t="str">
        <f t="shared" si="3008"/>
        <v>будни</v>
      </c>
    </row>
    <row r="96246" spans="1:7" x14ac:dyDescent="0.3">
      <c r="A96246">
        <v>136351</v>
      </c>
      <c r="B96246" s="2">
        <v>44351.420495145634</v>
      </c>
      <c r="C96246" s="37">
        <v>0.42049768518518515</v>
      </c>
      <c r="E96246">
        <v>81550</v>
      </c>
      <c r="F96246">
        <f t="shared" si="3007"/>
        <v>5</v>
      </c>
      <c r="G96246" s="37" t="str">
        <f t="shared" si="3008"/>
        <v>будни</v>
      </c>
    </row>
    <row r="96247" spans="1:7" x14ac:dyDescent="0.3">
      <c r="A96247">
        <v>136348</v>
      </c>
      <c r="B96247" s="2">
        <v>44351.420090614884</v>
      </c>
      <c r="C96247" s="37">
        <v>0.42009259259259263</v>
      </c>
      <c r="E96247">
        <v>440811</v>
      </c>
      <c r="F96247">
        <f t="shared" si="3007"/>
        <v>5</v>
      </c>
      <c r="G96247" s="37" t="str">
        <f t="shared" si="3008"/>
        <v>будни</v>
      </c>
    </row>
    <row r="96248" spans="1:7" x14ac:dyDescent="0.3">
      <c r="A96248">
        <v>136346</v>
      </c>
      <c r="B96248" s="2">
        <v>44351.4156407767</v>
      </c>
      <c r="C96248" s="37">
        <v>0.41563657407407412</v>
      </c>
      <c r="E96248">
        <v>411922</v>
      </c>
      <c r="F96248">
        <f t="shared" si="3007"/>
        <v>5</v>
      </c>
      <c r="G96248" s="37" t="str">
        <f t="shared" si="3008"/>
        <v>будни</v>
      </c>
    </row>
    <row r="96249" spans="1:7" x14ac:dyDescent="0.3">
      <c r="A96249">
        <v>136345</v>
      </c>
      <c r="B96249" s="2">
        <v>44351.414022653727</v>
      </c>
      <c r="C96249" s="37">
        <v>0.41402777777777783</v>
      </c>
      <c r="E96249">
        <v>88863</v>
      </c>
      <c r="F96249">
        <f t="shared" si="3007"/>
        <v>5</v>
      </c>
      <c r="G96249" s="37" t="str">
        <f t="shared" si="3008"/>
        <v>будни</v>
      </c>
    </row>
    <row r="96250" spans="1:7" x14ac:dyDescent="0.3">
      <c r="A96250">
        <v>136340</v>
      </c>
      <c r="B96250" s="2">
        <v>44351.411999999997</v>
      </c>
      <c r="C96250" s="37">
        <v>0.41200231481481481</v>
      </c>
      <c r="E96250">
        <v>394819</v>
      </c>
      <c r="F96250">
        <f t="shared" si="3007"/>
        <v>5</v>
      </c>
      <c r="G96250" s="37" t="str">
        <f t="shared" si="3008"/>
        <v>будни</v>
      </c>
    </row>
    <row r="96251" spans="1:7" x14ac:dyDescent="0.3">
      <c r="A96251">
        <v>136336</v>
      </c>
      <c r="B96251" s="2">
        <v>44351.411595469261</v>
      </c>
      <c r="C96251" s="37">
        <v>0.41159722222222223</v>
      </c>
      <c r="E96251">
        <v>411922</v>
      </c>
      <c r="F96251">
        <f t="shared" si="3007"/>
        <v>5</v>
      </c>
      <c r="G96251" s="37" t="str">
        <f t="shared" si="3008"/>
        <v>будни</v>
      </c>
    </row>
    <row r="96252" spans="1:7" x14ac:dyDescent="0.3">
      <c r="A96252">
        <v>136331</v>
      </c>
      <c r="B96252" s="2">
        <v>44351.41119093851</v>
      </c>
      <c r="C96252" s="37">
        <v>0.41119212962962964</v>
      </c>
      <c r="E96252">
        <v>158978</v>
      </c>
      <c r="F96252">
        <f t="shared" si="3007"/>
        <v>5</v>
      </c>
      <c r="G96252" s="37" t="str">
        <f t="shared" si="3008"/>
        <v>будни</v>
      </c>
    </row>
    <row r="96253" spans="1:7" x14ac:dyDescent="0.3">
      <c r="A96253">
        <v>136328</v>
      </c>
      <c r="B96253" s="2">
        <v>44351.40390938511</v>
      </c>
      <c r="C96253" s="37">
        <v>0.40391203703703704</v>
      </c>
      <c r="E96253">
        <v>463650</v>
      </c>
      <c r="F96253">
        <f t="shared" si="3007"/>
        <v>5</v>
      </c>
      <c r="G96253" s="37" t="str">
        <f t="shared" si="3008"/>
        <v>будни</v>
      </c>
    </row>
    <row r="96254" spans="1:7" x14ac:dyDescent="0.3">
      <c r="A96254">
        <v>136326</v>
      </c>
      <c r="B96254" s="2">
        <v>44351.40269579288</v>
      </c>
      <c r="C96254" s="37">
        <v>0.40269675925925924</v>
      </c>
      <c r="E96254">
        <v>368479</v>
      </c>
      <c r="F96254">
        <f t="shared" si="3007"/>
        <v>5</v>
      </c>
      <c r="G96254" s="37" t="str">
        <f t="shared" si="3008"/>
        <v>будни</v>
      </c>
    </row>
    <row r="96255" spans="1:7" x14ac:dyDescent="0.3">
      <c r="A96255">
        <v>136324</v>
      </c>
      <c r="B96255" s="2">
        <v>44351.39986407767</v>
      </c>
      <c r="C96255" s="37">
        <v>0.39986111111111106</v>
      </c>
      <c r="E96255">
        <v>153893</v>
      </c>
      <c r="F96255">
        <f t="shared" si="3007"/>
        <v>5</v>
      </c>
      <c r="G96255" s="37" t="str">
        <f t="shared" si="3008"/>
        <v>будни</v>
      </c>
    </row>
    <row r="96256" spans="1:7" x14ac:dyDescent="0.3">
      <c r="A96256">
        <v>136322</v>
      </c>
      <c r="B96256" s="2">
        <v>44351.399459546927</v>
      </c>
      <c r="C96256" s="37">
        <v>0.39945601851851853</v>
      </c>
      <c r="E96256">
        <v>204735</v>
      </c>
      <c r="F96256">
        <f t="shared" si="3007"/>
        <v>5</v>
      </c>
      <c r="G96256" s="37" t="str">
        <f t="shared" si="3008"/>
        <v>будни</v>
      </c>
    </row>
    <row r="96257" spans="1:7" x14ac:dyDescent="0.3">
      <c r="A96257">
        <v>136320</v>
      </c>
      <c r="B96257" s="2">
        <v>44351.392</v>
      </c>
      <c r="C96257" s="37">
        <v>0.39200231481481485</v>
      </c>
      <c r="E96257">
        <v>208723</v>
      </c>
      <c r="F96257">
        <f t="shared" si="3007"/>
        <v>5</v>
      </c>
      <c r="G96257" s="37" t="str">
        <f t="shared" si="3008"/>
        <v>будни</v>
      </c>
    </row>
    <row r="96258" spans="1:7" x14ac:dyDescent="0.3">
      <c r="A96258">
        <v>136317</v>
      </c>
      <c r="B96258" s="2">
        <v>44351.389346278316</v>
      </c>
      <c r="C96258" s="37">
        <v>0.38935185185185189</v>
      </c>
      <c r="E96258">
        <v>104958</v>
      </c>
      <c r="F96258">
        <f t="shared" si="3007"/>
        <v>5</v>
      </c>
      <c r="G96258" s="37" t="str">
        <f t="shared" si="3008"/>
        <v>будни</v>
      </c>
    </row>
    <row r="96259" spans="1:7" x14ac:dyDescent="0.3">
      <c r="A96259">
        <v>136315</v>
      </c>
      <c r="B96259" s="2">
        <v>44351.389000000003</v>
      </c>
      <c r="C96259" s="37">
        <v>0.38900462962962962</v>
      </c>
      <c r="E96259">
        <v>211614</v>
      </c>
      <c r="F96259">
        <f t="shared" ref="F96259:F96322" si="3009">WEEKDAY(B96259,2)</f>
        <v>5</v>
      </c>
      <c r="G96259" s="37" t="str">
        <f t="shared" si="3008"/>
        <v>будни</v>
      </c>
    </row>
    <row r="96260" spans="1:7" x14ac:dyDescent="0.3">
      <c r="A96260">
        <v>136310</v>
      </c>
      <c r="B96260" s="2">
        <v>44351.387000000002</v>
      </c>
      <c r="C96260" s="37">
        <v>0.38700231481481479</v>
      </c>
      <c r="E96260">
        <v>411922</v>
      </c>
      <c r="F96260">
        <f t="shared" si="3009"/>
        <v>5</v>
      </c>
      <c r="G96260" s="37" t="str">
        <f t="shared" si="3008"/>
        <v>будни</v>
      </c>
    </row>
    <row r="96261" spans="1:7" x14ac:dyDescent="0.3">
      <c r="A96261">
        <v>136314</v>
      </c>
      <c r="B96261" s="2">
        <v>44351.387000000002</v>
      </c>
      <c r="C96261" s="37">
        <v>0.38700231481481479</v>
      </c>
      <c r="E96261">
        <v>431985</v>
      </c>
      <c r="F96261">
        <f t="shared" si="3009"/>
        <v>5</v>
      </c>
      <c r="G96261" s="37" t="str">
        <f t="shared" si="3008"/>
        <v>будни</v>
      </c>
    </row>
    <row r="96262" spans="1:7" x14ac:dyDescent="0.3">
      <c r="A96262">
        <v>136304</v>
      </c>
      <c r="B96262" s="2">
        <v>44351.3800420712</v>
      </c>
      <c r="C96262" s="37">
        <v>0.38004629629629627</v>
      </c>
      <c r="E96262">
        <v>439190</v>
      </c>
      <c r="F96262">
        <f t="shared" si="3009"/>
        <v>5</v>
      </c>
      <c r="G96262" s="37" t="str">
        <f t="shared" si="3008"/>
        <v>будни</v>
      </c>
    </row>
    <row r="96263" spans="1:7" x14ac:dyDescent="0.3">
      <c r="A96263">
        <v>136308</v>
      </c>
      <c r="B96263" s="2">
        <v>44351.3800420712</v>
      </c>
      <c r="C96263" s="37">
        <v>0.38004629629629627</v>
      </c>
      <c r="E96263">
        <v>347008</v>
      </c>
      <c r="F96263">
        <f t="shared" si="3009"/>
        <v>5</v>
      </c>
      <c r="G96263" s="37" t="str">
        <f t="shared" si="3008"/>
        <v>будни</v>
      </c>
    </row>
    <row r="96264" spans="1:7" x14ac:dyDescent="0.3">
      <c r="A96264">
        <v>136300</v>
      </c>
      <c r="B96264" s="2">
        <v>44351.38</v>
      </c>
      <c r="C96264" s="37">
        <v>0.37999999999999995</v>
      </c>
      <c r="E96264">
        <v>118549</v>
      </c>
      <c r="F96264">
        <f t="shared" si="3009"/>
        <v>5</v>
      </c>
      <c r="G96264" s="37" t="str">
        <f t="shared" si="3008"/>
        <v>будни</v>
      </c>
    </row>
    <row r="96265" spans="1:7" x14ac:dyDescent="0.3">
      <c r="A96265">
        <v>136296</v>
      </c>
      <c r="B96265" s="2">
        <v>44351.379637540456</v>
      </c>
      <c r="C96265" s="37">
        <v>0.37964120370370374</v>
      </c>
      <c r="E96265">
        <v>6484</v>
      </c>
      <c r="F96265">
        <f t="shared" si="3009"/>
        <v>5</v>
      </c>
      <c r="G96265" s="37" t="str">
        <f t="shared" si="3008"/>
        <v>будни</v>
      </c>
    </row>
    <row r="96266" spans="1:7" x14ac:dyDescent="0.3">
      <c r="A96266">
        <v>136293</v>
      </c>
      <c r="B96266" s="2">
        <v>44351.376805825246</v>
      </c>
      <c r="C96266" s="37">
        <v>0.37680555555555556</v>
      </c>
      <c r="E96266">
        <v>81554</v>
      </c>
      <c r="F96266">
        <f t="shared" si="3009"/>
        <v>5</v>
      </c>
      <c r="G96266" s="37" t="str">
        <f t="shared" si="3008"/>
        <v>будни</v>
      </c>
    </row>
    <row r="96267" spans="1:7" x14ac:dyDescent="0.3">
      <c r="A96267">
        <v>136288</v>
      </c>
      <c r="B96267" s="2">
        <v>44351.373569579286</v>
      </c>
      <c r="C96267" s="37">
        <v>0.37356481481481479</v>
      </c>
      <c r="E96267">
        <v>158978</v>
      </c>
      <c r="F96267">
        <f t="shared" si="3009"/>
        <v>5</v>
      </c>
      <c r="G96267" s="37" t="str">
        <f t="shared" ref="G96267:G96330" si="3010">IF(F96267&gt;=6,"выходные","будни")</f>
        <v>будни</v>
      </c>
    </row>
    <row r="96268" spans="1:7" x14ac:dyDescent="0.3">
      <c r="A96268">
        <v>136284</v>
      </c>
      <c r="B96268" s="2">
        <v>44351.370333333332</v>
      </c>
      <c r="C96268" s="37">
        <v>0.37033564814814812</v>
      </c>
      <c r="E96268">
        <v>388561</v>
      </c>
      <c r="F96268">
        <f t="shared" si="3009"/>
        <v>5</v>
      </c>
      <c r="G96268" s="37" t="str">
        <f t="shared" si="3010"/>
        <v>будни</v>
      </c>
    </row>
    <row r="96269" spans="1:7" x14ac:dyDescent="0.3">
      <c r="A96269">
        <v>136281</v>
      </c>
      <c r="B96269" s="2">
        <v>44351.369119741103</v>
      </c>
      <c r="C96269" s="37">
        <v>0.36912037037037032</v>
      </c>
      <c r="E96269">
        <v>399866</v>
      </c>
      <c r="F96269">
        <f t="shared" si="3009"/>
        <v>5</v>
      </c>
      <c r="G96269" s="37" t="str">
        <f t="shared" si="3010"/>
        <v>будни</v>
      </c>
    </row>
    <row r="96270" spans="1:7" x14ac:dyDescent="0.3">
      <c r="A96270">
        <v>136276</v>
      </c>
      <c r="B96270" s="2">
        <v>44351.362666666668</v>
      </c>
      <c r="C96270" s="37">
        <v>0.36266203703703703</v>
      </c>
      <c r="E96270">
        <v>251243</v>
      </c>
      <c r="F96270">
        <f t="shared" si="3009"/>
        <v>5</v>
      </c>
      <c r="G96270" s="37" t="str">
        <f t="shared" si="3010"/>
        <v>будни</v>
      </c>
    </row>
    <row r="96271" spans="1:7" x14ac:dyDescent="0.3">
      <c r="A96271">
        <v>136271</v>
      </c>
      <c r="B96271" s="2">
        <v>44351.357000000004</v>
      </c>
      <c r="C96271" s="37">
        <v>0.35700231481481487</v>
      </c>
      <c r="E96271">
        <v>60752</v>
      </c>
      <c r="F96271">
        <f t="shared" si="3009"/>
        <v>5</v>
      </c>
      <c r="G96271" s="37" t="str">
        <f t="shared" si="3010"/>
        <v>будни</v>
      </c>
    </row>
    <row r="96272" spans="1:7" x14ac:dyDescent="0.3">
      <c r="A96272">
        <v>136266</v>
      </c>
      <c r="B96272" s="2">
        <v>44351.353747572815</v>
      </c>
      <c r="C96272" s="37">
        <v>0.35375000000000001</v>
      </c>
      <c r="E96272">
        <v>230507</v>
      </c>
      <c r="F96272">
        <f t="shared" si="3009"/>
        <v>5</v>
      </c>
      <c r="G96272" s="37" t="str">
        <f t="shared" si="3010"/>
        <v>будни</v>
      </c>
    </row>
    <row r="96273" spans="1:7" x14ac:dyDescent="0.3">
      <c r="A96273">
        <v>136265</v>
      </c>
      <c r="B96273" s="2">
        <v>44351.350915857605</v>
      </c>
      <c r="C96273" s="37">
        <v>0.35091435185185182</v>
      </c>
      <c r="E96273">
        <v>106813</v>
      </c>
      <c r="F96273">
        <f t="shared" si="3009"/>
        <v>5</v>
      </c>
      <c r="G96273" s="37" t="str">
        <f t="shared" si="3010"/>
        <v>будни</v>
      </c>
    </row>
    <row r="96274" spans="1:7" x14ac:dyDescent="0.3">
      <c r="A96274">
        <v>136262</v>
      </c>
      <c r="B96274" s="2">
        <v>44351.350333333336</v>
      </c>
      <c r="C96274" s="37">
        <v>0.35033564814814816</v>
      </c>
      <c r="E96274">
        <v>394819</v>
      </c>
      <c r="F96274">
        <f t="shared" si="3009"/>
        <v>5</v>
      </c>
      <c r="G96274" s="37" t="str">
        <f t="shared" si="3010"/>
        <v>будни</v>
      </c>
    </row>
    <row r="96275" spans="1:7" x14ac:dyDescent="0.3">
      <c r="A96275">
        <v>136260</v>
      </c>
      <c r="B96275" s="2">
        <v>44351.341207119738</v>
      </c>
      <c r="C96275" s="37">
        <v>0.34120370370370368</v>
      </c>
      <c r="E96275">
        <v>180863</v>
      </c>
      <c r="F96275">
        <f t="shared" si="3009"/>
        <v>5</v>
      </c>
      <c r="G96275" s="37" t="str">
        <f t="shared" si="3010"/>
        <v>будни</v>
      </c>
    </row>
    <row r="96276" spans="1:7" x14ac:dyDescent="0.3">
      <c r="A96276">
        <v>136255</v>
      </c>
      <c r="B96276" s="2">
        <v>44351.340333333334</v>
      </c>
      <c r="C96276" s="37">
        <v>0.34033564814814815</v>
      </c>
      <c r="E96276">
        <v>250679</v>
      </c>
      <c r="F96276">
        <f t="shared" si="3009"/>
        <v>5</v>
      </c>
      <c r="G96276" s="37" t="str">
        <f t="shared" si="3010"/>
        <v>будни</v>
      </c>
    </row>
    <row r="96277" spans="1:7" x14ac:dyDescent="0.3">
      <c r="A96277">
        <v>136253</v>
      </c>
      <c r="B96277" s="2">
        <v>44351.336352750812</v>
      </c>
      <c r="C96277" s="37">
        <v>0.33635416666666668</v>
      </c>
      <c r="E96277">
        <v>273920</v>
      </c>
      <c r="F96277">
        <f t="shared" si="3009"/>
        <v>5</v>
      </c>
      <c r="G96277" s="37" t="str">
        <f t="shared" si="3010"/>
        <v>будни</v>
      </c>
    </row>
    <row r="96278" spans="1:7" x14ac:dyDescent="0.3">
      <c r="A96278">
        <v>136252</v>
      </c>
      <c r="B96278" s="2">
        <v>44351.336352750805</v>
      </c>
      <c r="C96278" s="37">
        <v>0.33635416666666668</v>
      </c>
      <c r="E96278">
        <v>5151</v>
      </c>
      <c r="F96278">
        <f t="shared" si="3009"/>
        <v>5</v>
      </c>
      <c r="G96278" s="37" t="str">
        <f t="shared" si="3010"/>
        <v>будни</v>
      </c>
    </row>
    <row r="96279" spans="1:7" x14ac:dyDescent="0.3">
      <c r="A96279">
        <v>136249</v>
      </c>
      <c r="B96279" s="2">
        <v>44351.332000000002</v>
      </c>
      <c r="C96279" s="37">
        <v>0.33200231481481485</v>
      </c>
      <c r="E96279">
        <v>411922</v>
      </c>
      <c r="F96279">
        <f t="shared" si="3009"/>
        <v>5</v>
      </c>
      <c r="G96279" s="37" t="str">
        <f t="shared" si="3010"/>
        <v>будни</v>
      </c>
    </row>
    <row r="96280" spans="1:7" x14ac:dyDescent="0.3">
      <c r="A96280">
        <v>136247</v>
      </c>
      <c r="B96280" s="2">
        <v>44351.330333333339</v>
      </c>
      <c r="C96280" s="37">
        <v>0.33033564814814814</v>
      </c>
      <c r="E96280">
        <v>74742</v>
      </c>
      <c r="F96280">
        <f t="shared" si="3009"/>
        <v>5</v>
      </c>
      <c r="G96280" s="37" t="str">
        <f t="shared" si="3010"/>
        <v>будни</v>
      </c>
    </row>
    <row r="96281" spans="1:7" x14ac:dyDescent="0.3">
      <c r="A96281">
        <v>136243</v>
      </c>
      <c r="B96281" s="2">
        <v>44351.327453074431</v>
      </c>
      <c r="C96281" s="37">
        <v>0.32745370370370369</v>
      </c>
      <c r="E96281">
        <v>62570</v>
      </c>
      <c r="F96281">
        <f t="shared" si="3009"/>
        <v>5</v>
      </c>
      <c r="G96281" s="37" t="str">
        <f t="shared" si="3010"/>
        <v>будни</v>
      </c>
    </row>
    <row r="96282" spans="1:7" x14ac:dyDescent="0.3">
      <c r="A96282">
        <v>136239</v>
      </c>
      <c r="B96282" s="2">
        <v>44351.327333333335</v>
      </c>
      <c r="C96282" s="37">
        <v>0.32733796296296297</v>
      </c>
      <c r="E96282">
        <v>250679</v>
      </c>
      <c r="F96282">
        <f t="shared" si="3009"/>
        <v>5</v>
      </c>
      <c r="G96282" s="37" t="str">
        <f t="shared" si="3010"/>
        <v>будни</v>
      </c>
    </row>
    <row r="96283" spans="1:7" x14ac:dyDescent="0.3">
      <c r="A96283">
        <v>136231</v>
      </c>
      <c r="B96283" s="2">
        <v>44351.326333333338</v>
      </c>
      <c r="C96283" s="37">
        <v>0.32633101851851848</v>
      </c>
      <c r="E96283">
        <v>59485</v>
      </c>
      <c r="F96283">
        <f t="shared" si="3009"/>
        <v>5</v>
      </c>
      <c r="G96283" s="37" t="str">
        <f t="shared" si="3010"/>
        <v>будни</v>
      </c>
    </row>
    <row r="96284" spans="1:7" x14ac:dyDescent="0.3">
      <c r="A96284">
        <v>136235</v>
      </c>
      <c r="B96284" s="2">
        <v>44351.326333333338</v>
      </c>
      <c r="C96284" s="37">
        <v>0.32633101851851848</v>
      </c>
      <c r="E96284">
        <v>108961</v>
      </c>
      <c r="F96284">
        <f t="shared" si="3009"/>
        <v>5</v>
      </c>
      <c r="G96284" s="37" t="str">
        <f t="shared" si="3010"/>
        <v>будни</v>
      </c>
    </row>
    <row r="96285" spans="1:7" x14ac:dyDescent="0.3">
      <c r="A96285">
        <v>136229</v>
      </c>
      <c r="B96285" s="2">
        <v>44351.324999999997</v>
      </c>
      <c r="C96285" s="37">
        <v>0.32500000000000001</v>
      </c>
      <c r="E96285">
        <v>88863</v>
      </c>
      <c r="F96285">
        <f t="shared" si="3009"/>
        <v>5</v>
      </c>
      <c r="G96285" s="37" t="str">
        <f t="shared" si="3010"/>
        <v>будни</v>
      </c>
    </row>
    <row r="96286" spans="1:7" x14ac:dyDescent="0.3">
      <c r="A96286">
        <v>136226</v>
      </c>
      <c r="B96286" s="2">
        <v>44351.324333333338</v>
      </c>
      <c r="C96286" s="37">
        <v>0.3243287037037037</v>
      </c>
      <c r="E96286">
        <v>273920</v>
      </c>
      <c r="F96286">
        <f t="shared" si="3009"/>
        <v>5</v>
      </c>
      <c r="G96286" s="37" t="str">
        <f t="shared" si="3010"/>
        <v>будни</v>
      </c>
    </row>
    <row r="96287" spans="1:7" x14ac:dyDescent="0.3">
      <c r="A96287">
        <v>136222</v>
      </c>
      <c r="B96287" s="2">
        <v>44351.319766990295</v>
      </c>
      <c r="C96287" s="37">
        <v>0.31976851851851851</v>
      </c>
      <c r="E96287">
        <v>43623</v>
      </c>
      <c r="F96287">
        <f t="shared" si="3009"/>
        <v>5</v>
      </c>
      <c r="G96287" s="37" t="str">
        <f t="shared" si="3010"/>
        <v>будни</v>
      </c>
    </row>
    <row r="96288" spans="1:7" x14ac:dyDescent="0.3">
      <c r="A96288">
        <v>136218</v>
      </c>
      <c r="B96288" s="2">
        <v>44351.319666666663</v>
      </c>
      <c r="C96288" s="37">
        <v>0.31966435185185188</v>
      </c>
      <c r="E96288">
        <v>332374</v>
      </c>
      <c r="F96288">
        <f t="shared" si="3009"/>
        <v>5</v>
      </c>
      <c r="G96288" s="37" t="str">
        <f t="shared" si="3010"/>
        <v>будни</v>
      </c>
    </row>
    <row r="96289" spans="1:7" x14ac:dyDescent="0.3">
      <c r="A96289">
        <v>136217</v>
      </c>
      <c r="B96289" s="2">
        <v>44351.316333333336</v>
      </c>
      <c r="C96289" s="37">
        <v>0.31633101851851853</v>
      </c>
      <c r="E96289">
        <v>65222</v>
      </c>
      <c r="F96289">
        <f t="shared" si="3009"/>
        <v>5</v>
      </c>
      <c r="G96289" s="37" t="str">
        <f t="shared" si="3010"/>
        <v>будни</v>
      </c>
    </row>
    <row r="96290" spans="1:7" x14ac:dyDescent="0.3">
      <c r="A96290">
        <v>136213</v>
      </c>
      <c r="B96290" s="2">
        <v>44351.313699029124</v>
      </c>
      <c r="C96290" s="37">
        <v>0.31370370370370371</v>
      </c>
      <c r="E96290">
        <v>158978</v>
      </c>
      <c r="F96290">
        <f t="shared" si="3009"/>
        <v>5</v>
      </c>
      <c r="G96290" s="37" t="str">
        <f t="shared" si="3010"/>
        <v>будни</v>
      </c>
    </row>
    <row r="96291" spans="1:7" x14ac:dyDescent="0.3">
      <c r="A96291">
        <v>136212</v>
      </c>
      <c r="B96291" s="2">
        <v>44351.311333333339</v>
      </c>
      <c r="C96291" s="37">
        <v>0.31133101851851852</v>
      </c>
      <c r="E96291">
        <v>452314</v>
      </c>
      <c r="F96291">
        <f t="shared" si="3009"/>
        <v>5</v>
      </c>
      <c r="G96291" s="37" t="str">
        <f t="shared" si="3010"/>
        <v>будни</v>
      </c>
    </row>
    <row r="96292" spans="1:7" x14ac:dyDescent="0.3">
      <c r="A96292">
        <v>136209</v>
      </c>
      <c r="B96292" s="2">
        <v>44351.309653721684</v>
      </c>
      <c r="C96292" s="37">
        <v>0.30965277777777778</v>
      </c>
      <c r="E96292">
        <v>60239</v>
      </c>
      <c r="F96292">
        <f t="shared" si="3009"/>
        <v>5</v>
      </c>
      <c r="G96292" s="37" t="str">
        <f t="shared" si="3010"/>
        <v>будни</v>
      </c>
    </row>
    <row r="96293" spans="1:7" x14ac:dyDescent="0.3">
      <c r="A96293">
        <v>136206</v>
      </c>
      <c r="B96293" s="2">
        <v>44351.304666666663</v>
      </c>
      <c r="C96293" s="37">
        <v>0.30466435185185187</v>
      </c>
      <c r="E96293">
        <v>179296</v>
      </c>
      <c r="F96293">
        <f t="shared" si="3009"/>
        <v>5</v>
      </c>
      <c r="G96293" s="37" t="str">
        <f t="shared" si="3010"/>
        <v>будни</v>
      </c>
    </row>
    <row r="96294" spans="1:7" x14ac:dyDescent="0.3">
      <c r="A96294">
        <v>136202</v>
      </c>
      <c r="B96294" s="2">
        <v>44351.295333333335</v>
      </c>
      <c r="C96294" s="37">
        <v>0.29533564814814817</v>
      </c>
      <c r="E96294">
        <v>411922</v>
      </c>
      <c r="F96294">
        <f t="shared" si="3009"/>
        <v>5</v>
      </c>
      <c r="G96294" s="37" t="str">
        <f t="shared" si="3010"/>
        <v>будни</v>
      </c>
    </row>
    <row r="96295" spans="1:7" x14ac:dyDescent="0.3">
      <c r="A96295">
        <v>136199</v>
      </c>
      <c r="B96295" s="2">
        <v>44351.280932038833</v>
      </c>
      <c r="C96295" s="37">
        <v>0.28093750000000001</v>
      </c>
      <c r="E96295">
        <v>387595</v>
      </c>
      <c r="F96295">
        <f t="shared" si="3009"/>
        <v>5</v>
      </c>
      <c r="G96295" s="37" t="str">
        <f t="shared" si="3010"/>
        <v>будни</v>
      </c>
    </row>
    <row r="96296" spans="1:7" x14ac:dyDescent="0.3">
      <c r="A96296">
        <v>136196</v>
      </c>
      <c r="B96296" s="2">
        <v>44351.280333333336</v>
      </c>
      <c r="C96296" s="37">
        <v>0.28033564814814815</v>
      </c>
      <c r="E96296">
        <v>112334</v>
      </c>
      <c r="F96296">
        <f t="shared" si="3009"/>
        <v>5</v>
      </c>
      <c r="G96296" s="37" t="str">
        <f t="shared" si="3010"/>
        <v>будни</v>
      </c>
    </row>
    <row r="96297" spans="1:7" x14ac:dyDescent="0.3">
      <c r="A96297">
        <v>136195</v>
      </c>
      <c r="B96297" s="2">
        <v>44351.275000000001</v>
      </c>
      <c r="C96297" s="37">
        <v>0.27499999999999997</v>
      </c>
      <c r="E96297">
        <v>440113</v>
      </c>
      <c r="F96297">
        <f t="shared" si="3009"/>
        <v>5</v>
      </c>
      <c r="G96297" s="37" t="str">
        <f t="shared" si="3010"/>
        <v>будни</v>
      </c>
    </row>
    <row r="96298" spans="1:7" x14ac:dyDescent="0.3">
      <c r="A96298">
        <v>136192</v>
      </c>
      <c r="B96298" s="2">
        <v>44351.274333333335</v>
      </c>
      <c r="C96298" s="37">
        <v>0.27432870370370371</v>
      </c>
      <c r="E96298">
        <v>439981</v>
      </c>
      <c r="F96298">
        <f t="shared" si="3009"/>
        <v>5</v>
      </c>
      <c r="G96298" s="37" t="str">
        <f t="shared" si="3010"/>
        <v>будни</v>
      </c>
    </row>
    <row r="96299" spans="1:7" x14ac:dyDescent="0.3">
      <c r="A96299">
        <v>136187</v>
      </c>
      <c r="B96299" s="2">
        <v>44351.264000000003</v>
      </c>
      <c r="C96299" s="37">
        <v>0.26400462962962962</v>
      </c>
      <c r="E96299">
        <v>250679</v>
      </c>
      <c r="F96299">
        <f t="shared" si="3009"/>
        <v>5</v>
      </c>
      <c r="G96299" s="37" t="str">
        <f t="shared" si="3010"/>
        <v>будни</v>
      </c>
    </row>
    <row r="96300" spans="1:7" x14ac:dyDescent="0.3">
      <c r="A96300">
        <v>136184</v>
      </c>
      <c r="B96300" s="2">
        <v>44351.263537216822</v>
      </c>
      <c r="C96300" s="37">
        <v>0.26354166666666667</v>
      </c>
      <c r="E96300">
        <v>62068</v>
      </c>
      <c r="F96300">
        <f t="shared" si="3009"/>
        <v>5</v>
      </c>
      <c r="G96300" s="37" t="str">
        <f t="shared" si="3010"/>
        <v>будни</v>
      </c>
    </row>
    <row r="96301" spans="1:7" x14ac:dyDescent="0.3">
      <c r="A96301">
        <v>136181</v>
      </c>
      <c r="B96301" s="2">
        <v>44351.261514563106</v>
      </c>
      <c r="C96301" s="37">
        <v>0.26151620370370371</v>
      </c>
      <c r="E96301">
        <v>111368</v>
      </c>
      <c r="F96301">
        <f t="shared" si="3009"/>
        <v>5</v>
      </c>
      <c r="G96301" s="37" t="str">
        <f t="shared" si="3010"/>
        <v>будни</v>
      </c>
    </row>
    <row r="96302" spans="1:7" x14ac:dyDescent="0.3">
      <c r="A96302">
        <v>136182</v>
      </c>
      <c r="B96302" s="2">
        <v>44351.261514563106</v>
      </c>
      <c r="C96302" s="37">
        <v>0.26151620370370371</v>
      </c>
      <c r="E96302">
        <v>464030</v>
      </c>
      <c r="F96302">
        <f t="shared" si="3009"/>
        <v>5</v>
      </c>
      <c r="G96302" s="37" t="str">
        <f t="shared" si="3010"/>
        <v>будни</v>
      </c>
    </row>
    <row r="96303" spans="1:7" x14ac:dyDescent="0.3">
      <c r="A96303">
        <v>136178</v>
      </c>
      <c r="B96303" s="2">
        <v>44351.258333333339</v>
      </c>
      <c r="C96303" s="37">
        <v>0.25833333333333336</v>
      </c>
      <c r="E96303">
        <v>439981</v>
      </c>
      <c r="F96303">
        <f t="shared" si="3009"/>
        <v>5</v>
      </c>
      <c r="G96303" s="37" t="str">
        <f t="shared" si="3010"/>
        <v>будни</v>
      </c>
    </row>
    <row r="96304" spans="1:7" x14ac:dyDescent="0.3">
      <c r="A96304">
        <v>136177</v>
      </c>
      <c r="B96304" s="2">
        <v>44351.237000000001</v>
      </c>
      <c r="C96304" s="37">
        <v>0.23700231481481482</v>
      </c>
      <c r="E96304">
        <v>273920</v>
      </c>
      <c r="F96304">
        <f t="shared" si="3009"/>
        <v>5</v>
      </c>
      <c r="G96304" s="37" t="str">
        <f t="shared" si="3010"/>
        <v>будни</v>
      </c>
    </row>
    <row r="96305" spans="1:7" x14ac:dyDescent="0.3">
      <c r="A96305">
        <v>136172</v>
      </c>
      <c r="B96305" s="2">
        <v>44351.231</v>
      </c>
      <c r="C96305" s="37">
        <v>0.23099537037037035</v>
      </c>
      <c r="E96305">
        <v>411922</v>
      </c>
      <c r="F96305">
        <f t="shared" si="3009"/>
        <v>5</v>
      </c>
      <c r="G96305" s="37" t="str">
        <f t="shared" si="3010"/>
        <v>будни</v>
      </c>
    </row>
    <row r="96306" spans="1:7" x14ac:dyDescent="0.3">
      <c r="A96306">
        <v>136169</v>
      </c>
      <c r="B96306" s="2">
        <v>44351.224297734625</v>
      </c>
      <c r="C96306" s="37">
        <v>0.2242939814814815</v>
      </c>
      <c r="E96306">
        <v>239565</v>
      </c>
      <c r="F96306">
        <f t="shared" si="3009"/>
        <v>5</v>
      </c>
      <c r="G96306" s="37" t="str">
        <f t="shared" si="3010"/>
        <v>будни</v>
      </c>
    </row>
    <row r="96307" spans="1:7" x14ac:dyDescent="0.3">
      <c r="A96307">
        <v>136164</v>
      </c>
      <c r="B96307" s="2">
        <v>44351.222999999998</v>
      </c>
      <c r="C96307" s="37">
        <v>0.22299768518518517</v>
      </c>
      <c r="E96307">
        <v>247095</v>
      </c>
      <c r="F96307">
        <f t="shared" si="3009"/>
        <v>5</v>
      </c>
      <c r="G96307" s="37" t="str">
        <f t="shared" si="3010"/>
        <v>будни</v>
      </c>
    </row>
    <row r="96308" spans="1:7" x14ac:dyDescent="0.3">
      <c r="A96308">
        <v>136161</v>
      </c>
      <c r="B96308" s="2">
        <v>44351.220252427185</v>
      </c>
      <c r="C96308" s="37">
        <v>0.22025462962962963</v>
      </c>
      <c r="E96308">
        <v>387595</v>
      </c>
      <c r="F96308">
        <f t="shared" si="3009"/>
        <v>5</v>
      </c>
      <c r="G96308" s="37" t="str">
        <f t="shared" si="3010"/>
        <v>будни</v>
      </c>
    </row>
    <row r="96309" spans="1:7" x14ac:dyDescent="0.3">
      <c r="A96309">
        <v>136156</v>
      </c>
      <c r="B96309" s="2">
        <v>44351.22</v>
      </c>
      <c r="C96309" s="37">
        <v>0.22</v>
      </c>
      <c r="E96309">
        <v>73365</v>
      </c>
      <c r="F96309">
        <f t="shared" si="3009"/>
        <v>5</v>
      </c>
      <c r="G96309" s="37" t="str">
        <f t="shared" si="3010"/>
        <v>будни</v>
      </c>
    </row>
    <row r="96310" spans="1:7" x14ac:dyDescent="0.3">
      <c r="A96310">
        <v>136151</v>
      </c>
      <c r="B96310" s="2">
        <v>44351.219666666664</v>
      </c>
      <c r="C96310" s="37">
        <v>0.21966435185185185</v>
      </c>
      <c r="E96310">
        <v>60239</v>
      </c>
      <c r="F96310">
        <f t="shared" si="3009"/>
        <v>5</v>
      </c>
      <c r="G96310" s="37" t="str">
        <f t="shared" si="3010"/>
        <v>будни</v>
      </c>
    </row>
    <row r="96311" spans="1:7" x14ac:dyDescent="0.3">
      <c r="A96311">
        <v>136150</v>
      </c>
      <c r="B96311" s="2">
        <v>44351.218000000001</v>
      </c>
      <c r="C96311" s="37">
        <v>0.21799768518518517</v>
      </c>
      <c r="E96311">
        <v>411922</v>
      </c>
      <c r="F96311">
        <f t="shared" si="3009"/>
        <v>5</v>
      </c>
      <c r="G96311" s="37" t="str">
        <f t="shared" si="3010"/>
        <v>будни</v>
      </c>
    </row>
    <row r="96312" spans="1:7" x14ac:dyDescent="0.3">
      <c r="A96312">
        <v>136146</v>
      </c>
      <c r="B96312" s="2">
        <v>44351.209330097088</v>
      </c>
      <c r="C96312" s="37">
        <v>0.20932870370370371</v>
      </c>
      <c r="E96312">
        <v>472712</v>
      </c>
      <c r="F96312">
        <f t="shared" si="3009"/>
        <v>5</v>
      </c>
      <c r="G96312" s="37" t="str">
        <f t="shared" si="3010"/>
        <v>будни</v>
      </c>
    </row>
    <row r="96313" spans="1:7" x14ac:dyDescent="0.3">
      <c r="A96313">
        <v>136142</v>
      </c>
      <c r="B96313" s="2">
        <v>44351.208521035602</v>
      </c>
      <c r="C96313" s="37">
        <v>0.20851851851851852</v>
      </c>
      <c r="E96313">
        <v>405774</v>
      </c>
      <c r="F96313">
        <f t="shared" si="3009"/>
        <v>5</v>
      </c>
      <c r="G96313" s="37" t="str">
        <f t="shared" si="3010"/>
        <v>будни</v>
      </c>
    </row>
    <row r="96314" spans="1:7" x14ac:dyDescent="0.3">
      <c r="A96314">
        <v>136140</v>
      </c>
      <c r="B96314" s="2">
        <v>44351.196000000004</v>
      </c>
      <c r="C96314" s="37">
        <v>0.19599537037037038</v>
      </c>
      <c r="E96314">
        <v>347008</v>
      </c>
      <c r="F96314">
        <f t="shared" si="3009"/>
        <v>5</v>
      </c>
      <c r="G96314" s="37" t="str">
        <f t="shared" si="3010"/>
        <v>будни</v>
      </c>
    </row>
    <row r="96315" spans="1:7" x14ac:dyDescent="0.3">
      <c r="A96315">
        <v>136137</v>
      </c>
      <c r="B96315" s="2">
        <v>44351.195576051774</v>
      </c>
      <c r="C96315" s="37">
        <v>0.1955787037037037</v>
      </c>
      <c r="E96315">
        <v>214224</v>
      </c>
      <c r="F96315">
        <f t="shared" si="3009"/>
        <v>5</v>
      </c>
      <c r="G96315" s="37" t="str">
        <f t="shared" si="3010"/>
        <v>будни</v>
      </c>
    </row>
    <row r="96316" spans="1:7" x14ac:dyDescent="0.3">
      <c r="A96316">
        <v>136132</v>
      </c>
      <c r="B96316" s="2">
        <v>44351.193148867314</v>
      </c>
      <c r="C96316" s="37">
        <v>0.19314814814814815</v>
      </c>
      <c r="E96316">
        <v>411922</v>
      </c>
      <c r="F96316">
        <f t="shared" si="3009"/>
        <v>5</v>
      </c>
      <c r="G96316" s="37" t="str">
        <f t="shared" si="3010"/>
        <v>будни</v>
      </c>
    </row>
    <row r="96317" spans="1:7" x14ac:dyDescent="0.3">
      <c r="A96317">
        <v>136130</v>
      </c>
      <c r="B96317" s="2">
        <v>44351.186676375408</v>
      </c>
      <c r="C96317" s="37">
        <v>0.18667824074074071</v>
      </c>
      <c r="E96317">
        <v>118549</v>
      </c>
      <c r="F96317">
        <f t="shared" si="3009"/>
        <v>5</v>
      </c>
      <c r="G96317" s="37" t="str">
        <f t="shared" si="3010"/>
        <v>будни</v>
      </c>
    </row>
    <row r="96318" spans="1:7" x14ac:dyDescent="0.3">
      <c r="A96318">
        <v>136126</v>
      </c>
      <c r="B96318" s="2">
        <v>44351.181417475724</v>
      </c>
      <c r="C96318" s="37">
        <v>0.18141203703703704</v>
      </c>
      <c r="E96318">
        <v>191893</v>
      </c>
      <c r="F96318">
        <f t="shared" si="3009"/>
        <v>5</v>
      </c>
      <c r="G96318" s="37" t="str">
        <f t="shared" si="3010"/>
        <v>будни</v>
      </c>
    </row>
    <row r="96319" spans="1:7" x14ac:dyDescent="0.3">
      <c r="A96319">
        <v>136125</v>
      </c>
      <c r="B96319" s="2">
        <v>44351.181012944988</v>
      </c>
      <c r="C96319" s="37">
        <v>0.1810185185185185</v>
      </c>
      <c r="E96319">
        <v>367087</v>
      </c>
      <c r="F96319">
        <f t="shared" si="3009"/>
        <v>5</v>
      </c>
      <c r="G96319" s="37" t="str">
        <f t="shared" si="3010"/>
        <v>будни</v>
      </c>
    </row>
    <row r="96320" spans="1:7" x14ac:dyDescent="0.3">
      <c r="A96320">
        <v>136122</v>
      </c>
      <c r="B96320" s="2">
        <v>44351.174135922331</v>
      </c>
      <c r="C96320" s="37">
        <v>0.17413194444444444</v>
      </c>
      <c r="E96320">
        <v>341333</v>
      </c>
      <c r="F96320">
        <f t="shared" si="3009"/>
        <v>5</v>
      </c>
      <c r="G96320" s="37" t="str">
        <f t="shared" si="3010"/>
        <v>будни</v>
      </c>
    </row>
    <row r="96321" spans="1:7" x14ac:dyDescent="0.3">
      <c r="A96321">
        <v>136117</v>
      </c>
      <c r="B96321" s="2">
        <v>44351.173999999999</v>
      </c>
      <c r="C96321" s="37">
        <v>0.17400462962962962</v>
      </c>
      <c r="E96321">
        <v>343712</v>
      </c>
      <c r="F96321">
        <f t="shared" si="3009"/>
        <v>5</v>
      </c>
      <c r="G96321" s="37" t="str">
        <f t="shared" si="3010"/>
        <v>будни</v>
      </c>
    </row>
    <row r="96322" spans="1:7" x14ac:dyDescent="0.3">
      <c r="A96322">
        <v>136113</v>
      </c>
      <c r="B96322" s="2">
        <v>44351.173666666662</v>
      </c>
      <c r="C96322" s="37">
        <v>0.17366898148148147</v>
      </c>
      <c r="E96322">
        <v>119030</v>
      </c>
      <c r="F96322">
        <f t="shared" si="3009"/>
        <v>5</v>
      </c>
      <c r="G96322" s="37" t="str">
        <f t="shared" si="3010"/>
        <v>будни</v>
      </c>
    </row>
    <row r="96323" spans="1:7" x14ac:dyDescent="0.3">
      <c r="A96323">
        <v>136110</v>
      </c>
      <c r="B96323" s="2">
        <v>44351.172113268607</v>
      </c>
      <c r="C96323" s="37">
        <v>0.17211805555555557</v>
      </c>
      <c r="E96323">
        <v>439981</v>
      </c>
      <c r="F96323">
        <f t="shared" ref="F96323:F96386" si="3011">WEEKDAY(B96323,2)</f>
        <v>5</v>
      </c>
      <c r="G96323" s="37" t="str">
        <f t="shared" si="3010"/>
        <v>будни</v>
      </c>
    </row>
    <row r="96324" spans="1:7" x14ac:dyDescent="0.3">
      <c r="A96324">
        <v>136109</v>
      </c>
      <c r="B96324" s="2">
        <v>44351.170333333335</v>
      </c>
      <c r="C96324" s="37">
        <v>0.17033564814814817</v>
      </c>
      <c r="E96324">
        <v>123443</v>
      </c>
      <c r="F96324">
        <f t="shared" si="3011"/>
        <v>5</v>
      </c>
      <c r="G96324" s="37" t="str">
        <f t="shared" si="3010"/>
        <v>будни</v>
      </c>
    </row>
    <row r="96325" spans="1:7" x14ac:dyDescent="0.3">
      <c r="A96325">
        <v>136104</v>
      </c>
      <c r="B96325" s="2">
        <v>44351.158763754043</v>
      </c>
      <c r="C96325" s="37">
        <v>0.15876157407407407</v>
      </c>
      <c r="E96325">
        <v>112334</v>
      </c>
      <c r="F96325">
        <f t="shared" si="3011"/>
        <v>5</v>
      </c>
      <c r="G96325" s="37" t="str">
        <f t="shared" si="3010"/>
        <v>будни</v>
      </c>
    </row>
    <row r="96326" spans="1:7" x14ac:dyDescent="0.3">
      <c r="A96326">
        <v>136102</v>
      </c>
      <c r="B96326" s="2">
        <v>44351.153504854366</v>
      </c>
      <c r="C96326" s="37">
        <v>0.15350694444444443</v>
      </c>
      <c r="E96326">
        <v>109999</v>
      </c>
      <c r="F96326">
        <f t="shared" si="3011"/>
        <v>5</v>
      </c>
      <c r="G96326" s="37" t="str">
        <f t="shared" si="3010"/>
        <v>будни</v>
      </c>
    </row>
    <row r="96327" spans="1:7" x14ac:dyDescent="0.3">
      <c r="A96327">
        <v>136097</v>
      </c>
      <c r="B96327" s="2">
        <v>44351.149055016183</v>
      </c>
      <c r="C96327" s="37">
        <v>0.14905092592592592</v>
      </c>
      <c r="E96327">
        <v>443594</v>
      </c>
      <c r="F96327">
        <f t="shared" si="3011"/>
        <v>5</v>
      </c>
      <c r="G96327" s="37" t="str">
        <f t="shared" si="3010"/>
        <v>будни</v>
      </c>
    </row>
    <row r="96328" spans="1:7" x14ac:dyDescent="0.3">
      <c r="A96328">
        <v>136094</v>
      </c>
      <c r="B96328" s="2">
        <v>44351.14865048544</v>
      </c>
      <c r="C96328" s="37">
        <v>0.14864583333333334</v>
      </c>
      <c r="E96328">
        <v>242428</v>
      </c>
      <c r="F96328">
        <f t="shared" si="3011"/>
        <v>5</v>
      </c>
      <c r="G96328" s="37" t="str">
        <f t="shared" si="3010"/>
        <v>будни</v>
      </c>
    </row>
    <row r="96329" spans="1:7" x14ac:dyDescent="0.3">
      <c r="A96329">
        <v>136093</v>
      </c>
      <c r="B96329" s="2">
        <v>44351.146000000001</v>
      </c>
      <c r="C96329" s="37">
        <v>0.14599537037037039</v>
      </c>
      <c r="E96329">
        <v>411922</v>
      </c>
      <c r="F96329">
        <f t="shared" si="3011"/>
        <v>5</v>
      </c>
      <c r="G96329" s="37" t="str">
        <f t="shared" si="3010"/>
        <v>будни</v>
      </c>
    </row>
    <row r="96330" spans="1:7" x14ac:dyDescent="0.3">
      <c r="A96330">
        <v>136091</v>
      </c>
      <c r="B96330" s="2">
        <v>44351.144605177993</v>
      </c>
      <c r="C96330" s="37">
        <v>0.14460648148148147</v>
      </c>
      <c r="E96330">
        <v>444546</v>
      </c>
      <c r="F96330">
        <f t="shared" si="3011"/>
        <v>5</v>
      </c>
      <c r="G96330" s="37" t="str">
        <f t="shared" si="3010"/>
        <v>будни</v>
      </c>
    </row>
    <row r="96331" spans="1:7" x14ac:dyDescent="0.3">
      <c r="A96331">
        <v>136088</v>
      </c>
      <c r="B96331" s="2">
        <v>44351.131660194173</v>
      </c>
      <c r="C96331" s="37">
        <v>0.13165509259259259</v>
      </c>
      <c r="E96331">
        <v>176818</v>
      </c>
      <c r="F96331">
        <f t="shared" si="3011"/>
        <v>5</v>
      </c>
      <c r="G96331" s="37" t="str">
        <f t="shared" ref="G96331:G96394" si="3012">IF(F96331&gt;=6,"выходные","будни")</f>
        <v>будни</v>
      </c>
    </row>
    <row r="96332" spans="1:7" x14ac:dyDescent="0.3">
      <c r="A96332">
        <v>136085</v>
      </c>
      <c r="B96332" s="2">
        <v>44351.130666666664</v>
      </c>
      <c r="C96332" s="37">
        <v>0.13067129629629629</v>
      </c>
      <c r="E96332">
        <v>245484</v>
      </c>
      <c r="F96332">
        <f t="shared" si="3011"/>
        <v>5</v>
      </c>
      <c r="G96332" s="37" t="str">
        <f t="shared" si="3012"/>
        <v>будни</v>
      </c>
    </row>
    <row r="96333" spans="1:7" x14ac:dyDescent="0.3">
      <c r="A96333">
        <v>136081</v>
      </c>
      <c r="B96333" s="2">
        <v>44351.124783171523</v>
      </c>
      <c r="C96333" s="37">
        <v>0.1247800925925926</v>
      </c>
      <c r="E96333">
        <v>466283</v>
      </c>
      <c r="F96333">
        <f t="shared" si="3011"/>
        <v>5</v>
      </c>
      <c r="G96333" s="37" t="str">
        <f t="shared" si="3012"/>
        <v>будни</v>
      </c>
    </row>
    <row r="96334" spans="1:7" x14ac:dyDescent="0.3">
      <c r="A96334">
        <v>136079</v>
      </c>
      <c r="B96334" s="2">
        <v>44351.119928802589</v>
      </c>
      <c r="C96334" s="37">
        <v>0.11993055555555555</v>
      </c>
      <c r="E96334">
        <v>122902</v>
      </c>
      <c r="F96334">
        <f t="shared" si="3011"/>
        <v>5</v>
      </c>
      <c r="G96334" s="37" t="str">
        <f t="shared" si="3012"/>
        <v>будни</v>
      </c>
    </row>
    <row r="96335" spans="1:7" x14ac:dyDescent="0.3">
      <c r="A96335">
        <v>136074</v>
      </c>
      <c r="B96335" s="2">
        <v>44351.118333333339</v>
      </c>
      <c r="C96335" s="37">
        <v>0.11833333333333333</v>
      </c>
      <c r="E96335">
        <v>281056</v>
      </c>
      <c r="F96335">
        <f t="shared" si="3011"/>
        <v>5</v>
      </c>
      <c r="G96335" s="37" t="str">
        <f t="shared" si="3012"/>
        <v>будни</v>
      </c>
    </row>
    <row r="96336" spans="1:7" x14ac:dyDescent="0.3">
      <c r="A96336">
        <v>136070</v>
      </c>
      <c r="B96336" s="2">
        <v>44351.116666666661</v>
      </c>
      <c r="C96336" s="37">
        <v>0.11666666666666665</v>
      </c>
      <c r="E96336">
        <v>111368</v>
      </c>
      <c r="F96336">
        <f t="shared" si="3011"/>
        <v>5</v>
      </c>
      <c r="G96336" s="37" t="str">
        <f t="shared" si="3012"/>
        <v>будни</v>
      </c>
    </row>
    <row r="96337" spans="1:7" x14ac:dyDescent="0.3">
      <c r="A96337">
        <v>136067</v>
      </c>
      <c r="B96337" s="2">
        <v>44351.115333333335</v>
      </c>
      <c r="C96337" s="37">
        <v>0.11533564814814816</v>
      </c>
      <c r="E96337">
        <v>21407</v>
      </c>
      <c r="F96337">
        <f t="shared" si="3011"/>
        <v>5</v>
      </c>
      <c r="G96337" s="37" t="str">
        <f t="shared" si="3012"/>
        <v>будни</v>
      </c>
    </row>
    <row r="96338" spans="1:7" x14ac:dyDescent="0.3">
      <c r="A96338">
        <v>136066</v>
      </c>
      <c r="B96338" s="2">
        <v>44351.114333333338</v>
      </c>
      <c r="C96338" s="37">
        <v>0.1143287037037037</v>
      </c>
      <c r="E96338">
        <v>250679</v>
      </c>
      <c r="F96338">
        <f t="shared" si="3011"/>
        <v>5</v>
      </c>
      <c r="G96338" s="37" t="str">
        <f t="shared" si="3012"/>
        <v>будни</v>
      </c>
    </row>
    <row r="96339" spans="1:7" x14ac:dyDescent="0.3">
      <c r="A96339">
        <v>136064</v>
      </c>
      <c r="B96339" s="2">
        <v>44351.110220064729</v>
      </c>
      <c r="C96339" s="37">
        <v>0.11021990740740741</v>
      </c>
      <c r="E96339">
        <v>204394</v>
      </c>
      <c r="F96339">
        <f t="shared" si="3011"/>
        <v>5</v>
      </c>
      <c r="G96339" s="37" t="str">
        <f t="shared" si="3012"/>
        <v>будни</v>
      </c>
    </row>
    <row r="96340" spans="1:7" x14ac:dyDescent="0.3">
      <c r="A96340">
        <v>136060</v>
      </c>
      <c r="B96340" s="2">
        <v>44351.109333333334</v>
      </c>
      <c r="C96340" s="37">
        <v>0.10932870370370369</v>
      </c>
      <c r="E96340">
        <v>459455</v>
      </c>
      <c r="F96340">
        <f t="shared" si="3011"/>
        <v>5</v>
      </c>
      <c r="G96340" s="37" t="str">
        <f t="shared" si="3012"/>
        <v>будни</v>
      </c>
    </row>
    <row r="96341" spans="1:7" x14ac:dyDescent="0.3">
      <c r="A96341">
        <v>136059</v>
      </c>
      <c r="B96341" s="2">
        <v>44351.105365695796</v>
      </c>
      <c r="C96341" s="37">
        <v>0.10537037037037038</v>
      </c>
      <c r="E96341">
        <v>289759</v>
      </c>
      <c r="F96341">
        <f t="shared" si="3011"/>
        <v>5</v>
      </c>
      <c r="G96341" s="37" t="str">
        <f t="shared" si="3012"/>
        <v>будни</v>
      </c>
    </row>
    <row r="96342" spans="1:7" x14ac:dyDescent="0.3">
      <c r="A96342">
        <v>136058</v>
      </c>
      <c r="B96342" s="2">
        <v>44351.093000000001</v>
      </c>
      <c r="C96342" s="37">
        <v>9.2997685185185183E-2</v>
      </c>
      <c r="E96342">
        <v>108086</v>
      </c>
      <c r="F96342">
        <f t="shared" si="3011"/>
        <v>5</v>
      </c>
      <c r="G96342" s="37" t="str">
        <f t="shared" si="3012"/>
        <v>будни</v>
      </c>
    </row>
    <row r="96343" spans="1:7" x14ac:dyDescent="0.3">
      <c r="A96343">
        <v>136055</v>
      </c>
      <c r="B96343" s="2">
        <v>44351.090333333334</v>
      </c>
      <c r="C96343" s="37">
        <v>9.0335648148148151E-2</v>
      </c>
      <c r="E96343">
        <v>230507</v>
      </c>
      <c r="F96343">
        <f t="shared" si="3011"/>
        <v>5</v>
      </c>
      <c r="G96343" s="37" t="str">
        <f t="shared" si="3012"/>
        <v>будни</v>
      </c>
    </row>
    <row r="96344" spans="1:7" x14ac:dyDescent="0.3">
      <c r="A96344">
        <v>136052</v>
      </c>
      <c r="B96344" s="2">
        <v>44351.085948220069</v>
      </c>
      <c r="C96344" s="37">
        <v>8.5949074074074081E-2</v>
      </c>
      <c r="E96344">
        <v>343712</v>
      </c>
      <c r="F96344">
        <f t="shared" si="3011"/>
        <v>5</v>
      </c>
      <c r="G96344" s="37" t="str">
        <f t="shared" si="3012"/>
        <v>будни</v>
      </c>
    </row>
    <row r="96345" spans="1:7" x14ac:dyDescent="0.3">
      <c r="A96345">
        <v>136047</v>
      </c>
      <c r="B96345" s="2">
        <v>44351.079475728155</v>
      </c>
      <c r="C96345" s="37">
        <v>7.947916666666667E-2</v>
      </c>
      <c r="E96345">
        <v>105089</v>
      </c>
      <c r="F96345">
        <f t="shared" si="3011"/>
        <v>5</v>
      </c>
      <c r="G96345" s="37" t="str">
        <f t="shared" si="3012"/>
        <v>будни</v>
      </c>
    </row>
    <row r="96346" spans="1:7" x14ac:dyDescent="0.3">
      <c r="A96346">
        <v>136046</v>
      </c>
      <c r="B96346" s="2">
        <v>44351.077857605174</v>
      </c>
      <c r="C96346" s="37">
        <v>7.7858796296296287E-2</v>
      </c>
      <c r="E96346">
        <v>250679</v>
      </c>
      <c r="F96346">
        <f t="shared" si="3011"/>
        <v>5</v>
      </c>
      <c r="G96346" s="37" t="str">
        <f t="shared" si="3012"/>
        <v>будни</v>
      </c>
    </row>
    <row r="96347" spans="1:7" x14ac:dyDescent="0.3">
      <c r="A96347">
        <v>136043</v>
      </c>
      <c r="B96347" s="2">
        <v>44351.072999999997</v>
      </c>
      <c r="C96347" s="37">
        <v>7.2997685185185179E-2</v>
      </c>
      <c r="E96347">
        <v>351192</v>
      </c>
      <c r="F96347">
        <f t="shared" si="3011"/>
        <v>5</v>
      </c>
      <c r="G96347" s="37" t="str">
        <f t="shared" si="3012"/>
        <v>будни</v>
      </c>
    </row>
    <row r="96348" spans="1:7" x14ac:dyDescent="0.3">
      <c r="A96348">
        <v>136041</v>
      </c>
      <c r="B96348" s="2">
        <v>44351.072</v>
      </c>
      <c r="C96348" s="37">
        <v>7.2002314814814811E-2</v>
      </c>
      <c r="E96348">
        <v>103966</v>
      </c>
      <c r="F96348">
        <f t="shared" si="3011"/>
        <v>5</v>
      </c>
      <c r="G96348" s="37" t="str">
        <f t="shared" si="3012"/>
        <v>будни</v>
      </c>
    </row>
    <row r="96349" spans="1:7" x14ac:dyDescent="0.3">
      <c r="A96349">
        <v>136036</v>
      </c>
      <c r="B96349" s="2">
        <v>44351.068957928801</v>
      </c>
      <c r="C96349" s="37">
        <v>6.895833333333333E-2</v>
      </c>
      <c r="E96349">
        <v>344690</v>
      </c>
      <c r="F96349">
        <f t="shared" si="3011"/>
        <v>5</v>
      </c>
      <c r="G96349" s="37" t="str">
        <f t="shared" si="3012"/>
        <v>будни</v>
      </c>
    </row>
    <row r="96350" spans="1:7" x14ac:dyDescent="0.3">
      <c r="A96350">
        <v>136032</v>
      </c>
      <c r="B96350" s="2">
        <v>44351.068333333336</v>
      </c>
      <c r="C96350" s="37">
        <v>6.8333333333333343E-2</v>
      </c>
      <c r="E96350">
        <v>418105</v>
      </c>
      <c r="F96350">
        <f t="shared" si="3011"/>
        <v>5</v>
      </c>
      <c r="G96350" s="37" t="str">
        <f t="shared" si="3012"/>
        <v>будни</v>
      </c>
    </row>
    <row r="96351" spans="1:7" x14ac:dyDescent="0.3">
      <c r="A96351">
        <v>136030</v>
      </c>
      <c r="B96351" s="2">
        <v>44351.068148867314</v>
      </c>
      <c r="C96351" s="37">
        <v>6.8148148148148138E-2</v>
      </c>
      <c r="E96351">
        <v>112334</v>
      </c>
      <c r="F96351">
        <f t="shared" si="3011"/>
        <v>5</v>
      </c>
      <c r="G96351" s="37" t="str">
        <f t="shared" si="3012"/>
        <v>будни</v>
      </c>
    </row>
    <row r="96352" spans="1:7" x14ac:dyDescent="0.3">
      <c r="A96352">
        <v>136027</v>
      </c>
      <c r="B96352" s="2">
        <v>44351.067000000003</v>
      </c>
      <c r="C96352" s="37">
        <v>6.700231481481482E-2</v>
      </c>
      <c r="E96352">
        <v>183290</v>
      </c>
      <c r="F96352">
        <f t="shared" si="3011"/>
        <v>5</v>
      </c>
      <c r="G96352" s="37" t="str">
        <f t="shared" si="3012"/>
        <v>будни</v>
      </c>
    </row>
    <row r="96353" spans="1:7" x14ac:dyDescent="0.3">
      <c r="A96353">
        <v>136023</v>
      </c>
      <c r="B96353" s="2">
        <v>44351.066333333336</v>
      </c>
      <c r="C96353" s="37">
        <v>6.6331018518518511E-2</v>
      </c>
      <c r="E96353">
        <v>173184</v>
      </c>
      <c r="F96353">
        <f t="shared" si="3011"/>
        <v>5</v>
      </c>
      <c r="G96353" s="37" t="str">
        <f t="shared" si="3012"/>
        <v>будни</v>
      </c>
    </row>
    <row r="96354" spans="1:7" x14ac:dyDescent="0.3">
      <c r="A96354">
        <v>136018</v>
      </c>
      <c r="B96354" s="2">
        <v>44351.063294498381</v>
      </c>
      <c r="C96354" s="37">
        <v>6.3298611111111111E-2</v>
      </c>
      <c r="E96354">
        <v>411922</v>
      </c>
      <c r="F96354">
        <f t="shared" si="3011"/>
        <v>5</v>
      </c>
      <c r="G96354" s="37" t="str">
        <f t="shared" si="3012"/>
        <v>будни</v>
      </c>
    </row>
    <row r="96355" spans="1:7" x14ac:dyDescent="0.3">
      <c r="A96355">
        <v>136020</v>
      </c>
      <c r="B96355" s="2">
        <v>44351.063294498381</v>
      </c>
      <c r="C96355" s="37">
        <v>6.3298611111111111E-2</v>
      </c>
      <c r="E96355">
        <v>432277</v>
      </c>
      <c r="F96355">
        <f t="shared" si="3011"/>
        <v>5</v>
      </c>
      <c r="G96355" s="37" t="str">
        <f t="shared" si="3012"/>
        <v>будни</v>
      </c>
    </row>
    <row r="96356" spans="1:7" x14ac:dyDescent="0.3">
      <c r="A96356">
        <v>136014</v>
      </c>
      <c r="B96356" s="2">
        <v>44351.063000000002</v>
      </c>
      <c r="C96356" s="37">
        <v>6.2997685185185184E-2</v>
      </c>
      <c r="E96356">
        <v>204218</v>
      </c>
      <c r="F96356">
        <f t="shared" si="3011"/>
        <v>5</v>
      </c>
      <c r="G96356" s="37" t="str">
        <f t="shared" si="3012"/>
        <v>будни</v>
      </c>
    </row>
    <row r="96357" spans="1:7" x14ac:dyDescent="0.3">
      <c r="A96357">
        <v>136013</v>
      </c>
      <c r="B96357" s="2">
        <v>44351.061676375408</v>
      </c>
      <c r="C96357" s="37">
        <v>6.1678240740740742E-2</v>
      </c>
      <c r="E96357">
        <v>294042</v>
      </c>
      <c r="F96357">
        <f t="shared" si="3011"/>
        <v>5</v>
      </c>
      <c r="G96357" s="37" t="str">
        <f t="shared" si="3012"/>
        <v>будни</v>
      </c>
    </row>
    <row r="96358" spans="1:7" x14ac:dyDescent="0.3">
      <c r="A96358">
        <v>136011</v>
      </c>
      <c r="B96358" s="2">
        <v>44351.060058252428</v>
      </c>
      <c r="C96358" s="37">
        <v>6.0057870370370366E-2</v>
      </c>
      <c r="E96358">
        <v>419338</v>
      </c>
      <c r="F96358">
        <f t="shared" si="3011"/>
        <v>5</v>
      </c>
      <c r="G96358" s="37" t="str">
        <f t="shared" si="3012"/>
        <v>будни</v>
      </c>
    </row>
    <row r="96359" spans="1:7" x14ac:dyDescent="0.3">
      <c r="A96359">
        <v>136008</v>
      </c>
      <c r="B96359" s="2">
        <v>44351.056822006474</v>
      </c>
      <c r="C96359" s="37">
        <v>5.6817129629629627E-2</v>
      </c>
      <c r="E96359">
        <v>194335</v>
      </c>
      <c r="F96359">
        <f t="shared" si="3011"/>
        <v>5</v>
      </c>
      <c r="G96359" s="37" t="str">
        <f t="shared" si="3012"/>
        <v>будни</v>
      </c>
    </row>
    <row r="96360" spans="1:7" x14ac:dyDescent="0.3">
      <c r="A96360">
        <v>136007</v>
      </c>
      <c r="B96360" s="2">
        <v>44351.054333333333</v>
      </c>
      <c r="C96360" s="37">
        <v>5.4328703703703705E-2</v>
      </c>
      <c r="E96360">
        <v>405774</v>
      </c>
      <c r="F96360">
        <f t="shared" si="3011"/>
        <v>5</v>
      </c>
      <c r="G96360" s="37" t="str">
        <f t="shared" si="3012"/>
        <v>будни</v>
      </c>
    </row>
    <row r="96361" spans="1:7" x14ac:dyDescent="0.3">
      <c r="A96361">
        <v>136002</v>
      </c>
      <c r="B96361" s="2">
        <v>44351.053990291257</v>
      </c>
      <c r="C96361" s="37">
        <v>5.3993055555555558E-2</v>
      </c>
      <c r="E96361">
        <v>251823</v>
      </c>
      <c r="F96361">
        <f t="shared" si="3011"/>
        <v>5</v>
      </c>
      <c r="G96361" s="37" t="str">
        <f t="shared" si="3012"/>
        <v>будни</v>
      </c>
    </row>
    <row r="96362" spans="1:7" x14ac:dyDescent="0.3">
      <c r="A96362">
        <v>136001</v>
      </c>
      <c r="B96362" s="2">
        <v>44351.052372168284</v>
      </c>
      <c r="C96362" s="37">
        <v>5.2372685185185182E-2</v>
      </c>
      <c r="E96362">
        <v>43842</v>
      </c>
      <c r="F96362">
        <f t="shared" si="3011"/>
        <v>5</v>
      </c>
      <c r="G96362" s="37" t="str">
        <f t="shared" si="3012"/>
        <v>будни</v>
      </c>
    </row>
    <row r="96363" spans="1:7" x14ac:dyDescent="0.3">
      <c r="A96363">
        <v>135991</v>
      </c>
      <c r="B96363" s="2">
        <v>44351.047517799358</v>
      </c>
      <c r="C96363" s="37">
        <v>4.7523148148148148E-2</v>
      </c>
      <c r="E96363">
        <v>250679</v>
      </c>
      <c r="F96363">
        <f t="shared" si="3011"/>
        <v>5</v>
      </c>
      <c r="G96363" s="37" t="str">
        <f t="shared" si="3012"/>
        <v>будни</v>
      </c>
    </row>
    <row r="96364" spans="1:7" x14ac:dyDescent="0.3">
      <c r="A96364">
        <v>135996</v>
      </c>
      <c r="B96364" s="2">
        <v>44351.047517799358</v>
      </c>
      <c r="C96364" s="37">
        <v>4.7523148148148148E-2</v>
      </c>
      <c r="E96364">
        <v>370651</v>
      </c>
      <c r="F96364">
        <f t="shared" si="3011"/>
        <v>5</v>
      </c>
      <c r="G96364" s="37" t="str">
        <f t="shared" si="3012"/>
        <v>будни</v>
      </c>
    </row>
    <row r="96365" spans="1:7" x14ac:dyDescent="0.3">
      <c r="A96365">
        <v>135986</v>
      </c>
      <c r="B96365" s="2">
        <v>44351.047333333336</v>
      </c>
      <c r="C96365" s="37">
        <v>4.7337962962962964E-2</v>
      </c>
      <c r="E96365">
        <v>206501</v>
      </c>
      <c r="F96365">
        <f t="shared" si="3011"/>
        <v>5</v>
      </c>
      <c r="G96365" s="37" t="str">
        <f t="shared" si="3012"/>
        <v>будни</v>
      </c>
    </row>
    <row r="96366" spans="1:7" x14ac:dyDescent="0.3">
      <c r="A96366">
        <v>135981</v>
      </c>
      <c r="B96366" s="2">
        <v>44351.047113268607</v>
      </c>
      <c r="C96366" s="37">
        <v>4.7118055555555559E-2</v>
      </c>
      <c r="E96366">
        <v>161398</v>
      </c>
      <c r="F96366">
        <f t="shared" si="3011"/>
        <v>5</v>
      </c>
      <c r="G96366" s="37" t="str">
        <f t="shared" si="3012"/>
        <v>будни</v>
      </c>
    </row>
    <row r="96367" spans="1:7" x14ac:dyDescent="0.3">
      <c r="A96367">
        <v>135980</v>
      </c>
      <c r="B96367" s="2">
        <v>44351.042663430424</v>
      </c>
      <c r="C96367" s="37">
        <v>4.2662037037037033E-2</v>
      </c>
      <c r="E96367">
        <v>180863</v>
      </c>
      <c r="F96367">
        <f t="shared" si="3011"/>
        <v>5</v>
      </c>
      <c r="G96367" s="37" t="str">
        <f t="shared" si="3012"/>
        <v>будни</v>
      </c>
    </row>
    <row r="96368" spans="1:7" x14ac:dyDescent="0.3">
      <c r="A96368">
        <v>135976</v>
      </c>
      <c r="B96368" s="2">
        <v>44351.042258899673</v>
      </c>
      <c r="C96368" s="37">
        <v>4.2256944444444444E-2</v>
      </c>
      <c r="E96368">
        <v>469849</v>
      </c>
      <c r="F96368">
        <f t="shared" si="3011"/>
        <v>5</v>
      </c>
      <c r="G96368" s="37" t="str">
        <f t="shared" si="3012"/>
        <v>будни</v>
      </c>
    </row>
    <row r="96369" spans="1:7" x14ac:dyDescent="0.3">
      <c r="A96369">
        <v>135972</v>
      </c>
      <c r="B96369" s="2">
        <v>44351.039427184471</v>
      </c>
      <c r="C96369" s="37">
        <v>3.9432870370370368E-2</v>
      </c>
      <c r="E96369">
        <v>409782</v>
      </c>
      <c r="F96369">
        <f t="shared" si="3011"/>
        <v>5</v>
      </c>
      <c r="G96369" s="37" t="str">
        <f t="shared" si="3012"/>
        <v>будни</v>
      </c>
    </row>
    <row r="96370" spans="1:7" x14ac:dyDescent="0.3">
      <c r="A96370">
        <v>135970</v>
      </c>
      <c r="B96370" s="2">
        <v>44351.039427184463</v>
      </c>
      <c r="C96370" s="37">
        <v>3.9432870370370368E-2</v>
      </c>
      <c r="E96370">
        <v>123413</v>
      </c>
      <c r="F96370">
        <f t="shared" si="3011"/>
        <v>5</v>
      </c>
      <c r="G96370" s="37" t="str">
        <f t="shared" si="3012"/>
        <v>будни</v>
      </c>
    </row>
    <row r="96371" spans="1:7" x14ac:dyDescent="0.3">
      <c r="A96371">
        <v>135966</v>
      </c>
      <c r="B96371" s="2">
        <v>44351.039333333334</v>
      </c>
      <c r="C96371" s="37">
        <v>3.9328703703703706E-2</v>
      </c>
      <c r="E96371">
        <v>411922</v>
      </c>
      <c r="F96371">
        <f t="shared" si="3011"/>
        <v>5</v>
      </c>
      <c r="G96371" s="37" t="str">
        <f t="shared" si="3012"/>
        <v>будни</v>
      </c>
    </row>
    <row r="96372" spans="1:7" x14ac:dyDescent="0.3">
      <c r="A96372">
        <v>135958</v>
      </c>
      <c r="B96372" s="2">
        <v>44351.03902265372</v>
      </c>
      <c r="C96372" s="37">
        <v>3.9027777777777779E-2</v>
      </c>
      <c r="E96372">
        <v>284325</v>
      </c>
      <c r="F96372">
        <f t="shared" si="3011"/>
        <v>5</v>
      </c>
      <c r="G96372" s="37" t="str">
        <f t="shared" si="3012"/>
        <v>будни</v>
      </c>
    </row>
    <row r="96373" spans="1:7" x14ac:dyDescent="0.3">
      <c r="A96373">
        <v>135961</v>
      </c>
      <c r="B96373" s="2">
        <v>44351.03902265372</v>
      </c>
      <c r="C96373" s="37">
        <v>3.9027777777777779E-2</v>
      </c>
      <c r="E96373">
        <v>31302</v>
      </c>
      <c r="F96373">
        <f t="shared" si="3011"/>
        <v>5</v>
      </c>
      <c r="G96373" s="37" t="str">
        <f t="shared" si="3012"/>
        <v>будни</v>
      </c>
    </row>
    <row r="96374" spans="1:7" x14ac:dyDescent="0.3">
      <c r="A96374">
        <v>135957</v>
      </c>
      <c r="B96374" s="2">
        <v>44351.035786407767</v>
      </c>
      <c r="C96374" s="37">
        <v>3.5787037037037034E-2</v>
      </c>
      <c r="E96374">
        <v>258219</v>
      </c>
      <c r="F96374">
        <f t="shared" si="3011"/>
        <v>5</v>
      </c>
      <c r="G96374" s="37" t="str">
        <f t="shared" si="3012"/>
        <v>будни</v>
      </c>
    </row>
    <row r="96375" spans="1:7" x14ac:dyDescent="0.3">
      <c r="A96375">
        <v>135952</v>
      </c>
      <c r="B96375" s="2">
        <v>44351.030932038833</v>
      </c>
      <c r="C96375" s="37">
        <v>3.0937499999999996E-2</v>
      </c>
      <c r="E96375">
        <v>41578</v>
      </c>
      <c r="F96375">
        <f t="shared" si="3011"/>
        <v>5</v>
      </c>
      <c r="G96375" s="37" t="str">
        <f t="shared" si="3012"/>
        <v>будни</v>
      </c>
    </row>
    <row r="96376" spans="1:7" x14ac:dyDescent="0.3">
      <c r="A96376">
        <v>135954</v>
      </c>
      <c r="B96376" s="2">
        <v>44351.030932038833</v>
      </c>
      <c r="C96376" s="37">
        <v>3.0937499999999996E-2</v>
      </c>
      <c r="E96376">
        <v>202914</v>
      </c>
      <c r="F96376">
        <f t="shared" si="3011"/>
        <v>5</v>
      </c>
      <c r="G96376" s="37" t="str">
        <f t="shared" si="3012"/>
        <v>будни</v>
      </c>
    </row>
    <row r="96377" spans="1:7" x14ac:dyDescent="0.3">
      <c r="A96377">
        <v>135950</v>
      </c>
      <c r="B96377" s="2">
        <v>44351.02931391586</v>
      </c>
      <c r="C96377" s="37">
        <v>2.9317129629629634E-2</v>
      </c>
      <c r="E96377">
        <v>347008</v>
      </c>
      <c r="F96377">
        <f t="shared" si="3011"/>
        <v>5</v>
      </c>
      <c r="G96377" s="37" t="str">
        <f t="shared" si="3012"/>
        <v>будни</v>
      </c>
    </row>
    <row r="96378" spans="1:7" x14ac:dyDescent="0.3">
      <c r="A96378">
        <v>135948</v>
      </c>
      <c r="B96378" s="2">
        <v>44351.029313915853</v>
      </c>
      <c r="C96378" s="37">
        <v>2.9317129629629634E-2</v>
      </c>
      <c r="E96378">
        <v>351192</v>
      </c>
      <c r="F96378">
        <f t="shared" si="3011"/>
        <v>5</v>
      </c>
      <c r="G96378" s="37" t="str">
        <f t="shared" si="3012"/>
        <v>будни</v>
      </c>
    </row>
    <row r="96379" spans="1:7" x14ac:dyDescent="0.3">
      <c r="A96379">
        <v>135947</v>
      </c>
      <c r="B96379" s="2">
        <v>44351.025000000001</v>
      </c>
      <c r="C96379" s="37">
        <v>2.4999999999999998E-2</v>
      </c>
      <c r="E96379">
        <v>158978</v>
      </c>
      <c r="F96379">
        <f t="shared" si="3011"/>
        <v>5</v>
      </c>
      <c r="G96379" s="37" t="str">
        <f t="shared" si="3012"/>
        <v>будни</v>
      </c>
    </row>
    <row r="96380" spans="1:7" x14ac:dyDescent="0.3">
      <c r="A96380">
        <v>135942</v>
      </c>
      <c r="B96380" s="2">
        <v>44351.023650485433</v>
      </c>
      <c r="C96380" s="37">
        <v>2.3645833333333335E-2</v>
      </c>
      <c r="E96380">
        <v>401945</v>
      </c>
      <c r="F96380">
        <f t="shared" si="3011"/>
        <v>5</v>
      </c>
      <c r="G96380" s="37" t="str">
        <f t="shared" si="3012"/>
        <v>будни</v>
      </c>
    </row>
    <row r="96381" spans="1:7" x14ac:dyDescent="0.3">
      <c r="A96381">
        <v>135941</v>
      </c>
      <c r="B96381" s="2">
        <v>44351.023333333338</v>
      </c>
      <c r="C96381" s="37">
        <v>2.3333333333333334E-2</v>
      </c>
      <c r="E96381">
        <v>258251</v>
      </c>
      <c r="F96381">
        <f t="shared" si="3011"/>
        <v>5</v>
      </c>
      <c r="G96381" s="37" t="str">
        <f t="shared" si="3012"/>
        <v>будни</v>
      </c>
    </row>
    <row r="96382" spans="1:7" x14ac:dyDescent="0.3">
      <c r="A96382">
        <v>135939</v>
      </c>
      <c r="B96382" s="2">
        <v>44351.021627831717</v>
      </c>
      <c r="C96382" s="37">
        <v>2.1631944444444443E-2</v>
      </c>
      <c r="E96382">
        <v>118549</v>
      </c>
      <c r="F96382">
        <f t="shared" si="3011"/>
        <v>5</v>
      </c>
      <c r="G96382" s="37" t="str">
        <f t="shared" si="3012"/>
        <v>будни</v>
      </c>
    </row>
    <row r="96383" spans="1:7" x14ac:dyDescent="0.3">
      <c r="A96383">
        <v>135934</v>
      </c>
      <c r="B96383" s="2">
        <v>44351.018391585763</v>
      </c>
      <c r="C96383" s="37">
        <v>1.8391203703703705E-2</v>
      </c>
      <c r="E96383">
        <v>21407</v>
      </c>
      <c r="F96383">
        <f t="shared" si="3011"/>
        <v>5</v>
      </c>
      <c r="G96383" s="37" t="str">
        <f t="shared" si="3012"/>
        <v>будни</v>
      </c>
    </row>
    <row r="96384" spans="1:7" x14ac:dyDescent="0.3">
      <c r="A96384">
        <v>135929</v>
      </c>
      <c r="B96384" s="2">
        <v>44351.017987055013</v>
      </c>
      <c r="C96384" s="37">
        <v>1.7986111111111109E-2</v>
      </c>
      <c r="E96384">
        <v>150172</v>
      </c>
      <c r="F96384">
        <f t="shared" si="3011"/>
        <v>5</v>
      </c>
      <c r="G96384" s="37" t="str">
        <f t="shared" si="3012"/>
        <v>будни</v>
      </c>
    </row>
    <row r="96385" spans="1:7" x14ac:dyDescent="0.3">
      <c r="A96385">
        <v>135924</v>
      </c>
      <c r="B96385" s="2">
        <v>44351.016773462783</v>
      </c>
      <c r="C96385" s="37">
        <v>1.6770833333333332E-2</v>
      </c>
      <c r="E96385">
        <v>86587</v>
      </c>
      <c r="F96385">
        <f t="shared" si="3011"/>
        <v>5</v>
      </c>
      <c r="G96385" s="37" t="str">
        <f t="shared" si="3012"/>
        <v>будни</v>
      </c>
    </row>
    <row r="96386" spans="1:7" x14ac:dyDescent="0.3">
      <c r="A96386">
        <v>135919</v>
      </c>
      <c r="B96386" s="2">
        <v>44351.014750809059</v>
      </c>
      <c r="C96386" s="37">
        <v>1.4745370370370372E-2</v>
      </c>
      <c r="E96386">
        <v>17862</v>
      </c>
      <c r="F96386">
        <f t="shared" si="3011"/>
        <v>5</v>
      </c>
      <c r="G96386" s="37" t="str">
        <f t="shared" si="3012"/>
        <v>будни</v>
      </c>
    </row>
    <row r="96387" spans="1:7" x14ac:dyDescent="0.3">
      <c r="A96387">
        <v>135915</v>
      </c>
      <c r="B96387" s="2">
        <v>44351.012323624593</v>
      </c>
      <c r="C96387" s="37">
        <v>1.2326388888888888E-2</v>
      </c>
      <c r="E96387">
        <v>230507</v>
      </c>
      <c r="F96387">
        <f t="shared" ref="F96387:F96450" si="3013">WEEKDAY(B96387,2)</f>
        <v>5</v>
      </c>
      <c r="G96387" s="37" t="str">
        <f t="shared" si="3012"/>
        <v>будни</v>
      </c>
    </row>
    <row r="96388" spans="1:7" x14ac:dyDescent="0.3">
      <c r="A96388">
        <v>135910</v>
      </c>
      <c r="B96388" s="2">
        <v>44351.010705501612</v>
      </c>
      <c r="C96388" s="37">
        <v>1.0706018518518517E-2</v>
      </c>
      <c r="E96388">
        <v>282806</v>
      </c>
      <c r="F96388">
        <f t="shared" si="3013"/>
        <v>5</v>
      </c>
      <c r="G96388" s="37" t="str">
        <f t="shared" si="3012"/>
        <v>будни</v>
      </c>
    </row>
    <row r="96389" spans="1:7" x14ac:dyDescent="0.3">
      <c r="A96389">
        <v>135905</v>
      </c>
      <c r="B96389" s="2">
        <v>44351.010300970876</v>
      </c>
      <c r="C96389" s="37">
        <v>1.0300925925925927E-2</v>
      </c>
      <c r="E96389">
        <v>238334</v>
      </c>
      <c r="F96389">
        <f t="shared" si="3013"/>
        <v>5</v>
      </c>
      <c r="G96389" s="37" t="str">
        <f t="shared" si="3012"/>
        <v>будни</v>
      </c>
    </row>
    <row r="96390" spans="1:7" x14ac:dyDescent="0.3">
      <c r="A96390">
        <v>135901</v>
      </c>
      <c r="B96390" s="2">
        <v>44351.008682847896</v>
      </c>
      <c r="C96390" s="37">
        <v>8.6805555555555559E-3</v>
      </c>
      <c r="E96390">
        <v>4199</v>
      </c>
      <c r="F96390">
        <f t="shared" si="3013"/>
        <v>5</v>
      </c>
      <c r="G96390" s="37" t="str">
        <f t="shared" si="3012"/>
        <v>будни</v>
      </c>
    </row>
    <row r="96391" spans="1:7" x14ac:dyDescent="0.3">
      <c r="A96391">
        <v>135900</v>
      </c>
      <c r="B96391" s="2">
        <v>44351.007064724923</v>
      </c>
      <c r="C96391" s="37">
        <v>7.0601851851851841E-3</v>
      </c>
      <c r="E96391">
        <v>299102</v>
      </c>
      <c r="F96391">
        <f t="shared" si="3013"/>
        <v>5</v>
      </c>
      <c r="G96391" s="37" t="str">
        <f t="shared" si="3012"/>
        <v>будни</v>
      </c>
    </row>
    <row r="96392" spans="1:7" x14ac:dyDescent="0.3">
      <c r="A96392">
        <v>135896</v>
      </c>
      <c r="B96392" s="2">
        <v>44351.00666019418</v>
      </c>
      <c r="C96392" s="37">
        <v>6.6550925925925935E-3</v>
      </c>
      <c r="E96392">
        <v>119655</v>
      </c>
      <c r="F96392">
        <f t="shared" si="3013"/>
        <v>5</v>
      </c>
      <c r="G96392" s="37" t="str">
        <f t="shared" si="3012"/>
        <v>будни</v>
      </c>
    </row>
    <row r="96393" spans="1:7" x14ac:dyDescent="0.3">
      <c r="A96393">
        <v>135894</v>
      </c>
      <c r="B96393" s="2">
        <v>44351.006660194173</v>
      </c>
      <c r="C96393" s="37">
        <v>6.6550925925925935E-3</v>
      </c>
      <c r="E96393">
        <v>68733</v>
      </c>
      <c r="F96393">
        <f t="shared" si="3013"/>
        <v>5</v>
      </c>
      <c r="G96393" s="37" t="str">
        <f t="shared" si="3012"/>
        <v>будни</v>
      </c>
    </row>
    <row r="96394" spans="1:7" x14ac:dyDescent="0.3">
      <c r="A96394">
        <v>135891</v>
      </c>
      <c r="B96394" s="2">
        <v>44351.005851132686</v>
      </c>
      <c r="C96394" s="37">
        <v>5.8564814814814825E-3</v>
      </c>
      <c r="E96394">
        <v>394154</v>
      </c>
      <c r="F96394">
        <f t="shared" si="3013"/>
        <v>5</v>
      </c>
      <c r="G96394" s="37" t="str">
        <f t="shared" si="3012"/>
        <v>будни</v>
      </c>
    </row>
    <row r="96395" spans="1:7" x14ac:dyDescent="0.3">
      <c r="A96395">
        <v>135889</v>
      </c>
      <c r="B96395" s="2">
        <v>44351.00382847897</v>
      </c>
      <c r="C96395" s="37">
        <v>3.8310185185185183E-3</v>
      </c>
      <c r="E96395">
        <v>249086</v>
      </c>
      <c r="F96395">
        <f t="shared" si="3013"/>
        <v>5</v>
      </c>
      <c r="G96395" s="37" t="str">
        <f t="shared" ref="G96395:G96458" si="3014">IF(F96395&gt;=6,"выходные","будни")</f>
        <v>будни</v>
      </c>
    </row>
    <row r="96396" spans="1:7" x14ac:dyDescent="0.3">
      <c r="A96396">
        <v>135887</v>
      </c>
      <c r="B96396" s="2">
        <v>44351.001805825246</v>
      </c>
      <c r="C96396" s="37">
        <v>1.8055555555555557E-3</v>
      </c>
      <c r="E96396">
        <v>376706</v>
      </c>
      <c r="F96396">
        <f t="shared" si="3013"/>
        <v>5</v>
      </c>
      <c r="G96396" s="37" t="str">
        <f t="shared" si="3014"/>
        <v>будни</v>
      </c>
    </row>
    <row r="96397" spans="1:7" x14ac:dyDescent="0.3">
      <c r="A96397">
        <v>135885</v>
      </c>
      <c r="B96397" s="2">
        <v>44351.000592233009</v>
      </c>
      <c r="C96397" s="37">
        <v>5.9027777777777778E-4</v>
      </c>
      <c r="E96397">
        <v>180863</v>
      </c>
      <c r="F96397">
        <f t="shared" si="3013"/>
        <v>5</v>
      </c>
      <c r="G96397" s="37" t="str">
        <f t="shared" si="3014"/>
        <v>будни</v>
      </c>
    </row>
    <row r="96398" spans="1:7" x14ac:dyDescent="0.3">
      <c r="A96398">
        <v>135882</v>
      </c>
      <c r="B96398" s="2">
        <v>44350.998974110029</v>
      </c>
      <c r="C96398" s="37">
        <v>0.99896990740740732</v>
      </c>
      <c r="E96398">
        <v>111368</v>
      </c>
      <c r="F96398">
        <f t="shared" si="3013"/>
        <v>4</v>
      </c>
      <c r="G96398" s="37" t="str">
        <f t="shared" si="3014"/>
        <v>будни</v>
      </c>
    </row>
    <row r="96399" spans="1:7" x14ac:dyDescent="0.3">
      <c r="A96399">
        <v>135876</v>
      </c>
      <c r="B96399" s="2">
        <v>44350.998333333337</v>
      </c>
      <c r="C96399" s="37">
        <v>0.99833333333333341</v>
      </c>
      <c r="E96399">
        <v>473327</v>
      </c>
      <c r="F96399">
        <f t="shared" si="3013"/>
        <v>4</v>
      </c>
      <c r="G96399" s="37" t="str">
        <f t="shared" si="3014"/>
        <v>будни</v>
      </c>
    </row>
    <row r="96400" spans="1:7" x14ac:dyDescent="0.3">
      <c r="A96400">
        <v>135881</v>
      </c>
      <c r="B96400" s="2">
        <v>44350.998333333337</v>
      </c>
      <c r="C96400" s="37">
        <v>0.99833333333333341</v>
      </c>
      <c r="E96400">
        <v>129210</v>
      </c>
      <c r="F96400">
        <f t="shared" si="3013"/>
        <v>4</v>
      </c>
      <c r="G96400" s="37" t="str">
        <f t="shared" si="3014"/>
        <v>будни</v>
      </c>
    </row>
    <row r="96401" spans="1:7" x14ac:dyDescent="0.3">
      <c r="A96401">
        <v>135872</v>
      </c>
      <c r="B96401" s="2">
        <v>44350.997355987056</v>
      </c>
      <c r="C96401" s="37">
        <v>0.99736111111111114</v>
      </c>
      <c r="E96401">
        <v>301748</v>
      </c>
      <c r="F96401">
        <f t="shared" si="3013"/>
        <v>4</v>
      </c>
      <c r="G96401" s="37" t="str">
        <f t="shared" si="3014"/>
        <v>будни</v>
      </c>
    </row>
    <row r="96402" spans="1:7" x14ac:dyDescent="0.3">
      <c r="A96402">
        <v>135868</v>
      </c>
      <c r="B96402" s="2">
        <v>44350.996333333336</v>
      </c>
      <c r="C96402" s="37">
        <v>0.99633101851851846</v>
      </c>
      <c r="E96402">
        <v>13404</v>
      </c>
      <c r="F96402">
        <f t="shared" si="3013"/>
        <v>4</v>
      </c>
      <c r="G96402" s="37" t="str">
        <f t="shared" si="3014"/>
        <v>будни</v>
      </c>
    </row>
    <row r="96403" spans="1:7" x14ac:dyDescent="0.3">
      <c r="A96403">
        <v>135865</v>
      </c>
      <c r="B96403" s="2">
        <v>44350.993333333339</v>
      </c>
      <c r="C96403" s="37">
        <v>0.99333333333333329</v>
      </c>
      <c r="E96403">
        <v>411922</v>
      </c>
      <c r="F96403">
        <f t="shared" si="3013"/>
        <v>4</v>
      </c>
      <c r="G96403" s="37" t="str">
        <f t="shared" si="3014"/>
        <v>будни</v>
      </c>
    </row>
    <row r="96404" spans="1:7" x14ac:dyDescent="0.3">
      <c r="A96404">
        <v>135862</v>
      </c>
      <c r="B96404" s="2">
        <v>44350.992906148866</v>
      </c>
      <c r="C96404" s="37">
        <v>0.99290509259259263</v>
      </c>
      <c r="E96404">
        <v>244574</v>
      </c>
      <c r="F96404">
        <f t="shared" si="3013"/>
        <v>4</v>
      </c>
      <c r="G96404" s="37" t="str">
        <f t="shared" si="3014"/>
        <v>будни</v>
      </c>
    </row>
    <row r="96405" spans="1:7" x14ac:dyDescent="0.3">
      <c r="A96405">
        <v>135859</v>
      </c>
      <c r="B96405" s="2">
        <v>44350.992501618122</v>
      </c>
      <c r="C96405" s="37">
        <v>0.99250000000000005</v>
      </c>
      <c r="E96405">
        <v>217307</v>
      </c>
      <c r="F96405">
        <f t="shared" si="3013"/>
        <v>4</v>
      </c>
      <c r="G96405" s="37" t="str">
        <f t="shared" si="3014"/>
        <v>будни</v>
      </c>
    </row>
    <row r="96406" spans="1:7" x14ac:dyDescent="0.3">
      <c r="A96406">
        <v>135861</v>
      </c>
      <c r="B96406" s="2">
        <v>44350.992501618122</v>
      </c>
      <c r="C96406" s="37">
        <v>0.99250000000000005</v>
      </c>
      <c r="E96406">
        <v>437992</v>
      </c>
      <c r="F96406">
        <f t="shared" si="3013"/>
        <v>4</v>
      </c>
      <c r="G96406" s="37" t="str">
        <f t="shared" si="3014"/>
        <v>будни</v>
      </c>
    </row>
    <row r="96407" spans="1:7" x14ac:dyDescent="0.3">
      <c r="A96407">
        <v>135858</v>
      </c>
      <c r="B96407" s="2">
        <v>44350.990883495149</v>
      </c>
      <c r="C96407" s="37">
        <v>0.99087962962962972</v>
      </c>
      <c r="E96407">
        <v>188971</v>
      </c>
      <c r="F96407">
        <f t="shared" si="3013"/>
        <v>4</v>
      </c>
      <c r="G96407" s="37" t="str">
        <f t="shared" si="3014"/>
        <v>будни</v>
      </c>
    </row>
    <row r="96408" spans="1:7" x14ac:dyDescent="0.3">
      <c r="A96408">
        <v>135852</v>
      </c>
      <c r="B96408" s="2">
        <v>44350.990478964399</v>
      </c>
      <c r="C96408" s="37">
        <v>0.99047453703703703</v>
      </c>
      <c r="E96408">
        <v>302612</v>
      </c>
      <c r="F96408">
        <f t="shared" si="3013"/>
        <v>4</v>
      </c>
      <c r="G96408" s="37" t="str">
        <f t="shared" si="3014"/>
        <v>будни</v>
      </c>
    </row>
    <row r="96409" spans="1:7" x14ac:dyDescent="0.3">
      <c r="A96409">
        <v>135853</v>
      </c>
      <c r="B96409" s="2">
        <v>44350.990478964399</v>
      </c>
      <c r="C96409" s="37">
        <v>0.99047453703703703</v>
      </c>
      <c r="E96409">
        <v>74456</v>
      </c>
      <c r="F96409">
        <f t="shared" si="3013"/>
        <v>4</v>
      </c>
      <c r="G96409" s="37" t="str">
        <f t="shared" si="3014"/>
        <v>будни</v>
      </c>
    </row>
    <row r="96410" spans="1:7" x14ac:dyDescent="0.3">
      <c r="A96410">
        <v>135850</v>
      </c>
      <c r="B96410" s="2">
        <v>44350.989265372169</v>
      </c>
      <c r="C96410" s="37">
        <v>0.98927083333333332</v>
      </c>
      <c r="E96410">
        <v>119655</v>
      </c>
      <c r="F96410">
        <f t="shared" si="3013"/>
        <v>4</v>
      </c>
      <c r="G96410" s="37" t="str">
        <f t="shared" si="3014"/>
        <v>будни</v>
      </c>
    </row>
    <row r="96411" spans="1:7" x14ac:dyDescent="0.3">
      <c r="A96411">
        <v>135847</v>
      </c>
      <c r="B96411" s="2">
        <v>44350.988456310675</v>
      </c>
      <c r="C96411" s="37">
        <v>0.98846064814814805</v>
      </c>
      <c r="E96411">
        <v>470762</v>
      </c>
      <c r="F96411">
        <f t="shared" si="3013"/>
        <v>4</v>
      </c>
      <c r="G96411" s="37" t="str">
        <f t="shared" si="3014"/>
        <v>будни</v>
      </c>
    </row>
    <row r="96412" spans="1:7" x14ac:dyDescent="0.3">
      <c r="A96412">
        <v>135846</v>
      </c>
      <c r="B96412" s="2">
        <v>44350.987647249189</v>
      </c>
      <c r="C96412" s="37">
        <v>0.98765046296296299</v>
      </c>
      <c r="E96412">
        <v>293657</v>
      </c>
      <c r="F96412">
        <f t="shared" si="3013"/>
        <v>4</v>
      </c>
      <c r="G96412" s="37" t="str">
        <f t="shared" si="3014"/>
        <v>будни</v>
      </c>
    </row>
    <row r="96413" spans="1:7" x14ac:dyDescent="0.3">
      <c r="A96413">
        <v>135841</v>
      </c>
      <c r="B96413" s="2">
        <v>44350.985624595465</v>
      </c>
      <c r="C96413" s="37">
        <v>0.98562500000000008</v>
      </c>
      <c r="E96413">
        <v>439981</v>
      </c>
      <c r="F96413">
        <f t="shared" si="3013"/>
        <v>4</v>
      </c>
      <c r="G96413" s="37" t="str">
        <f t="shared" si="3014"/>
        <v>будни</v>
      </c>
    </row>
    <row r="96414" spans="1:7" x14ac:dyDescent="0.3">
      <c r="A96414">
        <v>135836</v>
      </c>
      <c r="B96414" s="2">
        <v>44350.982388349512</v>
      </c>
      <c r="C96414" s="37">
        <v>0.98238425925925921</v>
      </c>
      <c r="E96414">
        <v>436070</v>
      </c>
      <c r="F96414">
        <f t="shared" si="3013"/>
        <v>4</v>
      </c>
      <c r="G96414" s="37" t="str">
        <f t="shared" si="3014"/>
        <v>будни</v>
      </c>
    </row>
    <row r="96415" spans="1:7" x14ac:dyDescent="0.3">
      <c r="A96415">
        <v>135831</v>
      </c>
      <c r="B96415" s="2">
        <v>44350.981</v>
      </c>
      <c r="C96415" s="37">
        <v>0.98099537037037043</v>
      </c>
      <c r="E96415">
        <v>347367</v>
      </c>
      <c r="F96415">
        <f t="shared" si="3013"/>
        <v>4</v>
      </c>
      <c r="G96415" s="37" t="str">
        <f t="shared" si="3014"/>
        <v>будни</v>
      </c>
    </row>
    <row r="96416" spans="1:7" x14ac:dyDescent="0.3">
      <c r="A96416">
        <v>135827</v>
      </c>
      <c r="B96416" s="2">
        <v>44350.98</v>
      </c>
      <c r="C96416" s="37">
        <v>0.98</v>
      </c>
      <c r="E96416">
        <v>394154</v>
      </c>
      <c r="F96416">
        <f t="shared" si="3013"/>
        <v>4</v>
      </c>
      <c r="G96416" s="37" t="str">
        <f t="shared" si="3014"/>
        <v>будни</v>
      </c>
    </row>
    <row r="96417" spans="1:7" x14ac:dyDescent="0.3">
      <c r="A96417">
        <v>135825</v>
      </c>
      <c r="B96417" s="2">
        <v>44350.977666666666</v>
      </c>
      <c r="C96417" s="37">
        <v>0.97766203703703702</v>
      </c>
      <c r="E96417">
        <v>234768</v>
      </c>
      <c r="F96417">
        <f t="shared" si="3013"/>
        <v>4</v>
      </c>
      <c r="G96417" s="37" t="str">
        <f t="shared" si="3014"/>
        <v>будни</v>
      </c>
    </row>
    <row r="96418" spans="1:7" x14ac:dyDescent="0.3">
      <c r="A96418">
        <v>135822</v>
      </c>
      <c r="B96418" s="2">
        <v>44350.977533980578</v>
      </c>
      <c r="C96418" s="37">
        <v>0.97753472222222226</v>
      </c>
      <c r="E96418">
        <v>301284</v>
      </c>
      <c r="F96418">
        <f t="shared" si="3013"/>
        <v>4</v>
      </c>
      <c r="G96418" s="37" t="str">
        <f t="shared" si="3014"/>
        <v>будни</v>
      </c>
    </row>
    <row r="96419" spans="1:7" x14ac:dyDescent="0.3">
      <c r="A96419">
        <v>135818</v>
      </c>
      <c r="B96419" s="2">
        <v>44350.976320388349</v>
      </c>
      <c r="C96419" s="37">
        <v>0.97631944444444441</v>
      </c>
      <c r="E96419">
        <v>326622</v>
      </c>
      <c r="F96419">
        <f t="shared" si="3013"/>
        <v>4</v>
      </c>
      <c r="G96419" s="37" t="str">
        <f t="shared" si="3014"/>
        <v>будни</v>
      </c>
    </row>
    <row r="96420" spans="1:7" x14ac:dyDescent="0.3">
      <c r="A96420">
        <v>135813</v>
      </c>
      <c r="B96420" s="2">
        <v>44350.975511326862</v>
      </c>
      <c r="C96420" s="37">
        <v>0.97550925925925924</v>
      </c>
      <c r="E96420">
        <v>402346</v>
      </c>
      <c r="F96420">
        <f t="shared" si="3013"/>
        <v>4</v>
      </c>
      <c r="G96420" s="37" t="str">
        <f t="shared" si="3014"/>
        <v>будни</v>
      </c>
    </row>
    <row r="96421" spans="1:7" x14ac:dyDescent="0.3">
      <c r="A96421">
        <v>135811</v>
      </c>
      <c r="B96421" s="2">
        <v>44350.974666666662</v>
      </c>
      <c r="C96421" s="37">
        <v>0.97466435185185185</v>
      </c>
      <c r="E96421">
        <v>258219</v>
      </c>
      <c r="F96421">
        <f t="shared" si="3013"/>
        <v>4</v>
      </c>
      <c r="G96421" s="37" t="str">
        <f t="shared" si="3014"/>
        <v>будни</v>
      </c>
    </row>
    <row r="96422" spans="1:7" x14ac:dyDescent="0.3">
      <c r="A96422">
        <v>135804</v>
      </c>
      <c r="B96422" s="2">
        <v>44350.973488673138</v>
      </c>
      <c r="C96422" s="37">
        <v>0.97348379629629633</v>
      </c>
      <c r="E96422">
        <v>58305</v>
      </c>
      <c r="F96422">
        <f t="shared" si="3013"/>
        <v>4</v>
      </c>
      <c r="G96422" s="37" t="str">
        <f t="shared" si="3014"/>
        <v>будни</v>
      </c>
    </row>
    <row r="96423" spans="1:7" x14ac:dyDescent="0.3">
      <c r="A96423">
        <v>135809</v>
      </c>
      <c r="B96423" s="2">
        <v>44350.973488673138</v>
      </c>
      <c r="C96423" s="37">
        <v>0.97348379629629633</v>
      </c>
      <c r="E96423">
        <v>228405</v>
      </c>
      <c r="F96423">
        <f t="shared" si="3013"/>
        <v>4</v>
      </c>
      <c r="G96423" s="37" t="str">
        <f t="shared" si="3014"/>
        <v>будни</v>
      </c>
    </row>
    <row r="96424" spans="1:7" x14ac:dyDescent="0.3">
      <c r="A96424">
        <v>135800</v>
      </c>
      <c r="B96424" s="2">
        <v>44350.973084142395</v>
      </c>
      <c r="C96424" s="37">
        <v>0.97307870370370375</v>
      </c>
      <c r="E96424">
        <v>343712</v>
      </c>
      <c r="F96424">
        <f t="shared" si="3013"/>
        <v>4</v>
      </c>
      <c r="G96424" s="37" t="str">
        <f t="shared" si="3014"/>
        <v>будни</v>
      </c>
    </row>
    <row r="96425" spans="1:7" x14ac:dyDescent="0.3">
      <c r="A96425">
        <v>135803</v>
      </c>
      <c r="B96425" s="2">
        <v>44350.973084142395</v>
      </c>
      <c r="C96425" s="37">
        <v>0.97307870370370375</v>
      </c>
      <c r="E96425">
        <v>370893</v>
      </c>
      <c r="F96425">
        <f t="shared" si="3013"/>
        <v>4</v>
      </c>
      <c r="G96425" s="37" t="str">
        <f t="shared" si="3014"/>
        <v>будни</v>
      </c>
    </row>
    <row r="96426" spans="1:7" x14ac:dyDescent="0.3">
      <c r="A96426">
        <v>135797</v>
      </c>
      <c r="B96426" s="2">
        <v>44350.971466019422</v>
      </c>
      <c r="C96426" s="37">
        <v>0.97146990740740735</v>
      </c>
      <c r="E96426">
        <v>420674</v>
      </c>
      <c r="F96426">
        <f t="shared" si="3013"/>
        <v>4</v>
      </c>
      <c r="G96426" s="37" t="str">
        <f t="shared" si="3014"/>
        <v>будни</v>
      </c>
    </row>
    <row r="96427" spans="1:7" x14ac:dyDescent="0.3">
      <c r="A96427">
        <v>135795</v>
      </c>
      <c r="B96427" s="2">
        <v>44350.969847896442</v>
      </c>
      <c r="C96427" s="37">
        <v>0.96984953703703702</v>
      </c>
      <c r="E96427">
        <v>331902</v>
      </c>
      <c r="F96427">
        <f t="shared" si="3013"/>
        <v>4</v>
      </c>
      <c r="G96427" s="37" t="str">
        <f t="shared" si="3014"/>
        <v>будни</v>
      </c>
    </row>
    <row r="96428" spans="1:7" x14ac:dyDescent="0.3">
      <c r="A96428">
        <v>135792</v>
      </c>
      <c r="B96428" s="2">
        <v>44350.968999999997</v>
      </c>
      <c r="C96428" s="37">
        <v>0.96900462962962963</v>
      </c>
      <c r="E96428">
        <v>325094</v>
      </c>
      <c r="F96428">
        <f t="shared" si="3013"/>
        <v>4</v>
      </c>
      <c r="G96428" s="37" t="str">
        <f t="shared" si="3014"/>
        <v>будни</v>
      </c>
    </row>
    <row r="96429" spans="1:7" x14ac:dyDescent="0.3">
      <c r="A96429">
        <v>135790</v>
      </c>
      <c r="B96429" s="2">
        <v>44350.968229773462</v>
      </c>
      <c r="C96429" s="37">
        <v>0.9682291666666667</v>
      </c>
      <c r="E96429">
        <v>347434</v>
      </c>
      <c r="F96429">
        <f t="shared" si="3013"/>
        <v>4</v>
      </c>
      <c r="G96429" s="37" t="str">
        <f t="shared" si="3014"/>
        <v>будни</v>
      </c>
    </row>
    <row r="96430" spans="1:7" x14ac:dyDescent="0.3">
      <c r="A96430">
        <v>135789</v>
      </c>
      <c r="B96430" s="2">
        <v>44350.967825242718</v>
      </c>
      <c r="C96430" s="37">
        <v>0.96782407407407411</v>
      </c>
      <c r="E96430">
        <v>111368</v>
      </c>
      <c r="F96430">
        <f t="shared" si="3013"/>
        <v>4</v>
      </c>
      <c r="G96430" s="37" t="str">
        <f t="shared" si="3014"/>
        <v>будни</v>
      </c>
    </row>
    <row r="96431" spans="1:7" x14ac:dyDescent="0.3">
      <c r="A96431">
        <v>135787</v>
      </c>
      <c r="B96431" s="2">
        <v>44350.964993527508</v>
      </c>
      <c r="C96431" s="37">
        <v>0.96498842592592593</v>
      </c>
      <c r="E96431">
        <v>204648</v>
      </c>
      <c r="F96431">
        <f t="shared" si="3013"/>
        <v>4</v>
      </c>
      <c r="G96431" s="37" t="str">
        <f t="shared" si="3014"/>
        <v>будни</v>
      </c>
    </row>
    <row r="96432" spans="1:7" x14ac:dyDescent="0.3">
      <c r="A96432">
        <v>135788</v>
      </c>
      <c r="B96432" s="2">
        <v>44350.964993527508</v>
      </c>
      <c r="C96432" s="37">
        <v>0.96498842592592593</v>
      </c>
      <c r="E96432">
        <v>304722</v>
      </c>
      <c r="F96432">
        <f t="shared" si="3013"/>
        <v>4</v>
      </c>
      <c r="G96432" s="37" t="str">
        <f t="shared" si="3014"/>
        <v>будни</v>
      </c>
    </row>
    <row r="96433" spans="1:7" x14ac:dyDescent="0.3">
      <c r="A96433">
        <v>135786</v>
      </c>
      <c r="B96433" s="2">
        <v>44350.962970873785</v>
      </c>
      <c r="C96433" s="37">
        <v>0.96297453703703706</v>
      </c>
      <c r="E96433">
        <v>89186</v>
      </c>
      <c r="F96433">
        <f t="shared" si="3013"/>
        <v>4</v>
      </c>
      <c r="G96433" s="37" t="str">
        <f t="shared" si="3014"/>
        <v>будни</v>
      </c>
    </row>
    <row r="96434" spans="1:7" x14ac:dyDescent="0.3">
      <c r="A96434">
        <v>135785</v>
      </c>
      <c r="B96434" s="2">
        <v>44350.962161812298</v>
      </c>
      <c r="C96434" s="37">
        <v>0.96216435185185178</v>
      </c>
      <c r="E96434">
        <v>153893</v>
      </c>
      <c r="F96434">
        <f t="shared" si="3013"/>
        <v>4</v>
      </c>
      <c r="G96434" s="37" t="str">
        <f t="shared" si="3014"/>
        <v>будни</v>
      </c>
    </row>
    <row r="96435" spans="1:7" x14ac:dyDescent="0.3">
      <c r="A96435">
        <v>135782</v>
      </c>
      <c r="B96435" s="2">
        <v>44350.961757281555</v>
      </c>
      <c r="C96435" s="37">
        <v>0.9617592592592592</v>
      </c>
      <c r="E96435">
        <v>175948</v>
      </c>
      <c r="F96435">
        <f t="shared" si="3013"/>
        <v>4</v>
      </c>
      <c r="G96435" s="37" t="str">
        <f t="shared" si="3014"/>
        <v>будни</v>
      </c>
    </row>
    <row r="96436" spans="1:7" x14ac:dyDescent="0.3">
      <c r="A96436">
        <v>135780</v>
      </c>
      <c r="B96436" s="2">
        <v>44350.960139158582</v>
      </c>
      <c r="C96436" s="37">
        <v>0.96013888888888888</v>
      </c>
      <c r="E96436">
        <v>92450</v>
      </c>
      <c r="F96436">
        <f t="shared" si="3013"/>
        <v>4</v>
      </c>
      <c r="G96436" s="37" t="str">
        <f t="shared" si="3014"/>
        <v>будни</v>
      </c>
    </row>
    <row r="96437" spans="1:7" x14ac:dyDescent="0.3">
      <c r="A96437">
        <v>135776</v>
      </c>
      <c r="B96437" s="2">
        <v>44350.959734627831</v>
      </c>
      <c r="C96437" s="37">
        <v>0.95973379629629629</v>
      </c>
      <c r="E96437">
        <v>230326</v>
      </c>
      <c r="F96437">
        <f t="shared" si="3013"/>
        <v>4</v>
      </c>
      <c r="G96437" s="37" t="str">
        <f t="shared" si="3014"/>
        <v>будни</v>
      </c>
    </row>
    <row r="96438" spans="1:7" x14ac:dyDescent="0.3">
      <c r="A96438">
        <v>135778</v>
      </c>
      <c r="B96438" s="2">
        <v>44350.959734627831</v>
      </c>
      <c r="C96438" s="37">
        <v>0.95973379629629629</v>
      </c>
      <c r="E96438">
        <v>71857</v>
      </c>
      <c r="F96438">
        <f t="shared" si="3013"/>
        <v>4</v>
      </c>
      <c r="G96438" s="37" t="str">
        <f t="shared" si="3014"/>
        <v>будни</v>
      </c>
    </row>
    <row r="96439" spans="1:7" x14ac:dyDescent="0.3">
      <c r="A96439">
        <v>135774</v>
      </c>
      <c r="B96439" s="2">
        <v>44350.958116504851</v>
      </c>
      <c r="C96439" s="37">
        <v>0.95811342592592597</v>
      </c>
      <c r="E96439">
        <v>411922</v>
      </c>
      <c r="F96439">
        <f t="shared" si="3013"/>
        <v>4</v>
      </c>
      <c r="G96439" s="37" t="str">
        <f t="shared" si="3014"/>
        <v>будни</v>
      </c>
    </row>
    <row r="96440" spans="1:7" x14ac:dyDescent="0.3">
      <c r="A96440">
        <v>135770</v>
      </c>
      <c r="B96440" s="2">
        <v>44350.957711974115</v>
      </c>
      <c r="C96440" s="37">
        <v>0.95770833333333327</v>
      </c>
      <c r="E96440">
        <v>452568</v>
      </c>
      <c r="F96440">
        <f t="shared" si="3013"/>
        <v>4</v>
      </c>
      <c r="G96440" s="37" t="str">
        <f t="shared" si="3014"/>
        <v>будни</v>
      </c>
    </row>
    <row r="96441" spans="1:7" x14ac:dyDescent="0.3">
      <c r="A96441">
        <v>135768</v>
      </c>
      <c r="B96441" s="2">
        <v>44350.955666666661</v>
      </c>
      <c r="C96441" s="37">
        <v>0.95567129629629621</v>
      </c>
      <c r="E96441">
        <v>141259</v>
      </c>
      <c r="F96441">
        <f t="shared" si="3013"/>
        <v>4</v>
      </c>
      <c r="G96441" s="37" t="str">
        <f t="shared" si="3014"/>
        <v>будни</v>
      </c>
    </row>
    <row r="96442" spans="1:7" x14ac:dyDescent="0.3">
      <c r="A96442">
        <v>135766</v>
      </c>
      <c r="B96442" s="2">
        <v>44350.954880258898</v>
      </c>
      <c r="C96442" s="37">
        <v>0.95488425925925924</v>
      </c>
      <c r="E96442">
        <v>250679</v>
      </c>
      <c r="F96442">
        <f t="shared" si="3013"/>
        <v>4</v>
      </c>
      <c r="G96442" s="37" t="str">
        <f t="shared" si="3014"/>
        <v>будни</v>
      </c>
    </row>
    <row r="96443" spans="1:7" x14ac:dyDescent="0.3">
      <c r="A96443">
        <v>135762</v>
      </c>
      <c r="B96443" s="2">
        <v>44350.950025889964</v>
      </c>
      <c r="C96443" s="37">
        <v>0.95002314814814814</v>
      </c>
      <c r="E96443">
        <v>432277</v>
      </c>
      <c r="F96443">
        <f t="shared" si="3013"/>
        <v>4</v>
      </c>
      <c r="G96443" s="37" t="str">
        <f t="shared" si="3014"/>
        <v>будни</v>
      </c>
    </row>
    <row r="96444" spans="1:7" x14ac:dyDescent="0.3">
      <c r="A96444">
        <v>135758</v>
      </c>
      <c r="B96444" s="2">
        <v>44350.947</v>
      </c>
      <c r="C96444" s="37">
        <v>0.94700231481481489</v>
      </c>
      <c r="E96444">
        <v>467908</v>
      </c>
      <c r="F96444">
        <f t="shared" si="3013"/>
        <v>4</v>
      </c>
      <c r="G96444" s="37" t="str">
        <f t="shared" si="3014"/>
        <v>будни</v>
      </c>
    </row>
    <row r="96445" spans="1:7" x14ac:dyDescent="0.3">
      <c r="A96445">
        <v>135757</v>
      </c>
      <c r="B96445" s="2">
        <v>44350.946000000004</v>
      </c>
      <c r="C96445" s="37">
        <v>0.9459953703703704</v>
      </c>
      <c r="E96445">
        <v>118549</v>
      </c>
      <c r="F96445">
        <f t="shared" si="3013"/>
        <v>4</v>
      </c>
      <c r="G96445" s="37" t="str">
        <f t="shared" si="3014"/>
        <v>будни</v>
      </c>
    </row>
    <row r="96446" spans="1:7" x14ac:dyDescent="0.3">
      <c r="A96446">
        <v>135753</v>
      </c>
      <c r="B96446" s="2">
        <v>44350.945171521038</v>
      </c>
      <c r="C96446" s="37">
        <v>0.94517361111111109</v>
      </c>
      <c r="E96446">
        <v>82901</v>
      </c>
      <c r="F96446">
        <f t="shared" si="3013"/>
        <v>4</v>
      </c>
      <c r="G96446" s="37" t="str">
        <f t="shared" si="3014"/>
        <v>будни</v>
      </c>
    </row>
    <row r="96447" spans="1:7" x14ac:dyDescent="0.3">
      <c r="A96447">
        <v>135749</v>
      </c>
      <c r="B96447" s="2">
        <v>44350.945</v>
      </c>
      <c r="C96447" s="37">
        <v>0.94499999999999995</v>
      </c>
      <c r="E96447">
        <v>250679</v>
      </c>
      <c r="F96447">
        <f t="shared" si="3013"/>
        <v>4</v>
      </c>
      <c r="G96447" s="37" t="str">
        <f t="shared" si="3014"/>
        <v>будни</v>
      </c>
    </row>
    <row r="96448" spans="1:7" x14ac:dyDescent="0.3">
      <c r="A96448">
        <v>135746</v>
      </c>
      <c r="B96448" s="2">
        <v>44350.944766990295</v>
      </c>
      <c r="C96448" s="37">
        <v>0.94476851851851851</v>
      </c>
      <c r="E96448">
        <v>77413</v>
      </c>
      <c r="F96448">
        <f t="shared" si="3013"/>
        <v>4</v>
      </c>
      <c r="G96448" s="37" t="str">
        <f t="shared" si="3014"/>
        <v>будни</v>
      </c>
    </row>
    <row r="96449" spans="1:7" x14ac:dyDescent="0.3">
      <c r="A96449">
        <v>135742</v>
      </c>
      <c r="B96449" s="2">
        <v>44350.943553398058</v>
      </c>
      <c r="C96449" s="37">
        <v>0.94355324074074076</v>
      </c>
      <c r="E96449">
        <v>304128</v>
      </c>
      <c r="F96449">
        <f t="shared" si="3013"/>
        <v>4</v>
      </c>
      <c r="G96449" s="37" t="str">
        <f t="shared" si="3014"/>
        <v>будни</v>
      </c>
    </row>
    <row r="96450" spans="1:7" x14ac:dyDescent="0.3">
      <c r="A96450">
        <v>135739</v>
      </c>
      <c r="B96450" s="2">
        <v>44350.942339805828</v>
      </c>
      <c r="C96450" s="37">
        <v>0.94233796296296291</v>
      </c>
      <c r="E96450">
        <v>364695</v>
      </c>
      <c r="F96450">
        <f t="shared" si="3013"/>
        <v>4</v>
      </c>
      <c r="G96450" s="37" t="str">
        <f t="shared" si="3014"/>
        <v>будни</v>
      </c>
    </row>
    <row r="96451" spans="1:7" x14ac:dyDescent="0.3">
      <c r="A96451">
        <v>135738</v>
      </c>
      <c r="B96451" s="2">
        <v>44350.941126213591</v>
      </c>
      <c r="C96451" s="37">
        <v>0.94112268518518516</v>
      </c>
      <c r="E96451">
        <v>476894</v>
      </c>
      <c r="F96451">
        <f t="shared" ref="F96451:F96514" si="3015">WEEKDAY(B96451,2)</f>
        <v>4</v>
      </c>
      <c r="G96451" s="37" t="str">
        <f t="shared" si="3014"/>
        <v>будни</v>
      </c>
    </row>
    <row r="96452" spans="1:7" x14ac:dyDescent="0.3">
      <c r="A96452">
        <v>135732</v>
      </c>
      <c r="B96452" s="2">
        <v>44350.940317152104</v>
      </c>
      <c r="C96452" s="37">
        <v>0.9403125</v>
      </c>
      <c r="E96452">
        <v>238334</v>
      </c>
      <c r="F96452">
        <f t="shared" si="3015"/>
        <v>4</v>
      </c>
      <c r="G96452" s="37" t="str">
        <f t="shared" si="3014"/>
        <v>будни</v>
      </c>
    </row>
    <row r="96453" spans="1:7" x14ac:dyDescent="0.3">
      <c r="A96453">
        <v>135737</v>
      </c>
      <c r="B96453" s="2">
        <v>44350.940317152104</v>
      </c>
      <c r="C96453" s="37">
        <v>0.9403125</v>
      </c>
      <c r="E96453">
        <v>82901</v>
      </c>
      <c r="F96453">
        <f t="shared" si="3015"/>
        <v>4</v>
      </c>
      <c r="G96453" s="37" t="str">
        <f t="shared" si="3014"/>
        <v>будни</v>
      </c>
    </row>
    <row r="96454" spans="1:7" x14ac:dyDescent="0.3">
      <c r="A96454">
        <v>135730</v>
      </c>
      <c r="B96454" s="2">
        <v>44350.939508090611</v>
      </c>
      <c r="C96454" s="37">
        <v>0.93950231481481483</v>
      </c>
      <c r="E96454">
        <v>60239</v>
      </c>
      <c r="F96454">
        <f t="shared" si="3015"/>
        <v>4</v>
      </c>
      <c r="G96454" s="37" t="str">
        <f t="shared" si="3014"/>
        <v>будни</v>
      </c>
    </row>
    <row r="96455" spans="1:7" x14ac:dyDescent="0.3">
      <c r="A96455">
        <v>135727</v>
      </c>
      <c r="B96455" s="2">
        <v>44350.938699029124</v>
      </c>
      <c r="C96455" s="37">
        <v>0.93870370370370371</v>
      </c>
      <c r="E96455">
        <v>202865</v>
      </c>
      <c r="F96455">
        <f t="shared" si="3015"/>
        <v>4</v>
      </c>
      <c r="G96455" s="37" t="str">
        <f t="shared" si="3014"/>
        <v>будни</v>
      </c>
    </row>
    <row r="96456" spans="1:7" x14ac:dyDescent="0.3">
      <c r="A96456">
        <v>135729</v>
      </c>
      <c r="B96456" s="2">
        <v>44350.938699029124</v>
      </c>
      <c r="C96456" s="37">
        <v>0.93870370370370371</v>
      </c>
      <c r="E96456">
        <v>145779</v>
      </c>
      <c r="F96456">
        <f t="shared" si="3015"/>
        <v>4</v>
      </c>
      <c r="G96456" s="37" t="str">
        <f t="shared" si="3014"/>
        <v>будни</v>
      </c>
    </row>
    <row r="96457" spans="1:7" x14ac:dyDescent="0.3">
      <c r="A96457">
        <v>135725</v>
      </c>
      <c r="B96457" s="2">
        <v>44350.937889967638</v>
      </c>
      <c r="C96457" s="37">
        <v>0.93789351851851854</v>
      </c>
      <c r="E96457">
        <v>447567</v>
      </c>
      <c r="F96457">
        <f t="shared" si="3015"/>
        <v>4</v>
      </c>
      <c r="G96457" s="37" t="str">
        <f t="shared" si="3014"/>
        <v>будни</v>
      </c>
    </row>
    <row r="96458" spans="1:7" x14ac:dyDescent="0.3">
      <c r="A96458">
        <v>135722</v>
      </c>
      <c r="B96458" s="2">
        <v>44350.937485436894</v>
      </c>
      <c r="C96458" s="37">
        <v>0.93748842592592585</v>
      </c>
      <c r="E96458">
        <v>349014</v>
      </c>
      <c r="F96458">
        <f t="shared" si="3015"/>
        <v>4</v>
      </c>
      <c r="G96458" s="37" t="str">
        <f t="shared" si="3014"/>
        <v>будни</v>
      </c>
    </row>
    <row r="96459" spans="1:7" x14ac:dyDescent="0.3">
      <c r="A96459">
        <v>135719</v>
      </c>
      <c r="B96459" s="2">
        <v>44350.935462783171</v>
      </c>
      <c r="C96459" s="37">
        <v>0.93546296296296294</v>
      </c>
      <c r="E96459">
        <v>112334</v>
      </c>
      <c r="F96459">
        <f t="shared" si="3015"/>
        <v>4</v>
      </c>
      <c r="G96459" s="37" t="str">
        <f t="shared" ref="G96459:G96522" si="3016">IF(F96459&gt;=6,"выходные","будни")</f>
        <v>будни</v>
      </c>
    </row>
    <row r="96460" spans="1:7" x14ac:dyDescent="0.3">
      <c r="A96460">
        <v>135711</v>
      </c>
      <c r="B96460" s="2">
        <v>44350.934249190941</v>
      </c>
      <c r="C96460" s="37">
        <v>0.93424768518518519</v>
      </c>
      <c r="E96460">
        <v>410892</v>
      </c>
      <c r="F96460">
        <f t="shared" si="3015"/>
        <v>4</v>
      </c>
      <c r="G96460" s="37" t="str">
        <f t="shared" si="3016"/>
        <v>будни</v>
      </c>
    </row>
    <row r="96461" spans="1:7" x14ac:dyDescent="0.3">
      <c r="A96461">
        <v>135714</v>
      </c>
      <c r="B96461" s="2">
        <v>44350.934249190941</v>
      </c>
      <c r="C96461" s="37">
        <v>0.93424768518518519</v>
      </c>
      <c r="E96461">
        <v>158978</v>
      </c>
      <c r="F96461">
        <f t="shared" si="3015"/>
        <v>4</v>
      </c>
      <c r="G96461" s="37" t="str">
        <f t="shared" si="3016"/>
        <v>будни</v>
      </c>
    </row>
    <row r="96462" spans="1:7" x14ac:dyDescent="0.3">
      <c r="A96462">
        <v>135708</v>
      </c>
      <c r="B96462" s="2">
        <v>44350.933844660198</v>
      </c>
      <c r="C96462" s="37">
        <v>0.93384259259259261</v>
      </c>
      <c r="E96462">
        <v>343491</v>
      </c>
      <c r="F96462">
        <f t="shared" si="3015"/>
        <v>4</v>
      </c>
      <c r="G96462" s="37" t="str">
        <f t="shared" si="3016"/>
        <v>будни</v>
      </c>
    </row>
    <row r="96463" spans="1:7" x14ac:dyDescent="0.3">
      <c r="A96463">
        <v>135706</v>
      </c>
      <c r="B96463" s="2">
        <v>44350.933035598704</v>
      </c>
      <c r="C96463" s="37">
        <v>0.93303240740740734</v>
      </c>
      <c r="E96463">
        <v>104958</v>
      </c>
      <c r="F96463">
        <f t="shared" si="3015"/>
        <v>4</v>
      </c>
      <c r="G96463" s="37" t="str">
        <f t="shared" si="3016"/>
        <v>будни</v>
      </c>
    </row>
    <row r="96464" spans="1:7" x14ac:dyDescent="0.3">
      <c r="A96464">
        <v>135707</v>
      </c>
      <c r="B96464" s="2">
        <v>44350.933035598704</v>
      </c>
      <c r="C96464" s="37">
        <v>0.93303240740740734</v>
      </c>
      <c r="E96464">
        <v>118549</v>
      </c>
      <c r="F96464">
        <f t="shared" si="3015"/>
        <v>4</v>
      </c>
      <c r="G96464" s="37" t="str">
        <f t="shared" si="3016"/>
        <v>будни</v>
      </c>
    </row>
    <row r="96465" spans="1:7" x14ac:dyDescent="0.3">
      <c r="A96465">
        <v>135700</v>
      </c>
      <c r="B96465" s="2">
        <v>44350.932631067961</v>
      </c>
      <c r="C96465" s="37">
        <v>0.93262731481481476</v>
      </c>
      <c r="E96465">
        <v>470762</v>
      </c>
      <c r="F96465">
        <f t="shared" si="3015"/>
        <v>4</v>
      </c>
      <c r="G96465" s="37" t="str">
        <f t="shared" si="3016"/>
        <v>будни</v>
      </c>
    </row>
    <row r="96466" spans="1:7" x14ac:dyDescent="0.3">
      <c r="A96466">
        <v>135703</v>
      </c>
      <c r="B96466" s="2">
        <v>44350.932631067961</v>
      </c>
      <c r="C96466" s="37">
        <v>0.93262731481481476</v>
      </c>
      <c r="E96466">
        <v>379729</v>
      </c>
      <c r="F96466">
        <f t="shared" si="3015"/>
        <v>4</v>
      </c>
      <c r="G96466" s="37" t="str">
        <f t="shared" si="3016"/>
        <v>будни</v>
      </c>
    </row>
    <row r="96467" spans="1:7" x14ac:dyDescent="0.3">
      <c r="A96467">
        <v>135695</v>
      </c>
      <c r="B96467" s="2">
        <v>44350.932226537218</v>
      </c>
      <c r="C96467" s="37">
        <v>0.93222222222222229</v>
      </c>
      <c r="E96467">
        <v>191893</v>
      </c>
      <c r="F96467">
        <f t="shared" si="3015"/>
        <v>4</v>
      </c>
      <c r="G96467" s="37" t="str">
        <f t="shared" si="3016"/>
        <v>будни</v>
      </c>
    </row>
    <row r="96468" spans="1:7" x14ac:dyDescent="0.3">
      <c r="A96468">
        <v>135690</v>
      </c>
      <c r="B96468" s="2">
        <v>44350.931417475724</v>
      </c>
      <c r="C96468" s="37">
        <v>0.93141203703703701</v>
      </c>
      <c r="E96468">
        <v>158978</v>
      </c>
      <c r="F96468">
        <f t="shared" si="3015"/>
        <v>4</v>
      </c>
      <c r="G96468" s="37" t="str">
        <f t="shared" si="3016"/>
        <v>будни</v>
      </c>
    </row>
    <row r="96469" spans="1:7" x14ac:dyDescent="0.3">
      <c r="A96469">
        <v>135680</v>
      </c>
      <c r="B96469" s="2">
        <v>44350.929799352751</v>
      </c>
      <c r="C96469" s="37">
        <v>0.92980324074074072</v>
      </c>
      <c r="E96469">
        <v>258251</v>
      </c>
      <c r="F96469">
        <f t="shared" si="3015"/>
        <v>4</v>
      </c>
      <c r="G96469" s="37" t="str">
        <f t="shared" si="3016"/>
        <v>будни</v>
      </c>
    </row>
    <row r="96470" spans="1:7" x14ac:dyDescent="0.3">
      <c r="A96470">
        <v>135685</v>
      </c>
      <c r="B96470" s="2">
        <v>44350.929799352751</v>
      </c>
      <c r="C96470" s="37">
        <v>0.92980324074074072</v>
      </c>
      <c r="E96470">
        <v>284325</v>
      </c>
      <c r="F96470">
        <f t="shared" si="3015"/>
        <v>4</v>
      </c>
      <c r="G96470" s="37" t="str">
        <f t="shared" si="3016"/>
        <v>будни</v>
      </c>
    </row>
    <row r="96471" spans="1:7" x14ac:dyDescent="0.3">
      <c r="A96471">
        <v>135675</v>
      </c>
      <c r="B96471" s="2">
        <v>44350.928990291264</v>
      </c>
      <c r="C96471" s="37">
        <v>0.92899305555555556</v>
      </c>
      <c r="E96471">
        <v>227775</v>
      </c>
      <c r="F96471">
        <f t="shared" si="3015"/>
        <v>4</v>
      </c>
      <c r="G96471" s="37" t="str">
        <f t="shared" si="3016"/>
        <v>будни</v>
      </c>
    </row>
    <row r="96472" spans="1:7" x14ac:dyDescent="0.3">
      <c r="A96472">
        <v>135672</v>
      </c>
      <c r="B96472" s="2">
        <v>44350.926666666666</v>
      </c>
      <c r="C96472" s="37">
        <v>0.92666666666666664</v>
      </c>
      <c r="E96472">
        <v>461728</v>
      </c>
      <c r="F96472">
        <f t="shared" si="3015"/>
        <v>4</v>
      </c>
      <c r="G96472" s="37" t="str">
        <f t="shared" si="3016"/>
        <v>будни</v>
      </c>
    </row>
    <row r="96473" spans="1:7" x14ac:dyDescent="0.3">
      <c r="A96473">
        <v>135663</v>
      </c>
      <c r="B96473" s="2">
        <v>44350.925754045311</v>
      </c>
      <c r="C96473" s="37">
        <v>0.92575231481481479</v>
      </c>
      <c r="E96473">
        <v>439981</v>
      </c>
      <c r="F96473">
        <f t="shared" si="3015"/>
        <v>4</v>
      </c>
      <c r="G96473" s="37" t="str">
        <f t="shared" si="3016"/>
        <v>будни</v>
      </c>
    </row>
    <row r="96474" spans="1:7" x14ac:dyDescent="0.3">
      <c r="A96474">
        <v>135668</v>
      </c>
      <c r="B96474" s="2">
        <v>44350.925754045311</v>
      </c>
      <c r="C96474" s="37">
        <v>0.92575231481481479</v>
      </c>
      <c r="E96474">
        <v>417467</v>
      </c>
      <c r="F96474">
        <f t="shared" si="3015"/>
        <v>4</v>
      </c>
      <c r="G96474" s="37" t="str">
        <f t="shared" si="3016"/>
        <v>будни</v>
      </c>
    </row>
    <row r="96475" spans="1:7" x14ac:dyDescent="0.3">
      <c r="A96475">
        <v>135662</v>
      </c>
      <c r="B96475" s="2">
        <v>44350.924944983817</v>
      </c>
      <c r="C96475" s="37">
        <v>0.92494212962962974</v>
      </c>
      <c r="E96475">
        <v>120139</v>
      </c>
      <c r="F96475">
        <f t="shared" si="3015"/>
        <v>4</v>
      </c>
      <c r="G96475" s="37" t="str">
        <f t="shared" si="3016"/>
        <v>будни</v>
      </c>
    </row>
    <row r="96476" spans="1:7" x14ac:dyDescent="0.3">
      <c r="A96476">
        <v>135659</v>
      </c>
      <c r="B96476" s="2">
        <v>44350.924540453074</v>
      </c>
      <c r="C96476" s="37">
        <v>0.92453703703703705</v>
      </c>
      <c r="E96476">
        <v>439981</v>
      </c>
      <c r="F96476">
        <f t="shared" si="3015"/>
        <v>4</v>
      </c>
      <c r="G96476" s="37" t="str">
        <f t="shared" si="3016"/>
        <v>будни</v>
      </c>
    </row>
    <row r="96477" spans="1:7" x14ac:dyDescent="0.3">
      <c r="A96477">
        <v>135661</v>
      </c>
      <c r="B96477" s="2">
        <v>44350.924540453074</v>
      </c>
      <c r="C96477" s="37">
        <v>0.92453703703703705</v>
      </c>
      <c r="E96477">
        <v>331902</v>
      </c>
      <c r="F96477">
        <f t="shared" si="3015"/>
        <v>4</v>
      </c>
      <c r="G96477" s="37" t="str">
        <f t="shared" si="3016"/>
        <v>будни</v>
      </c>
    </row>
    <row r="96478" spans="1:7" x14ac:dyDescent="0.3">
      <c r="A96478">
        <v>135655</v>
      </c>
      <c r="B96478" s="2">
        <v>44350.923731391587</v>
      </c>
      <c r="C96478" s="37">
        <v>0.92372685185185188</v>
      </c>
      <c r="E96478">
        <v>411922</v>
      </c>
      <c r="F96478">
        <f t="shared" si="3015"/>
        <v>4</v>
      </c>
      <c r="G96478" s="37" t="str">
        <f t="shared" si="3016"/>
        <v>будни</v>
      </c>
    </row>
    <row r="96479" spans="1:7" x14ac:dyDescent="0.3">
      <c r="A96479">
        <v>135652</v>
      </c>
      <c r="B96479" s="2">
        <v>44350.923326860837</v>
      </c>
      <c r="C96479" s="37">
        <v>0.92332175925925919</v>
      </c>
      <c r="E96479">
        <v>351192</v>
      </c>
      <c r="F96479">
        <f t="shared" si="3015"/>
        <v>4</v>
      </c>
      <c r="G96479" s="37" t="str">
        <f t="shared" si="3016"/>
        <v>будни</v>
      </c>
    </row>
    <row r="96480" spans="1:7" x14ac:dyDescent="0.3">
      <c r="A96480">
        <v>135645</v>
      </c>
      <c r="B96480" s="2">
        <v>44350.921708737864</v>
      </c>
      <c r="C96480" s="37">
        <v>0.92171296296296301</v>
      </c>
      <c r="E96480">
        <v>60239</v>
      </c>
      <c r="F96480">
        <f t="shared" si="3015"/>
        <v>4</v>
      </c>
      <c r="G96480" s="37" t="str">
        <f t="shared" si="3016"/>
        <v>будни</v>
      </c>
    </row>
    <row r="96481" spans="1:7" x14ac:dyDescent="0.3">
      <c r="A96481">
        <v>135649</v>
      </c>
      <c r="B96481" s="2">
        <v>44350.921708737864</v>
      </c>
      <c r="C96481" s="37">
        <v>0.92171296296296301</v>
      </c>
      <c r="E96481">
        <v>54228</v>
      </c>
      <c r="F96481">
        <f t="shared" si="3015"/>
        <v>4</v>
      </c>
      <c r="G96481" s="37" t="str">
        <f t="shared" si="3016"/>
        <v>будни</v>
      </c>
    </row>
    <row r="96482" spans="1:7" x14ac:dyDescent="0.3">
      <c r="A96482">
        <v>135640</v>
      </c>
      <c r="B96482" s="2">
        <v>44350.921304207121</v>
      </c>
      <c r="C96482" s="37">
        <v>0.92130787037037043</v>
      </c>
      <c r="E96482">
        <v>261473</v>
      </c>
      <c r="F96482">
        <f t="shared" si="3015"/>
        <v>4</v>
      </c>
      <c r="G96482" s="37" t="str">
        <f t="shared" si="3016"/>
        <v>будни</v>
      </c>
    </row>
    <row r="96483" spans="1:7" x14ac:dyDescent="0.3">
      <c r="A96483">
        <v>135644</v>
      </c>
      <c r="B96483" s="2">
        <v>44350.921304207121</v>
      </c>
      <c r="C96483" s="37">
        <v>0.92130787037037043</v>
      </c>
      <c r="E96483">
        <v>356989</v>
      </c>
      <c r="F96483">
        <f t="shared" si="3015"/>
        <v>4</v>
      </c>
      <c r="G96483" s="37" t="str">
        <f t="shared" si="3016"/>
        <v>будни</v>
      </c>
    </row>
    <row r="96484" spans="1:7" x14ac:dyDescent="0.3">
      <c r="A96484">
        <v>135636</v>
      </c>
      <c r="B96484" s="2">
        <v>44350.920333333335</v>
      </c>
      <c r="C96484" s="37">
        <v>0.92033564814814817</v>
      </c>
      <c r="E96484">
        <v>21760</v>
      </c>
      <c r="F96484">
        <f t="shared" si="3015"/>
        <v>4</v>
      </c>
      <c r="G96484" s="37" t="str">
        <f t="shared" si="3016"/>
        <v>будни</v>
      </c>
    </row>
    <row r="96485" spans="1:7" x14ac:dyDescent="0.3">
      <c r="A96485">
        <v>135634</v>
      </c>
      <c r="B96485" s="2">
        <v>44350.919686084148</v>
      </c>
      <c r="C96485" s="37">
        <v>0.9196875000000001</v>
      </c>
      <c r="E96485">
        <v>241927</v>
      </c>
      <c r="F96485">
        <f t="shared" si="3015"/>
        <v>4</v>
      </c>
      <c r="G96485" s="37" t="str">
        <f t="shared" si="3016"/>
        <v>будни</v>
      </c>
    </row>
    <row r="96486" spans="1:7" x14ac:dyDescent="0.3">
      <c r="A96486">
        <v>135630</v>
      </c>
      <c r="B96486" s="2">
        <v>44350.917666666661</v>
      </c>
      <c r="C96486" s="37">
        <v>0.91766203703703697</v>
      </c>
      <c r="E96486">
        <v>397</v>
      </c>
      <c r="F96486">
        <f t="shared" si="3015"/>
        <v>4</v>
      </c>
      <c r="G96486" s="37" t="str">
        <f t="shared" si="3016"/>
        <v>будни</v>
      </c>
    </row>
    <row r="96487" spans="1:7" x14ac:dyDescent="0.3">
      <c r="A96487">
        <v>135623</v>
      </c>
      <c r="B96487" s="2">
        <v>44350.916449838187</v>
      </c>
      <c r="C96487" s="37">
        <v>0.91644675925925922</v>
      </c>
      <c r="E96487">
        <v>336075</v>
      </c>
      <c r="F96487">
        <f t="shared" si="3015"/>
        <v>4</v>
      </c>
      <c r="G96487" s="37" t="str">
        <f t="shared" si="3016"/>
        <v>будни</v>
      </c>
    </row>
    <row r="96488" spans="1:7" x14ac:dyDescent="0.3">
      <c r="A96488">
        <v>135626</v>
      </c>
      <c r="B96488" s="2">
        <v>44350.916449838187</v>
      </c>
      <c r="C96488" s="37">
        <v>0.91644675925925922</v>
      </c>
      <c r="E96488">
        <v>118549</v>
      </c>
      <c r="F96488">
        <f t="shared" si="3015"/>
        <v>4</v>
      </c>
      <c r="G96488" s="37" t="str">
        <f t="shared" si="3016"/>
        <v>будни</v>
      </c>
    </row>
    <row r="96489" spans="1:7" x14ac:dyDescent="0.3">
      <c r="A96489">
        <v>135622</v>
      </c>
      <c r="B96489" s="2">
        <v>44350.91523624595</v>
      </c>
      <c r="C96489" s="37">
        <v>0.91523148148148137</v>
      </c>
      <c r="E96489">
        <v>292258</v>
      </c>
      <c r="F96489">
        <f t="shared" si="3015"/>
        <v>4</v>
      </c>
      <c r="G96489" s="37" t="str">
        <f t="shared" si="3016"/>
        <v>будни</v>
      </c>
    </row>
    <row r="96490" spans="1:7" x14ac:dyDescent="0.3">
      <c r="A96490">
        <v>135619</v>
      </c>
      <c r="B96490" s="2">
        <v>44350.911999999997</v>
      </c>
      <c r="C96490" s="37">
        <v>0.91200231481481486</v>
      </c>
      <c r="E96490">
        <v>344690</v>
      </c>
      <c r="F96490">
        <f t="shared" si="3015"/>
        <v>4</v>
      </c>
      <c r="G96490" s="37" t="str">
        <f t="shared" si="3016"/>
        <v>будни</v>
      </c>
    </row>
    <row r="96491" spans="1:7" x14ac:dyDescent="0.3">
      <c r="A96491">
        <v>135610</v>
      </c>
      <c r="B96491" s="2">
        <v>44350.91119093851</v>
      </c>
      <c r="C96491" s="37">
        <v>0.91119212962962959</v>
      </c>
      <c r="E96491">
        <v>428248</v>
      </c>
      <c r="F96491">
        <f t="shared" si="3015"/>
        <v>4</v>
      </c>
      <c r="G96491" s="37" t="str">
        <f t="shared" si="3016"/>
        <v>будни</v>
      </c>
    </row>
    <row r="96492" spans="1:7" x14ac:dyDescent="0.3">
      <c r="A96492">
        <v>135614</v>
      </c>
      <c r="B96492" s="2">
        <v>44350.91119093851</v>
      </c>
      <c r="C96492" s="37">
        <v>0.91119212962962959</v>
      </c>
      <c r="E96492">
        <v>122982</v>
      </c>
      <c r="F96492">
        <f t="shared" si="3015"/>
        <v>4</v>
      </c>
      <c r="G96492" s="37" t="str">
        <f t="shared" si="3016"/>
        <v>будни</v>
      </c>
    </row>
    <row r="96493" spans="1:7" x14ac:dyDescent="0.3">
      <c r="A96493">
        <v>135609</v>
      </c>
      <c r="B96493" s="2">
        <v>44350.910381877024</v>
      </c>
      <c r="C96493" s="37">
        <v>0.91038194444444442</v>
      </c>
      <c r="E96493">
        <v>208511</v>
      </c>
      <c r="F96493">
        <f t="shared" si="3015"/>
        <v>4</v>
      </c>
      <c r="G96493" s="37" t="str">
        <f t="shared" si="3016"/>
        <v>будни</v>
      </c>
    </row>
    <row r="96494" spans="1:7" x14ac:dyDescent="0.3">
      <c r="A96494">
        <v>135602</v>
      </c>
      <c r="B96494" s="2">
        <v>44350.909572815537</v>
      </c>
      <c r="C96494" s="37">
        <v>0.90957175925925926</v>
      </c>
      <c r="E96494">
        <v>305103</v>
      </c>
      <c r="F96494">
        <f t="shared" si="3015"/>
        <v>4</v>
      </c>
      <c r="G96494" s="37" t="str">
        <f t="shared" si="3016"/>
        <v>будни</v>
      </c>
    </row>
    <row r="96495" spans="1:7" x14ac:dyDescent="0.3">
      <c r="A96495">
        <v>135606</v>
      </c>
      <c r="B96495" s="2">
        <v>44350.909572815537</v>
      </c>
      <c r="C96495" s="37">
        <v>0.90957175925925926</v>
      </c>
      <c r="E96495">
        <v>176818</v>
      </c>
      <c r="F96495">
        <f t="shared" si="3015"/>
        <v>4</v>
      </c>
      <c r="G96495" s="37" t="str">
        <f t="shared" si="3016"/>
        <v>будни</v>
      </c>
    </row>
    <row r="96496" spans="1:7" x14ac:dyDescent="0.3">
      <c r="A96496">
        <v>135593</v>
      </c>
      <c r="B96496" s="2">
        <v>44350.909168284787</v>
      </c>
      <c r="C96496" s="37">
        <v>0.90916666666666668</v>
      </c>
      <c r="E96496">
        <v>394819</v>
      </c>
      <c r="F96496">
        <f t="shared" si="3015"/>
        <v>4</v>
      </c>
      <c r="G96496" s="37" t="str">
        <f t="shared" si="3016"/>
        <v>будни</v>
      </c>
    </row>
    <row r="96497" spans="1:7" x14ac:dyDescent="0.3">
      <c r="A96497">
        <v>135597</v>
      </c>
      <c r="B96497" s="2">
        <v>44350.909168284787</v>
      </c>
      <c r="C96497" s="37">
        <v>0.90916666666666668</v>
      </c>
      <c r="E96497">
        <v>437795</v>
      </c>
      <c r="F96497">
        <f t="shared" si="3015"/>
        <v>4</v>
      </c>
      <c r="G96497" s="37" t="str">
        <f t="shared" si="3016"/>
        <v>будни</v>
      </c>
    </row>
    <row r="96498" spans="1:7" x14ac:dyDescent="0.3">
      <c r="A96498">
        <v>135589</v>
      </c>
      <c r="B96498" s="2">
        <v>44350.906741100327</v>
      </c>
      <c r="C96498" s="37">
        <v>0.90673611111111108</v>
      </c>
      <c r="E96498">
        <v>158978</v>
      </c>
      <c r="F96498">
        <f t="shared" si="3015"/>
        <v>4</v>
      </c>
      <c r="G96498" s="37" t="str">
        <f t="shared" si="3016"/>
        <v>будни</v>
      </c>
    </row>
    <row r="96499" spans="1:7" x14ac:dyDescent="0.3">
      <c r="A96499">
        <v>135585</v>
      </c>
      <c r="B96499" s="2">
        <v>44350.906336569577</v>
      </c>
      <c r="C96499" s="37">
        <v>0.90633101851851849</v>
      </c>
      <c r="E96499">
        <v>411922</v>
      </c>
      <c r="F96499">
        <f t="shared" si="3015"/>
        <v>4</v>
      </c>
      <c r="G96499" s="37" t="str">
        <f t="shared" si="3016"/>
        <v>будни</v>
      </c>
    </row>
    <row r="96500" spans="1:7" x14ac:dyDescent="0.3">
      <c r="A96500">
        <v>135588</v>
      </c>
      <c r="B96500" s="2">
        <v>44350.906336569577</v>
      </c>
      <c r="C96500" s="37">
        <v>0.90633101851851849</v>
      </c>
      <c r="E96500">
        <v>347008</v>
      </c>
      <c r="F96500">
        <f t="shared" si="3015"/>
        <v>4</v>
      </c>
      <c r="G96500" s="37" t="str">
        <f t="shared" si="3016"/>
        <v>будни</v>
      </c>
    </row>
    <row r="96501" spans="1:7" x14ac:dyDescent="0.3">
      <c r="A96501">
        <v>135579</v>
      </c>
      <c r="B96501" s="2">
        <v>44350.905122977347</v>
      </c>
      <c r="C96501" s="37">
        <v>0.90512731481481479</v>
      </c>
      <c r="E96501">
        <v>389985</v>
      </c>
      <c r="F96501">
        <f t="shared" si="3015"/>
        <v>4</v>
      </c>
      <c r="G96501" s="37" t="str">
        <f t="shared" si="3016"/>
        <v>будни</v>
      </c>
    </row>
    <row r="96502" spans="1:7" x14ac:dyDescent="0.3">
      <c r="A96502">
        <v>135580</v>
      </c>
      <c r="B96502" s="2">
        <v>44350.905122977347</v>
      </c>
      <c r="C96502" s="37">
        <v>0.90512731481481479</v>
      </c>
      <c r="E96502">
        <v>60239</v>
      </c>
      <c r="F96502">
        <f t="shared" si="3015"/>
        <v>4</v>
      </c>
      <c r="G96502" s="37" t="str">
        <f t="shared" si="3016"/>
        <v>будни</v>
      </c>
    </row>
    <row r="96503" spans="1:7" x14ac:dyDescent="0.3">
      <c r="A96503">
        <v>135574</v>
      </c>
      <c r="B96503" s="2">
        <v>44350.904718446604</v>
      </c>
      <c r="C96503" s="37">
        <v>0.90472222222222232</v>
      </c>
      <c r="E96503">
        <v>474780</v>
      </c>
      <c r="F96503">
        <f t="shared" si="3015"/>
        <v>4</v>
      </c>
      <c r="G96503" s="37" t="str">
        <f t="shared" si="3016"/>
        <v>будни</v>
      </c>
    </row>
    <row r="96504" spans="1:7" x14ac:dyDescent="0.3">
      <c r="A96504">
        <v>135564</v>
      </c>
      <c r="B96504" s="2">
        <v>44350.903504854374</v>
      </c>
      <c r="C96504" s="37">
        <v>0.90350694444444446</v>
      </c>
      <c r="E96504">
        <v>250679</v>
      </c>
      <c r="F96504">
        <f t="shared" si="3015"/>
        <v>4</v>
      </c>
      <c r="G96504" s="37" t="str">
        <f t="shared" si="3016"/>
        <v>будни</v>
      </c>
    </row>
    <row r="96505" spans="1:7" x14ac:dyDescent="0.3">
      <c r="A96505">
        <v>135569</v>
      </c>
      <c r="B96505" s="2">
        <v>44350.903504854374</v>
      </c>
      <c r="C96505" s="37">
        <v>0.90350694444444446</v>
      </c>
      <c r="E96505">
        <v>396686</v>
      </c>
      <c r="F96505">
        <f t="shared" si="3015"/>
        <v>4</v>
      </c>
      <c r="G96505" s="37" t="str">
        <f t="shared" si="3016"/>
        <v>будни</v>
      </c>
    </row>
    <row r="96506" spans="1:7" x14ac:dyDescent="0.3">
      <c r="A96506">
        <v>135558</v>
      </c>
      <c r="B96506" s="2">
        <v>44350.90269579288</v>
      </c>
      <c r="C96506" s="37">
        <v>0.9026967592592593</v>
      </c>
      <c r="E96506">
        <v>455878</v>
      </c>
      <c r="F96506">
        <f t="shared" si="3015"/>
        <v>4</v>
      </c>
      <c r="G96506" s="37" t="str">
        <f t="shared" si="3016"/>
        <v>будни</v>
      </c>
    </row>
    <row r="96507" spans="1:7" x14ac:dyDescent="0.3">
      <c r="A96507">
        <v>135560</v>
      </c>
      <c r="B96507" s="2">
        <v>44350.90269579288</v>
      </c>
      <c r="C96507" s="37">
        <v>0.9026967592592593</v>
      </c>
      <c r="E96507">
        <v>336616</v>
      </c>
      <c r="F96507">
        <f t="shared" si="3015"/>
        <v>4</v>
      </c>
      <c r="G96507" s="37" t="str">
        <f t="shared" si="3016"/>
        <v>будни</v>
      </c>
    </row>
    <row r="96508" spans="1:7" x14ac:dyDescent="0.3">
      <c r="A96508">
        <v>135554</v>
      </c>
      <c r="B96508" s="2">
        <v>44350.90148220065</v>
      </c>
      <c r="C96508" s="37">
        <v>0.90148148148148144</v>
      </c>
      <c r="E96508">
        <v>158978</v>
      </c>
      <c r="F96508">
        <f t="shared" si="3015"/>
        <v>4</v>
      </c>
      <c r="G96508" s="37" t="str">
        <f t="shared" si="3016"/>
        <v>будни</v>
      </c>
    </row>
    <row r="96509" spans="1:7" x14ac:dyDescent="0.3">
      <c r="A96509">
        <v>135550</v>
      </c>
      <c r="B96509" s="2">
        <v>44350.900268608413</v>
      </c>
      <c r="C96509" s="37">
        <v>0.9002662037037038</v>
      </c>
      <c r="E96509">
        <v>182191</v>
      </c>
      <c r="F96509">
        <f t="shared" si="3015"/>
        <v>4</v>
      </c>
      <c r="G96509" s="37" t="str">
        <f t="shared" si="3016"/>
        <v>будни</v>
      </c>
    </row>
    <row r="96510" spans="1:7" x14ac:dyDescent="0.3">
      <c r="A96510">
        <v>135545</v>
      </c>
      <c r="B96510" s="2">
        <v>44350.898999999998</v>
      </c>
      <c r="C96510" s="37">
        <v>0.89900462962962957</v>
      </c>
      <c r="E96510">
        <v>230507</v>
      </c>
      <c r="F96510">
        <f t="shared" si="3015"/>
        <v>4</v>
      </c>
      <c r="G96510" s="37" t="str">
        <f t="shared" si="3016"/>
        <v>будни</v>
      </c>
    </row>
    <row r="96511" spans="1:7" x14ac:dyDescent="0.3">
      <c r="A96511">
        <v>135540</v>
      </c>
      <c r="B96511" s="2">
        <v>44350.89865048544</v>
      </c>
      <c r="C96511" s="37">
        <v>0.89864583333333325</v>
      </c>
      <c r="E96511">
        <v>429762</v>
      </c>
      <c r="F96511">
        <f t="shared" si="3015"/>
        <v>4</v>
      </c>
      <c r="G96511" s="37" t="str">
        <f t="shared" si="3016"/>
        <v>будни</v>
      </c>
    </row>
    <row r="96512" spans="1:7" x14ac:dyDescent="0.3">
      <c r="A96512">
        <v>135542</v>
      </c>
      <c r="B96512" s="2">
        <v>44350.89865048544</v>
      </c>
      <c r="C96512" s="37">
        <v>0.89864583333333325</v>
      </c>
      <c r="E96512">
        <v>179296</v>
      </c>
      <c r="F96512">
        <f t="shared" si="3015"/>
        <v>4</v>
      </c>
      <c r="G96512" s="37" t="str">
        <f t="shared" si="3016"/>
        <v>будни</v>
      </c>
    </row>
    <row r="96513" spans="1:7" x14ac:dyDescent="0.3">
      <c r="A96513">
        <v>135533</v>
      </c>
      <c r="B96513" s="2">
        <v>44350.89824595469</v>
      </c>
      <c r="C96513" s="37">
        <v>0.89824074074074067</v>
      </c>
      <c r="E96513">
        <v>98436</v>
      </c>
      <c r="F96513">
        <f t="shared" si="3015"/>
        <v>4</v>
      </c>
      <c r="G96513" s="37" t="str">
        <f t="shared" si="3016"/>
        <v>будни</v>
      </c>
    </row>
    <row r="96514" spans="1:7" x14ac:dyDescent="0.3">
      <c r="A96514">
        <v>135535</v>
      </c>
      <c r="B96514" s="2">
        <v>44350.89824595469</v>
      </c>
      <c r="C96514" s="37">
        <v>0.89824074074074067</v>
      </c>
      <c r="E96514">
        <v>250679</v>
      </c>
      <c r="F96514">
        <f t="shared" si="3015"/>
        <v>4</v>
      </c>
      <c r="G96514" s="37" t="str">
        <f t="shared" si="3016"/>
        <v>будни</v>
      </c>
    </row>
    <row r="96515" spans="1:7" x14ac:dyDescent="0.3">
      <c r="A96515">
        <v>135529</v>
      </c>
      <c r="B96515" s="2">
        <v>44350.897436893203</v>
      </c>
      <c r="C96515" s="37">
        <v>0.89744212962962966</v>
      </c>
      <c r="E96515">
        <v>182831</v>
      </c>
      <c r="F96515">
        <f t="shared" ref="F96515:F96578" si="3017">WEEKDAY(B96515,2)</f>
        <v>4</v>
      </c>
      <c r="G96515" s="37" t="str">
        <f t="shared" si="3016"/>
        <v>будни</v>
      </c>
    </row>
    <row r="96516" spans="1:7" x14ac:dyDescent="0.3">
      <c r="A96516">
        <v>135527</v>
      </c>
      <c r="B96516" s="2">
        <v>44350.896627831717</v>
      </c>
      <c r="C96516" s="37">
        <v>0.8966319444444445</v>
      </c>
      <c r="E96516">
        <v>206501</v>
      </c>
      <c r="F96516">
        <f t="shared" si="3017"/>
        <v>4</v>
      </c>
      <c r="G96516" s="37" t="str">
        <f t="shared" si="3016"/>
        <v>будни</v>
      </c>
    </row>
    <row r="96517" spans="1:7" x14ac:dyDescent="0.3">
      <c r="A96517">
        <v>135526</v>
      </c>
      <c r="B96517" s="2">
        <v>44350.895818770223</v>
      </c>
      <c r="C96517" s="37">
        <v>0.89582175925925922</v>
      </c>
      <c r="E96517">
        <v>118549</v>
      </c>
      <c r="F96517">
        <f t="shared" si="3017"/>
        <v>4</v>
      </c>
      <c r="G96517" s="37" t="str">
        <f t="shared" si="3016"/>
        <v>будни</v>
      </c>
    </row>
    <row r="96518" spans="1:7" x14ac:dyDescent="0.3">
      <c r="A96518">
        <v>135524</v>
      </c>
      <c r="B96518" s="2">
        <v>44350.895414239487</v>
      </c>
      <c r="C96518" s="37">
        <v>0.89541666666666664</v>
      </c>
      <c r="E96518">
        <v>172251</v>
      </c>
      <c r="F96518">
        <f t="shared" si="3017"/>
        <v>4</v>
      </c>
      <c r="G96518" s="37" t="str">
        <f t="shared" si="3016"/>
        <v>будни</v>
      </c>
    </row>
    <row r="96519" spans="1:7" x14ac:dyDescent="0.3">
      <c r="A96519">
        <v>135523</v>
      </c>
      <c r="B96519" s="2">
        <v>44350.893796116507</v>
      </c>
      <c r="C96519" s="37">
        <v>0.89379629629629631</v>
      </c>
      <c r="E96519">
        <v>411922</v>
      </c>
      <c r="F96519">
        <f t="shared" si="3017"/>
        <v>4</v>
      </c>
      <c r="G96519" s="37" t="str">
        <f t="shared" si="3016"/>
        <v>будни</v>
      </c>
    </row>
    <row r="96520" spans="1:7" x14ac:dyDescent="0.3">
      <c r="A96520">
        <v>135519</v>
      </c>
      <c r="B96520" s="2">
        <v>44350.893391585763</v>
      </c>
      <c r="C96520" s="37">
        <v>0.89339120370370362</v>
      </c>
      <c r="E96520">
        <v>367087</v>
      </c>
      <c r="F96520">
        <f t="shared" si="3017"/>
        <v>4</v>
      </c>
      <c r="G96520" s="37" t="str">
        <f t="shared" si="3016"/>
        <v>будни</v>
      </c>
    </row>
    <row r="96521" spans="1:7" x14ac:dyDescent="0.3">
      <c r="A96521">
        <v>135518</v>
      </c>
      <c r="B96521" s="2">
        <v>44350.892987055013</v>
      </c>
      <c r="C96521" s="37">
        <v>0.89298611111111104</v>
      </c>
      <c r="E96521">
        <v>394819</v>
      </c>
      <c r="F96521">
        <f t="shared" si="3017"/>
        <v>4</v>
      </c>
      <c r="G96521" s="37" t="str">
        <f t="shared" si="3016"/>
        <v>будни</v>
      </c>
    </row>
    <row r="96522" spans="1:7" x14ac:dyDescent="0.3">
      <c r="A96522">
        <v>135513</v>
      </c>
      <c r="B96522" s="2">
        <v>44350.892177993534</v>
      </c>
      <c r="C96522" s="37">
        <v>0.89217592592592598</v>
      </c>
      <c r="E96522">
        <v>49538</v>
      </c>
      <c r="F96522">
        <f t="shared" si="3017"/>
        <v>4</v>
      </c>
      <c r="G96522" s="37" t="str">
        <f t="shared" si="3016"/>
        <v>будни</v>
      </c>
    </row>
    <row r="96523" spans="1:7" x14ac:dyDescent="0.3">
      <c r="A96523">
        <v>135511</v>
      </c>
      <c r="B96523" s="2">
        <v>44350.889750809059</v>
      </c>
      <c r="C96523" s="37">
        <v>0.88974537037037038</v>
      </c>
      <c r="E96523">
        <v>43842</v>
      </c>
      <c r="F96523">
        <f t="shared" si="3017"/>
        <v>4</v>
      </c>
      <c r="G96523" s="37" t="str">
        <f t="shared" ref="G96523:G96586" si="3018">IF(F96523&gt;=6,"выходные","будни")</f>
        <v>будни</v>
      </c>
    </row>
    <row r="96524" spans="1:7" x14ac:dyDescent="0.3">
      <c r="A96524">
        <v>135504</v>
      </c>
      <c r="B96524" s="2">
        <v>44350.888132686086</v>
      </c>
      <c r="C96524" s="37">
        <v>0.88813657407407398</v>
      </c>
      <c r="E96524">
        <v>339123</v>
      </c>
      <c r="F96524">
        <f t="shared" si="3017"/>
        <v>4</v>
      </c>
      <c r="G96524" s="37" t="str">
        <f t="shared" si="3018"/>
        <v>будни</v>
      </c>
    </row>
    <row r="96525" spans="1:7" x14ac:dyDescent="0.3">
      <c r="A96525">
        <v>135509</v>
      </c>
      <c r="B96525" s="2">
        <v>44350.888132686086</v>
      </c>
      <c r="C96525" s="37">
        <v>0.88813657407407398</v>
      </c>
      <c r="E96525">
        <v>3876</v>
      </c>
      <c r="F96525">
        <f t="shared" si="3017"/>
        <v>4</v>
      </c>
      <c r="G96525" s="37" t="str">
        <f t="shared" si="3018"/>
        <v>будни</v>
      </c>
    </row>
    <row r="96526" spans="1:7" x14ac:dyDescent="0.3">
      <c r="A96526">
        <v>135492</v>
      </c>
      <c r="B96526" s="2">
        <v>44350.8873236246</v>
      </c>
      <c r="C96526" s="37">
        <v>0.88732638888888893</v>
      </c>
      <c r="E96526">
        <v>153893</v>
      </c>
      <c r="F96526">
        <f t="shared" si="3017"/>
        <v>4</v>
      </c>
      <c r="G96526" s="37" t="str">
        <f t="shared" si="3018"/>
        <v>будни</v>
      </c>
    </row>
    <row r="96527" spans="1:7" x14ac:dyDescent="0.3">
      <c r="A96527">
        <v>135494</v>
      </c>
      <c r="B96527" s="2">
        <v>44350.8873236246</v>
      </c>
      <c r="C96527" s="37">
        <v>0.88732638888888893</v>
      </c>
      <c r="E96527">
        <v>389985</v>
      </c>
      <c r="F96527">
        <f t="shared" si="3017"/>
        <v>4</v>
      </c>
      <c r="G96527" s="37" t="str">
        <f t="shared" si="3018"/>
        <v>будни</v>
      </c>
    </row>
    <row r="96528" spans="1:7" x14ac:dyDescent="0.3">
      <c r="A96528">
        <v>135498</v>
      </c>
      <c r="B96528" s="2">
        <v>44350.8873236246</v>
      </c>
      <c r="C96528" s="37">
        <v>0.88732638888888893</v>
      </c>
      <c r="E96528">
        <v>394819</v>
      </c>
      <c r="F96528">
        <f t="shared" si="3017"/>
        <v>4</v>
      </c>
      <c r="G96528" s="37" t="str">
        <f t="shared" si="3018"/>
        <v>будни</v>
      </c>
    </row>
    <row r="96529" spans="1:7" x14ac:dyDescent="0.3">
      <c r="A96529">
        <v>135499</v>
      </c>
      <c r="B96529" s="2">
        <v>44350.8873236246</v>
      </c>
      <c r="C96529" s="37">
        <v>0.88732638888888893</v>
      </c>
      <c r="E96529">
        <v>12149</v>
      </c>
      <c r="F96529">
        <f t="shared" si="3017"/>
        <v>4</v>
      </c>
      <c r="G96529" s="37" t="str">
        <f t="shared" si="3018"/>
        <v>будни</v>
      </c>
    </row>
    <row r="96530" spans="1:7" x14ac:dyDescent="0.3">
      <c r="A96530">
        <v>135487</v>
      </c>
      <c r="B96530" s="2">
        <v>44350.886110032363</v>
      </c>
      <c r="C96530" s="37">
        <v>0.88611111111111107</v>
      </c>
      <c r="E96530">
        <v>40049</v>
      </c>
      <c r="F96530">
        <f t="shared" si="3017"/>
        <v>4</v>
      </c>
      <c r="G96530" s="37" t="str">
        <f t="shared" si="3018"/>
        <v>будни</v>
      </c>
    </row>
    <row r="96531" spans="1:7" x14ac:dyDescent="0.3">
      <c r="A96531">
        <v>135485</v>
      </c>
      <c r="B96531" s="2">
        <v>44350.88570550162</v>
      </c>
      <c r="C96531" s="37">
        <v>0.88570601851851849</v>
      </c>
      <c r="E96531">
        <v>411845</v>
      </c>
      <c r="F96531">
        <f t="shared" si="3017"/>
        <v>4</v>
      </c>
      <c r="G96531" s="37" t="str">
        <f t="shared" si="3018"/>
        <v>будни</v>
      </c>
    </row>
    <row r="96532" spans="1:7" x14ac:dyDescent="0.3">
      <c r="A96532">
        <v>135486</v>
      </c>
      <c r="B96532" s="2">
        <v>44350.88570550162</v>
      </c>
      <c r="C96532" s="37">
        <v>0.88570601851851849</v>
      </c>
      <c r="E96532">
        <v>158978</v>
      </c>
      <c r="F96532">
        <f t="shared" si="3017"/>
        <v>4</v>
      </c>
      <c r="G96532" s="37" t="str">
        <f t="shared" si="3018"/>
        <v>будни</v>
      </c>
    </row>
    <row r="96533" spans="1:7" x14ac:dyDescent="0.3">
      <c r="A96533">
        <v>135484</v>
      </c>
      <c r="B96533" s="2">
        <v>44350.885300970876</v>
      </c>
      <c r="C96533" s="37">
        <v>0.88530092592592602</v>
      </c>
      <c r="E96533">
        <v>250247</v>
      </c>
      <c r="F96533">
        <f t="shared" si="3017"/>
        <v>4</v>
      </c>
      <c r="G96533" s="37" t="str">
        <f t="shared" si="3018"/>
        <v>будни</v>
      </c>
    </row>
    <row r="96534" spans="1:7" x14ac:dyDescent="0.3">
      <c r="A96534">
        <v>135480</v>
      </c>
      <c r="B96534" s="2">
        <v>44350.884491909383</v>
      </c>
      <c r="C96534" s="37">
        <v>0.88449074074074074</v>
      </c>
      <c r="E96534">
        <v>226626</v>
      </c>
      <c r="F96534">
        <f t="shared" si="3017"/>
        <v>4</v>
      </c>
      <c r="G96534" s="37" t="str">
        <f t="shared" si="3018"/>
        <v>будни</v>
      </c>
    </row>
    <row r="96535" spans="1:7" x14ac:dyDescent="0.3">
      <c r="A96535">
        <v>135476</v>
      </c>
      <c r="B96535" s="2">
        <v>44350.884087378647</v>
      </c>
      <c r="C96535" s="37">
        <v>0.88408564814814816</v>
      </c>
      <c r="E96535">
        <v>457893</v>
      </c>
      <c r="F96535">
        <f t="shared" si="3017"/>
        <v>4</v>
      </c>
      <c r="G96535" s="37" t="str">
        <f t="shared" si="3018"/>
        <v>будни</v>
      </c>
    </row>
    <row r="96536" spans="1:7" x14ac:dyDescent="0.3">
      <c r="A96536">
        <v>135478</v>
      </c>
      <c r="B96536" s="2">
        <v>44350.884087378647</v>
      </c>
      <c r="C96536" s="37">
        <v>0.88408564814814816</v>
      </c>
      <c r="E96536">
        <v>455878</v>
      </c>
      <c r="F96536">
        <f t="shared" si="3017"/>
        <v>4</v>
      </c>
      <c r="G96536" s="37" t="str">
        <f t="shared" si="3018"/>
        <v>будни</v>
      </c>
    </row>
    <row r="96537" spans="1:7" x14ac:dyDescent="0.3">
      <c r="A96537">
        <v>135471</v>
      </c>
      <c r="B96537" s="2">
        <v>44350.881660194173</v>
      </c>
      <c r="C96537" s="37">
        <v>0.88165509259259256</v>
      </c>
      <c r="E96537">
        <v>191893</v>
      </c>
      <c r="F96537">
        <f t="shared" si="3017"/>
        <v>4</v>
      </c>
      <c r="G96537" s="37" t="str">
        <f t="shared" si="3018"/>
        <v>будни</v>
      </c>
    </row>
    <row r="96538" spans="1:7" x14ac:dyDescent="0.3">
      <c r="A96538">
        <v>135469</v>
      </c>
      <c r="B96538" s="2">
        <v>44350.880851132686</v>
      </c>
      <c r="C96538" s="37">
        <v>0.88085648148148143</v>
      </c>
      <c r="E96538">
        <v>108961</v>
      </c>
      <c r="F96538">
        <f t="shared" si="3017"/>
        <v>4</v>
      </c>
      <c r="G96538" s="37" t="str">
        <f t="shared" si="3018"/>
        <v>будни</v>
      </c>
    </row>
    <row r="96539" spans="1:7" x14ac:dyDescent="0.3">
      <c r="A96539">
        <v>135465</v>
      </c>
      <c r="B96539" s="2">
        <v>44350.879637540449</v>
      </c>
      <c r="C96539" s="37">
        <v>0.87964120370370369</v>
      </c>
      <c r="E96539">
        <v>104958</v>
      </c>
      <c r="F96539">
        <f t="shared" si="3017"/>
        <v>4</v>
      </c>
      <c r="G96539" s="37" t="str">
        <f t="shared" si="3018"/>
        <v>будни</v>
      </c>
    </row>
    <row r="96540" spans="1:7" x14ac:dyDescent="0.3">
      <c r="A96540">
        <v>135463</v>
      </c>
      <c r="B96540" s="2">
        <v>44350.87721035599</v>
      </c>
      <c r="C96540" s="37">
        <v>0.8772106481481482</v>
      </c>
      <c r="E96540">
        <v>330333</v>
      </c>
      <c r="F96540">
        <f t="shared" si="3017"/>
        <v>4</v>
      </c>
      <c r="G96540" s="37" t="str">
        <f t="shared" si="3018"/>
        <v>будни</v>
      </c>
    </row>
    <row r="96541" spans="1:7" x14ac:dyDescent="0.3">
      <c r="A96541">
        <v>135458</v>
      </c>
      <c r="B96541" s="2">
        <v>44350.877210355982</v>
      </c>
      <c r="C96541" s="37">
        <v>0.8772106481481482</v>
      </c>
      <c r="E96541">
        <v>153893</v>
      </c>
      <c r="F96541">
        <f t="shared" si="3017"/>
        <v>4</v>
      </c>
      <c r="G96541" s="37" t="str">
        <f t="shared" si="3018"/>
        <v>будни</v>
      </c>
    </row>
    <row r="96542" spans="1:7" x14ac:dyDescent="0.3">
      <c r="A96542">
        <v>135455</v>
      </c>
      <c r="B96542" s="2">
        <v>44350.876805825246</v>
      </c>
      <c r="C96542" s="37">
        <v>0.8768055555555555</v>
      </c>
      <c r="E96542">
        <v>89186</v>
      </c>
      <c r="F96542">
        <f t="shared" si="3017"/>
        <v>4</v>
      </c>
      <c r="G96542" s="37" t="str">
        <f t="shared" si="3018"/>
        <v>будни</v>
      </c>
    </row>
    <row r="96543" spans="1:7" x14ac:dyDescent="0.3">
      <c r="A96543">
        <v>135456</v>
      </c>
      <c r="B96543" s="2">
        <v>44350.876805825246</v>
      </c>
      <c r="C96543" s="37">
        <v>0.8768055555555555</v>
      </c>
      <c r="E96543">
        <v>472712</v>
      </c>
      <c r="F96543">
        <f t="shared" si="3017"/>
        <v>4</v>
      </c>
      <c r="G96543" s="37" t="str">
        <f t="shared" si="3018"/>
        <v>будни</v>
      </c>
    </row>
    <row r="96544" spans="1:7" x14ac:dyDescent="0.3">
      <c r="A96544">
        <v>135452</v>
      </c>
      <c r="B96544" s="2">
        <v>44350.876401294496</v>
      </c>
      <c r="C96544" s="37">
        <v>0.87640046296296292</v>
      </c>
      <c r="E96544">
        <v>331511</v>
      </c>
      <c r="F96544">
        <f t="shared" si="3017"/>
        <v>4</v>
      </c>
      <c r="G96544" s="37" t="str">
        <f t="shared" si="3018"/>
        <v>будни</v>
      </c>
    </row>
    <row r="96545" spans="1:7" x14ac:dyDescent="0.3">
      <c r="A96545">
        <v>135447</v>
      </c>
      <c r="B96545" s="2">
        <v>44350.87599676376</v>
      </c>
      <c r="C96545" s="37">
        <v>0.87599537037037034</v>
      </c>
      <c r="E96545">
        <v>411922</v>
      </c>
      <c r="F96545">
        <f t="shared" si="3017"/>
        <v>4</v>
      </c>
      <c r="G96545" s="37" t="str">
        <f t="shared" si="3018"/>
        <v>будни</v>
      </c>
    </row>
    <row r="96546" spans="1:7" x14ac:dyDescent="0.3">
      <c r="A96546">
        <v>135450</v>
      </c>
      <c r="B96546" s="2">
        <v>44350.87599676376</v>
      </c>
      <c r="C96546" s="37">
        <v>0.87599537037037034</v>
      </c>
      <c r="E96546">
        <v>250679</v>
      </c>
      <c r="F96546">
        <f t="shared" si="3017"/>
        <v>4</v>
      </c>
      <c r="G96546" s="37" t="str">
        <f t="shared" si="3018"/>
        <v>будни</v>
      </c>
    </row>
    <row r="96547" spans="1:7" x14ac:dyDescent="0.3">
      <c r="A96547">
        <v>135445</v>
      </c>
      <c r="B96547" s="2">
        <v>44350.875187702266</v>
      </c>
      <c r="C96547" s="37">
        <v>0.87518518518518518</v>
      </c>
      <c r="E96547">
        <v>411922</v>
      </c>
      <c r="F96547">
        <f t="shared" si="3017"/>
        <v>4</v>
      </c>
      <c r="G96547" s="37" t="str">
        <f t="shared" si="3018"/>
        <v>будни</v>
      </c>
    </row>
    <row r="96548" spans="1:7" x14ac:dyDescent="0.3">
      <c r="A96548">
        <v>135439</v>
      </c>
      <c r="B96548" s="2">
        <v>44350.874378640779</v>
      </c>
      <c r="C96548" s="37">
        <v>0.87437500000000001</v>
      </c>
      <c r="E96548">
        <v>411922</v>
      </c>
      <c r="F96548">
        <f t="shared" si="3017"/>
        <v>4</v>
      </c>
      <c r="G96548" s="37" t="str">
        <f t="shared" si="3018"/>
        <v>будни</v>
      </c>
    </row>
    <row r="96549" spans="1:7" x14ac:dyDescent="0.3">
      <c r="A96549">
        <v>135441</v>
      </c>
      <c r="B96549" s="2">
        <v>44350.874378640779</v>
      </c>
      <c r="C96549" s="37">
        <v>0.87437500000000001</v>
      </c>
      <c r="E96549">
        <v>180863</v>
      </c>
      <c r="F96549">
        <f t="shared" si="3017"/>
        <v>4</v>
      </c>
      <c r="G96549" s="37" t="str">
        <f t="shared" si="3018"/>
        <v>будни</v>
      </c>
    </row>
    <row r="96550" spans="1:7" x14ac:dyDescent="0.3">
      <c r="A96550">
        <v>135436</v>
      </c>
      <c r="B96550" s="2">
        <v>44350.873974110036</v>
      </c>
      <c r="C96550" s="37">
        <v>0.87396990740740732</v>
      </c>
      <c r="E96550">
        <v>112334</v>
      </c>
      <c r="F96550">
        <f t="shared" si="3017"/>
        <v>4</v>
      </c>
      <c r="G96550" s="37" t="str">
        <f t="shared" si="3018"/>
        <v>будни</v>
      </c>
    </row>
    <row r="96551" spans="1:7" x14ac:dyDescent="0.3">
      <c r="A96551">
        <v>135432</v>
      </c>
      <c r="B96551" s="2">
        <v>44350.873974110029</v>
      </c>
      <c r="C96551" s="37">
        <v>0.87396990740740732</v>
      </c>
      <c r="E96551">
        <v>230507</v>
      </c>
      <c r="F96551">
        <f t="shared" si="3017"/>
        <v>4</v>
      </c>
      <c r="G96551" s="37" t="str">
        <f t="shared" si="3018"/>
        <v>будни</v>
      </c>
    </row>
    <row r="96552" spans="1:7" x14ac:dyDescent="0.3">
      <c r="A96552">
        <v>135430</v>
      </c>
      <c r="B96552" s="2">
        <v>44350.873569579286</v>
      </c>
      <c r="C96552" s="37">
        <v>0.87356481481481474</v>
      </c>
      <c r="E96552">
        <v>82901</v>
      </c>
      <c r="F96552">
        <f t="shared" si="3017"/>
        <v>4</v>
      </c>
      <c r="G96552" s="37" t="str">
        <f t="shared" si="3018"/>
        <v>будни</v>
      </c>
    </row>
    <row r="96553" spans="1:7" x14ac:dyDescent="0.3">
      <c r="A96553">
        <v>135429</v>
      </c>
      <c r="B96553" s="2">
        <v>44350.872760517799</v>
      </c>
      <c r="C96553" s="37">
        <v>0.87276620370370372</v>
      </c>
      <c r="E96553">
        <v>382118</v>
      </c>
      <c r="F96553">
        <f t="shared" si="3017"/>
        <v>4</v>
      </c>
      <c r="G96553" s="37" t="str">
        <f t="shared" si="3018"/>
        <v>будни</v>
      </c>
    </row>
    <row r="96554" spans="1:7" x14ac:dyDescent="0.3">
      <c r="A96554">
        <v>135427</v>
      </c>
      <c r="B96554" s="2">
        <v>44350.871546925562</v>
      </c>
      <c r="C96554" s="37">
        <v>0.87155092592592587</v>
      </c>
      <c r="E96554">
        <v>270741</v>
      </c>
      <c r="F96554">
        <f t="shared" si="3017"/>
        <v>4</v>
      </c>
      <c r="G96554" s="37" t="str">
        <f t="shared" si="3018"/>
        <v>будни</v>
      </c>
    </row>
    <row r="96555" spans="1:7" x14ac:dyDescent="0.3">
      <c r="A96555">
        <v>135428</v>
      </c>
      <c r="B96555" s="2">
        <v>44350.871546925562</v>
      </c>
      <c r="C96555" s="37">
        <v>0.87155092592592587</v>
      </c>
      <c r="E96555">
        <v>351192</v>
      </c>
      <c r="F96555">
        <f t="shared" si="3017"/>
        <v>4</v>
      </c>
      <c r="G96555" s="37" t="str">
        <f t="shared" si="3018"/>
        <v>будни</v>
      </c>
    </row>
    <row r="96556" spans="1:7" x14ac:dyDescent="0.3">
      <c r="A96556">
        <v>135426</v>
      </c>
      <c r="B96556" s="2">
        <v>44350.871142394826</v>
      </c>
      <c r="C96556" s="37">
        <v>0.87114583333333329</v>
      </c>
      <c r="E96556">
        <v>250115</v>
      </c>
      <c r="F96556">
        <f t="shared" si="3017"/>
        <v>4</v>
      </c>
      <c r="G96556" s="37" t="str">
        <f t="shared" si="3018"/>
        <v>будни</v>
      </c>
    </row>
    <row r="96557" spans="1:7" x14ac:dyDescent="0.3">
      <c r="A96557">
        <v>135416</v>
      </c>
      <c r="B96557" s="2">
        <v>44350.870737864076</v>
      </c>
      <c r="C96557" s="37">
        <v>0.8707407407407407</v>
      </c>
      <c r="E96557">
        <v>327968</v>
      </c>
      <c r="F96557">
        <f t="shared" si="3017"/>
        <v>4</v>
      </c>
      <c r="G96557" s="37" t="str">
        <f t="shared" si="3018"/>
        <v>будни</v>
      </c>
    </row>
    <row r="96558" spans="1:7" x14ac:dyDescent="0.3">
      <c r="A96558">
        <v>135421</v>
      </c>
      <c r="B96558" s="2">
        <v>44350.870737864076</v>
      </c>
      <c r="C96558" s="37">
        <v>0.8707407407407407</v>
      </c>
      <c r="E96558">
        <v>254768</v>
      </c>
      <c r="F96558">
        <f t="shared" si="3017"/>
        <v>4</v>
      </c>
      <c r="G96558" s="37" t="str">
        <f t="shared" si="3018"/>
        <v>будни</v>
      </c>
    </row>
    <row r="96559" spans="1:7" x14ac:dyDescent="0.3">
      <c r="A96559">
        <v>135414</v>
      </c>
      <c r="B96559" s="2">
        <v>44350.870333333332</v>
      </c>
      <c r="C96559" s="37">
        <v>0.87033564814814823</v>
      </c>
      <c r="E96559">
        <v>394819</v>
      </c>
      <c r="F96559">
        <f t="shared" si="3017"/>
        <v>4</v>
      </c>
      <c r="G96559" s="37" t="str">
        <f t="shared" si="3018"/>
        <v>будни</v>
      </c>
    </row>
    <row r="96560" spans="1:7" x14ac:dyDescent="0.3">
      <c r="A96560">
        <v>135413</v>
      </c>
      <c r="B96560" s="2">
        <v>44350.868310679609</v>
      </c>
      <c r="C96560" s="37">
        <v>0.86831018518518521</v>
      </c>
      <c r="E96560">
        <v>158978</v>
      </c>
      <c r="F96560">
        <f t="shared" si="3017"/>
        <v>4</v>
      </c>
      <c r="G96560" s="37" t="str">
        <f t="shared" si="3018"/>
        <v>будни</v>
      </c>
    </row>
    <row r="96561" spans="1:7" x14ac:dyDescent="0.3">
      <c r="A96561">
        <v>135408</v>
      </c>
      <c r="B96561" s="2">
        <v>44350.867906148873</v>
      </c>
      <c r="C96561" s="37">
        <v>0.86790509259259263</v>
      </c>
      <c r="E96561">
        <v>62570</v>
      </c>
      <c r="F96561">
        <f t="shared" si="3017"/>
        <v>4</v>
      </c>
      <c r="G96561" s="37" t="str">
        <f t="shared" si="3018"/>
        <v>будни</v>
      </c>
    </row>
    <row r="96562" spans="1:7" x14ac:dyDescent="0.3">
      <c r="A96562">
        <v>135403</v>
      </c>
      <c r="B96562" s="2">
        <v>44350.867501618122</v>
      </c>
      <c r="C96562" s="37">
        <v>0.86750000000000005</v>
      </c>
      <c r="E96562">
        <v>471403</v>
      </c>
      <c r="F96562">
        <f t="shared" si="3017"/>
        <v>4</v>
      </c>
      <c r="G96562" s="37" t="str">
        <f t="shared" si="3018"/>
        <v>будни</v>
      </c>
    </row>
    <row r="96563" spans="1:7" x14ac:dyDescent="0.3">
      <c r="A96563">
        <v>135399</v>
      </c>
      <c r="B96563" s="2">
        <v>44350.867097087379</v>
      </c>
      <c r="C96563" s="37">
        <v>0.86709490740740736</v>
      </c>
      <c r="E96563">
        <v>158978</v>
      </c>
      <c r="F96563">
        <f t="shared" si="3017"/>
        <v>4</v>
      </c>
      <c r="G96563" s="37" t="str">
        <f t="shared" si="3018"/>
        <v>будни</v>
      </c>
    </row>
    <row r="96564" spans="1:7" x14ac:dyDescent="0.3">
      <c r="A96564">
        <v>135394</v>
      </c>
      <c r="B96564" s="2">
        <v>44350.866288025893</v>
      </c>
      <c r="C96564" s="37">
        <v>0.86628472222222219</v>
      </c>
      <c r="E96564">
        <v>230507</v>
      </c>
      <c r="F96564">
        <f t="shared" si="3017"/>
        <v>4</v>
      </c>
      <c r="G96564" s="37" t="str">
        <f t="shared" si="3018"/>
        <v>будни</v>
      </c>
    </row>
    <row r="96565" spans="1:7" x14ac:dyDescent="0.3">
      <c r="A96565">
        <v>135395</v>
      </c>
      <c r="B96565" s="2">
        <v>44350.866288025893</v>
      </c>
      <c r="C96565" s="37">
        <v>0.86628472222222219</v>
      </c>
      <c r="E96565">
        <v>392434</v>
      </c>
      <c r="F96565">
        <f t="shared" si="3017"/>
        <v>4</v>
      </c>
      <c r="G96565" s="37" t="str">
        <f t="shared" si="3018"/>
        <v>будни</v>
      </c>
    </row>
    <row r="96566" spans="1:7" x14ac:dyDescent="0.3">
      <c r="A96566">
        <v>135391</v>
      </c>
      <c r="B96566" s="2">
        <v>44350.865883495142</v>
      </c>
      <c r="C96566" s="37">
        <v>0.86587962962962972</v>
      </c>
      <c r="E96566">
        <v>250679</v>
      </c>
      <c r="F96566">
        <f t="shared" si="3017"/>
        <v>4</v>
      </c>
      <c r="G96566" s="37" t="str">
        <f t="shared" si="3018"/>
        <v>будни</v>
      </c>
    </row>
    <row r="96567" spans="1:7" x14ac:dyDescent="0.3">
      <c r="A96567">
        <v>135387</v>
      </c>
      <c r="B96567" s="2">
        <v>44350.864999999998</v>
      </c>
      <c r="C96567" s="37">
        <v>0.8650000000000001</v>
      </c>
      <c r="E96567">
        <v>74456</v>
      </c>
      <c r="F96567">
        <f t="shared" si="3017"/>
        <v>4</v>
      </c>
      <c r="G96567" s="37" t="str">
        <f t="shared" si="3018"/>
        <v>будни</v>
      </c>
    </row>
    <row r="96568" spans="1:7" x14ac:dyDescent="0.3">
      <c r="A96568">
        <v>135384</v>
      </c>
      <c r="B96568" s="2">
        <v>44350.864669902912</v>
      </c>
      <c r="C96568" s="37">
        <v>0.86466435185185186</v>
      </c>
      <c r="E96568">
        <v>461671</v>
      </c>
      <c r="F96568">
        <f t="shared" si="3017"/>
        <v>4</v>
      </c>
      <c r="G96568" s="37" t="str">
        <f t="shared" si="3018"/>
        <v>будни</v>
      </c>
    </row>
    <row r="96569" spans="1:7" x14ac:dyDescent="0.3">
      <c r="A96569">
        <v>135382</v>
      </c>
      <c r="B96569" s="2">
        <v>44350.864265372169</v>
      </c>
      <c r="C96569" s="37">
        <v>0.86427083333333332</v>
      </c>
      <c r="E96569">
        <v>411922</v>
      </c>
      <c r="F96569">
        <f t="shared" si="3017"/>
        <v>4</v>
      </c>
      <c r="G96569" s="37" t="str">
        <f t="shared" si="3018"/>
        <v>будни</v>
      </c>
    </row>
    <row r="96570" spans="1:7" x14ac:dyDescent="0.3">
      <c r="A96570">
        <v>135380</v>
      </c>
      <c r="B96570" s="2">
        <v>44350.863860841426</v>
      </c>
      <c r="C96570" s="37">
        <v>0.86386574074074074</v>
      </c>
      <c r="E96570">
        <v>230507</v>
      </c>
      <c r="F96570">
        <f t="shared" si="3017"/>
        <v>4</v>
      </c>
      <c r="G96570" s="37" t="str">
        <f t="shared" si="3018"/>
        <v>будни</v>
      </c>
    </row>
    <row r="96571" spans="1:7" x14ac:dyDescent="0.3">
      <c r="A96571">
        <v>135379</v>
      </c>
      <c r="B96571" s="2">
        <v>44350.861838187702</v>
      </c>
      <c r="C96571" s="37">
        <v>0.86184027777777772</v>
      </c>
      <c r="E96571">
        <v>330333</v>
      </c>
      <c r="F96571">
        <f t="shared" si="3017"/>
        <v>4</v>
      </c>
      <c r="G96571" s="37" t="str">
        <f t="shared" si="3018"/>
        <v>будни</v>
      </c>
    </row>
    <row r="96572" spans="1:7" x14ac:dyDescent="0.3">
      <c r="A96572">
        <v>135374</v>
      </c>
      <c r="B96572" s="2">
        <v>44350.860624595472</v>
      </c>
      <c r="C96572" s="37">
        <v>0.86062500000000008</v>
      </c>
      <c r="E96572">
        <v>285680</v>
      </c>
      <c r="F96572">
        <f t="shared" si="3017"/>
        <v>4</v>
      </c>
      <c r="G96572" s="37" t="str">
        <f t="shared" si="3018"/>
        <v>будни</v>
      </c>
    </row>
    <row r="96573" spans="1:7" x14ac:dyDescent="0.3">
      <c r="A96573">
        <v>135366</v>
      </c>
      <c r="B96573" s="2">
        <v>44350.859815533986</v>
      </c>
      <c r="C96573" s="37">
        <v>0.85981481481481481</v>
      </c>
      <c r="E96573">
        <v>206501</v>
      </c>
      <c r="F96573">
        <f t="shared" si="3017"/>
        <v>4</v>
      </c>
      <c r="G96573" s="37" t="str">
        <f t="shared" si="3018"/>
        <v>будни</v>
      </c>
    </row>
    <row r="96574" spans="1:7" x14ac:dyDescent="0.3">
      <c r="A96574">
        <v>135370</v>
      </c>
      <c r="B96574" s="2">
        <v>44350.859815533986</v>
      </c>
      <c r="C96574" s="37">
        <v>0.85981481481481481</v>
      </c>
      <c r="E96574">
        <v>81226</v>
      </c>
      <c r="F96574">
        <f t="shared" si="3017"/>
        <v>4</v>
      </c>
      <c r="G96574" s="37" t="str">
        <f t="shared" si="3018"/>
        <v>будни</v>
      </c>
    </row>
    <row r="96575" spans="1:7" x14ac:dyDescent="0.3">
      <c r="A96575">
        <v>135372</v>
      </c>
      <c r="B96575" s="2">
        <v>44350.859815533986</v>
      </c>
      <c r="C96575" s="37">
        <v>0.85981481481481481</v>
      </c>
      <c r="E96575">
        <v>351192</v>
      </c>
      <c r="F96575">
        <f t="shared" si="3017"/>
        <v>4</v>
      </c>
      <c r="G96575" s="37" t="str">
        <f t="shared" si="3018"/>
        <v>будни</v>
      </c>
    </row>
    <row r="96576" spans="1:7" x14ac:dyDescent="0.3">
      <c r="A96576">
        <v>135361</v>
      </c>
      <c r="B96576" s="2">
        <v>44350.858197411006</v>
      </c>
      <c r="C96576" s="37">
        <v>0.85819444444444448</v>
      </c>
      <c r="E96576">
        <v>182841</v>
      </c>
      <c r="F96576">
        <f t="shared" si="3017"/>
        <v>4</v>
      </c>
      <c r="G96576" s="37" t="str">
        <f t="shared" si="3018"/>
        <v>будни</v>
      </c>
    </row>
    <row r="96577" spans="1:7" x14ac:dyDescent="0.3">
      <c r="A96577">
        <v>135357</v>
      </c>
      <c r="B96577" s="2">
        <v>44350.857792880262</v>
      </c>
      <c r="C96577" s="37">
        <v>0.8577893518518519</v>
      </c>
      <c r="E96577">
        <v>250679</v>
      </c>
      <c r="F96577">
        <f t="shared" si="3017"/>
        <v>4</v>
      </c>
      <c r="G96577" s="37" t="str">
        <f t="shared" si="3018"/>
        <v>будни</v>
      </c>
    </row>
    <row r="96578" spans="1:7" x14ac:dyDescent="0.3">
      <c r="A96578">
        <v>135359</v>
      </c>
      <c r="B96578" s="2">
        <v>44350.857792880262</v>
      </c>
      <c r="C96578" s="37">
        <v>0.8577893518518519</v>
      </c>
      <c r="E96578">
        <v>274147</v>
      </c>
      <c r="F96578">
        <f t="shared" si="3017"/>
        <v>4</v>
      </c>
      <c r="G96578" s="37" t="str">
        <f t="shared" si="3018"/>
        <v>будни</v>
      </c>
    </row>
    <row r="96579" spans="1:7" x14ac:dyDescent="0.3">
      <c r="A96579">
        <v>135356</v>
      </c>
      <c r="B96579" s="2">
        <v>44350.857333333333</v>
      </c>
      <c r="C96579" s="37">
        <v>0.85733796296296294</v>
      </c>
      <c r="E96579">
        <v>387595</v>
      </c>
      <c r="F96579">
        <f t="shared" ref="F96579:F96642" si="3019">WEEKDAY(B96579,2)</f>
        <v>4</v>
      </c>
      <c r="G96579" s="37" t="str">
        <f t="shared" si="3018"/>
        <v>будни</v>
      </c>
    </row>
    <row r="96580" spans="1:7" x14ac:dyDescent="0.3">
      <c r="A96580">
        <v>135353</v>
      </c>
      <c r="B96580" s="2">
        <v>44350.856983818769</v>
      </c>
      <c r="C96580" s="37">
        <v>0.85697916666666663</v>
      </c>
      <c r="E96580">
        <v>411922</v>
      </c>
      <c r="F96580">
        <f t="shared" si="3019"/>
        <v>4</v>
      </c>
      <c r="G96580" s="37" t="str">
        <f t="shared" si="3018"/>
        <v>будни</v>
      </c>
    </row>
    <row r="96581" spans="1:7" x14ac:dyDescent="0.3">
      <c r="A96581">
        <v>135351</v>
      </c>
      <c r="B96581" s="2">
        <v>44350.855770226539</v>
      </c>
      <c r="C96581" s="37">
        <v>0.85577546296296303</v>
      </c>
      <c r="E96581">
        <v>308317</v>
      </c>
      <c r="F96581">
        <f t="shared" si="3019"/>
        <v>4</v>
      </c>
      <c r="G96581" s="37" t="str">
        <f t="shared" si="3018"/>
        <v>будни</v>
      </c>
    </row>
    <row r="96582" spans="1:7" x14ac:dyDescent="0.3">
      <c r="A96582">
        <v>135349</v>
      </c>
      <c r="B96582" s="2">
        <v>44350.855365695788</v>
      </c>
      <c r="C96582" s="37">
        <v>0.85537037037037045</v>
      </c>
      <c r="E96582">
        <v>153893</v>
      </c>
      <c r="F96582">
        <f t="shared" si="3019"/>
        <v>4</v>
      </c>
      <c r="G96582" s="37" t="str">
        <f t="shared" si="3018"/>
        <v>будни</v>
      </c>
    </row>
    <row r="96583" spans="1:7" x14ac:dyDescent="0.3">
      <c r="A96583">
        <v>135345</v>
      </c>
      <c r="B96583" s="2">
        <v>44350.854961165052</v>
      </c>
      <c r="C96583" s="37">
        <v>0.85496527777777775</v>
      </c>
      <c r="E96583">
        <v>104958</v>
      </c>
      <c r="F96583">
        <f t="shared" si="3019"/>
        <v>4</v>
      </c>
      <c r="G96583" s="37" t="str">
        <f t="shared" si="3018"/>
        <v>будни</v>
      </c>
    </row>
    <row r="96584" spans="1:7" x14ac:dyDescent="0.3">
      <c r="A96584">
        <v>135340</v>
      </c>
      <c r="B96584" s="2">
        <v>44350.854666666666</v>
      </c>
      <c r="C96584" s="37">
        <v>0.85466435185185186</v>
      </c>
      <c r="E96584">
        <v>469849</v>
      </c>
      <c r="F96584">
        <f t="shared" si="3019"/>
        <v>4</v>
      </c>
      <c r="G96584" s="37" t="str">
        <f t="shared" si="3018"/>
        <v>будни</v>
      </c>
    </row>
    <row r="96585" spans="1:7" x14ac:dyDescent="0.3">
      <c r="A96585">
        <v>135336</v>
      </c>
      <c r="B96585" s="2">
        <v>44350.854556634302</v>
      </c>
      <c r="C96585" s="37">
        <v>0.85456018518518517</v>
      </c>
      <c r="E96585">
        <v>213133</v>
      </c>
      <c r="F96585">
        <f t="shared" si="3019"/>
        <v>4</v>
      </c>
      <c r="G96585" s="37" t="str">
        <f t="shared" si="3018"/>
        <v>будни</v>
      </c>
    </row>
    <row r="96586" spans="1:7" x14ac:dyDescent="0.3">
      <c r="A96586">
        <v>135338</v>
      </c>
      <c r="B96586" s="2">
        <v>44350.854556634302</v>
      </c>
      <c r="C96586" s="37">
        <v>0.85456018518518517</v>
      </c>
      <c r="E96586">
        <v>118549</v>
      </c>
      <c r="F96586">
        <f t="shared" si="3019"/>
        <v>4</v>
      </c>
      <c r="G96586" s="37" t="str">
        <f t="shared" si="3018"/>
        <v>будни</v>
      </c>
    </row>
    <row r="96587" spans="1:7" x14ac:dyDescent="0.3">
      <c r="A96587">
        <v>135331</v>
      </c>
      <c r="B96587" s="2">
        <v>44350.854152103559</v>
      </c>
      <c r="C96587" s="37">
        <v>0.85415509259259259</v>
      </c>
      <c r="E96587">
        <v>95092</v>
      </c>
      <c r="F96587">
        <f t="shared" si="3019"/>
        <v>4</v>
      </c>
      <c r="G96587" s="37" t="str">
        <f t="shared" ref="G96587:G96650" si="3020">IF(F96587&gt;=6,"выходные","будни")</f>
        <v>будни</v>
      </c>
    </row>
    <row r="96588" spans="1:7" x14ac:dyDescent="0.3">
      <c r="A96588">
        <v>135323</v>
      </c>
      <c r="B96588" s="2">
        <v>44350.853343042072</v>
      </c>
      <c r="C96588" s="37">
        <v>0.85334490740740743</v>
      </c>
      <c r="E96588">
        <v>462580</v>
      </c>
      <c r="F96588">
        <f t="shared" si="3019"/>
        <v>4</v>
      </c>
      <c r="G96588" s="37" t="str">
        <f t="shared" si="3020"/>
        <v>будни</v>
      </c>
    </row>
    <row r="96589" spans="1:7" x14ac:dyDescent="0.3">
      <c r="A96589">
        <v>135327</v>
      </c>
      <c r="B96589" s="2">
        <v>44350.853343042072</v>
      </c>
      <c r="C96589" s="37">
        <v>0.85334490740740743</v>
      </c>
      <c r="E96589">
        <v>313721</v>
      </c>
      <c r="F96589">
        <f t="shared" si="3019"/>
        <v>4</v>
      </c>
      <c r="G96589" s="37" t="str">
        <f t="shared" si="3020"/>
        <v>будни</v>
      </c>
    </row>
    <row r="96590" spans="1:7" x14ac:dyDescent="0.3">
      <c r="A96590">
        <v>135320</v>
      </c>
      <c r="B96590" s="2">
        <v>44350.851000000002</v>
      </c>
      <c r="C96590" s="37">
        <v>0.85099537037037043</v>
      </c>
      <c r="E96590">
        <v>347008</v>
      </c>
      <c r="F96590">
        <f t="shared" si="3019"/>
        <v>4</v>
      </c>
      <c r="G96590" s="37" t="str">
        <f t="shared" si="3020"/>
        <v>будни</v>
      </c>
    </row>
    <row r="96591" spans="1:7" x14ac:dyDescent="0.3">
      <c r="A96591">
        <v>135319</v>
      </c>
      <c r="B96591" s="2">
        <v>44350.850106796119</v>
      </c>
      <c r="C96591" s="37">
        <v>0.85010416666666666</v>
      </c>
      <c r="E96591">
        <v>246071</v>
      </c>
      <c r="F96591">
        <f t="shared" si="3019"/>
        <v>4</v>
      </c>
      <c r="G96591" s="37" t="str">
        <f t="shared" si="3020"/>
        <v>будни</v>
      </c>
    </row>
    <row r="96592" spans="1:7" x14ac:dyDescent="0.3">
      <c r="A96592">
        <v>135318</v>
      </c>
      <c r="B96592" s="2">
        <v>44350.849702265376</v>
      </c>
      <c r="C96592" s="37">
        <v>0.84969907407407408</v>
      </c>
      <c r="E96592">
        <v>473327</v>
      </c>
      <c r="F96592">
        <f t="shared" si="3019"/>
        <v>4</v>
      </c>
      <c r="G96592" s="37" t="str">
        <f t="shared" si="3020"/>
        <v>будни</v>
      </c>
    </row>
    <row r="96593" spans="1:7" x14ac:dyDescent="0.3">
      <c r="A96593">
        <v>135317</v>
      </c>
      <c r="B96593" s="2">
        <v>44350.848893203882</v>
      </c>
      <c r="C96593" s="37">
        <v>0.84888888888888892</v>
      </c>
      <c r="E96593">
        <v>88863</v>
      </c>
      <c r="F96593">
        <f t="shared" si="3019"/>
        <v>4</v>
      </c>
      <c r="G96593" s="37" t="str">
        <f t="shared" si="3020"/>
        <v>будни</v>
      </c>
    </row>
    <row r="96594" spans="1:7" x14ac:dyDescent="0.3">
      <c r="A96594">
        <v>135311</v>
      </c>
      <c r="B96594" s="2">
        <v>44350.848488673138</v>
      </c>
      <c r="C96594" s="37">
        <v>0.84848379629629633</v>
      </c>
      <c r="E96594">
        <v>209122</v>
      </c>
      <c r="F96594">
        <f t="shared" si="3019"/>
        <v>4</v>
      </c>
      <c r="G96594" s="37" t="str">
        <f t="shared" si="3020"/>
        <v>будни</v>
      </c>
    </row>
    <row r="96595" spans="1:7" x14ac:dyDescent="0.3">
      <c r="A96595">
        <v>135313</v>
      </c>
      <c r="B96595" s="2">
        <v>44350.848488673138</v>
      </c>
      <c r="C96595" s="37">
        <v>0.84848379629629633</v>
      </c>
      <c r="E96595">
        <v>172207</v>
      </c>
      <c r="F96595">
        <f t="shared" si="3019"/>
        <v>4</v>
      </c>
      <c r="G96595" s="37" t="str">
        <f t="shared" si="3020"/>
        <v>будни</v>
      </c>
    </row>
    <row r="96596" spans="1:7" x14ac:dyDescent="0.3">
      <c r="A96596">
        <v>135315</v>
      </c>
      <c r="B96596" s="2">
        <v>44350.848488673138</v>
      </c>
      <c r="C96596" s="37">
        <v>0.84848379629629633</v>
      </c>
      <c r="E96596">
        <v>330333</v>
      </c>
      <c r="F96596">
        <f t="shared" si="3019"/>
        <v>4</v>
      </c>
      <c r="G96596" s="37" t="str">
        <f t="shared" si="3020"/>
        <v>будни</v>
      </c>
    </row>
    <row r="96597" spans="1:7" x14ac:dyDescent="0.3">
      <c r="A96597">
        <v>135303</v>
      </c>
      <c r="B96597" s="2">
        <v>44350.848084142395</v>
      </c>
      <c r="C96597" s="37">
        <v>0.84807870370370375</v>
      </c>
      <c r="E96597">
        <v>82901</v>
      </c>
      <c r="F96597">
        <f t="shared" si="3019"/>
        <v>4</v>
      </c>
      <c r="G96597" s="37" t="str">
        <f t="shared" si="3020"/>
        <v>будни</v>
      </c>
    </row>
    <row r="96598" spans="1:7" x14ac:dyDescent="0.3">
      <c r="A96598">
        <v>135306</v>
      </c>
      <c r="B96598" s="2">
        <v>44350.848084142395</v>
      </c>
      <c r="C96598" s="37">
        <v>0.84807870370370375</v>
      </c>
      <c r="E96598">
        <v>368073</v>
      </c>
      <c r="F96598">
        <f t="shared" si="3019"/>
        <v>4</v>
      </c>
      <c r="G96598" s="37" t="str">
        <f t="shared" si="3020"/>
        <v>будни</v>
      </c>
    </row>
    <row r="96599" spans="1:7" x14ac:dyDescent="0.3">
      <c r="A96599">
        <v>135294</v>
      </c>
      <c r="B96599" s="2">
        <v>44350.847275080901</v>
      </c>
      <c r="C96599" s="37">
        <v>0.84728009259259263</v>
      </c>
      <c r="E96599">
        <v>347393</v>
      </c>
      <c r="F96599">
        <f t="shared" si="3019"/>
        <v>4</v>
      </c>
      <c r="G96599" s="37" t="str">
        <f t="shared" si="3020"/>
        <v>будни</v>
      </c>
    </row>
    <row r="96600" spans="1:7" x14ac:dyDescent="0.3">
      <c r="A96600">
        <v>135299</v>
      </c>
      <c r="B96600" s="2">
        <v>44350.847275080901</v>
      </c>
      <c r="C96600" s="37">
        <v>0.84728009259259263</v>
      </c>
      <c r="E96600">
        <v>347008</v>
      </c>
      <c r="F96600">
        <f t="shared" si="3019"/>
        <v>4</v>
      </c>
      <c r="G96600" s="37" t="str">
        <f t="shared" si="3020"/>
        <v>будни</v>
      </c>
    </row>
    <row r="96601" spans="1:7" x14ac:dyDescent="0.3">
      <c r="A96601">
        <v>135292</v>
      </c>
      <c r="B96601" s="2">
        <v>44350.846870550165</v>
      </c>
      <c r="C96601" s="37">
        <v>0.84687499999999993</v>
      </c>
      <c r="E96601">
        <v>182191</v>
      </c>
      <c r="F96601">
        <f t="shared" si="3019"/>
        <v>4</v>
      </c>
      <c r="G96601" s="37" t="str">
        <f t="shared" si="3020"/>
        <v>будни</v>
      </c>
    </row>
    <row r="96602" spans="1:7" x14ac:dyDescent="0.3">
      <c r="A96602">
        <v>135289</v>
      </c>
      <c r="B96602" s="2">
        <v>44350.846666666665</v>
      </c>
      <c r="C96602" s="37">
        <v>0.84666666666666668</v>
      </c>
      <c r="E96602">
        <v>140874</v>
      </c>
      <c r="F96602">
        <f t="shared" si="3019"/>
        <v>4</v>
      </c>
      <c r="G96602" s="37" t="str">
        <f t="shared" si="3020"/>
        <v>будни</v>
      </c>
    </row>
    <row r="96603" spans="1:7" x14ac:dyDescent="0.3">
      <c r="A96603">
        <v>135288</v>
      </c>
      <c r="B96603" s="2">
        <v>44350.846466019422</v>
      </c>
      <c r="C96603" s="37">
        <v>0.84646990740740735</v>
      </c>
      <c r="E96603">
        <v>81740</v>
      </c>
      <c r="F96603">
        <f t="shared" si="3019"/>
        <v>4</v>
      </c>
      <c r="G96603" s="37" t="str">
        <f t="shared" si="3020"/>
        <v>будни</v>
      </c>
    </row>
    <row r="96604" spans="1:7" x14ac:dyDescent="0.3">
      <c r="A96604">
        <v>135285</v>
      </c>
      <c r="B96604" s="2">
        <v>44350.846061488672</v>
      </c>
      <c r="C96604" s="37">
        <v>0.84606481481481488</v>
      </c>
      <c r="E96604">
        <v>477565</v>
      </c>
      <c r="F96604">
        <f t="shared" si="3019"/>
        <v>4</v>
      </c>
      <c r="G96604" s="37" t="str">
        <f t="shared" si="3020"/>
        <v>будни</v>
      </c>
    </row>
    <row r="96605" spans="1:7" x14ac:dyDescent="0.3">
      <c r="A96605">
        <v>135284</v>
      </c>
      <c r="B96605" s="2">
        <v>44350.845656957928</v>
      </c>
      <c r="C96605" s="37">
        <v>0.8456597222222223</v>
      </c>
      <c r="E96605">
        <v>106813</v>
      </c>
      <c r="F96605">
        <f t="shared" si="3019"/>
        <v>4</v>
      </c>
      <c r="G96605" s="37" t="str">
        <f t="shared" si="3020"/>
        <v>будни</v>
      </c>
    </row>
    <row r="96606" spans="1:7" x14ac:dyDescent="0.3">
      <c r="A96606">
        <v>135277</v>
      </c>
      <c r="B96606" s="2">
        <v>44350.845252427185</v>
      </c>
      <c r="C96606" s="37">
        <v>0.84525462962962961</v>
      </c>
      <c r="E96606">
        <v>21760</v>
      </c>
      <c r="F96606">
        <f t="shared" si="3019"/>
        <v>4</v>
      </c>
      <c r="G96606" s="37" t="str">
        <f t="shared" si="3020"/>
        <v>будни</v>
      </c>
    </row>
    <row r="96607" spans="1:7" x14ac:dyDescent="0.3">
      <c r="A96607">
        <v>135281</v>
      </c>
      <c r="B96607" s="2">
        <v>44350.845252427185</v>
      </c>
      <c r="C96607" s="37">
        <v>0.84525462962962961</v>
      </c>
      <c r="E96607">
        <v>40804</v>
      </c>
      <c r="F96607">
        <f t="shared" si="3019"/>
        <v>4</v>
      </c>
      <c r="G96607" s="37" t="str">
        <f t="shared" si="3020"/>
        <v>будни</v>
      </c>
    </row>
    <row r="96608" spans="1:7" x14ac:dyDescent="0.3">
      <c r="A96608">
        <v>135275</v>
      </c>
      <c r="B96608" s="2">
        <v>44350.843229773462</v>
      </c>
      <c r="C96608" s="37">
        <v>0.8432291666666667</v>
      </c>
      <c r="E96608">
        <v>389689</v>
      </c>
      <c r="F96608">
        <f t="shared" si="3019"/>
        <v>4</v>
      </c>
      <c r="G96608" s="37" t="str">
        <f t="shared" si="3020"/>
        <v>будни</v>
      </c>
    </row>
    <row r="96609" spans="1:7" x14ac:dyDescent="0.3">
      <c r="A96609">
        <v>135274</v>
      </c>
      <c r="B96609" s="2">
        <v>44350.840802588995</v>
      </c>
      <c r="C96609" s="37">
        <v>0.84079861111111109</v>
      </c>
      <c r="E96609">
        <v>302565</v>
      </c>
      <c r="F96609">
        <f t="shared" si="3019"/>
        <v>4</v>
      </c>
      <c r="G96609" s="37" t="str">
        <f t="shared" si="3020"/>
        <v>будни</v>
      </c>
    </row>
    <row r="96610" spans="1:7" x14ac:dyDescent="0.3">
      <c r="A96610">
        <v>135271</v>
      </c>
      <c r="B96610" s="2">
        <v>44350.840398058252</v>
      </c>
      <c r="C96610" s="37">
        <v>0.84039351851851851</v>
      </c>
      <c r="E96610">
        <v>21760</v>
      </c>
      <c r="F96610">
        <f t="shared" si="3019"/>
        <v>4</v>
      </c>
      <c r="G96610" s="37" t="str">
        <f t="shared" si="3020"/>
        <v>будни</v>
      </c>
    </row>
    <row r="96611" spans="1:7" x14ac:dyDescent="0.3">
      <c r="A96611">
        <v>135269</v>
      </c>
      <c r="B96611" s="2">
        <v>44350.839993527508</v>
      </c>
      <c r="C96611" s="37">
        <v>0.83998842592592593</v>
      </c>
      <c r="E96611">
        <v>347393</v>
      </c>
      <c r="F96611">
        <f t="shared" si="3019"/>
        <v>4</v>
      </c>
      <c r="G96611" s="37" t="str">
        <f t="shared" si="3020"/>
        <v>будни</v>
      </c>
    </row>
    <row r="96612" spans="1:7" x14ac:dyDescent="0.3">
      <c r="A96612">
        <v>135265</v>
      </c>
      <c r="B96612" s="2">
        <v>44350.839666666667</v>
      </c>
      <c r="C96612" s="37">
        <v>0.83966435185185195</v>
      </c>
      <c r="E96612">
        <v>474729</v>
      </c>
      <c r="F96612">
        <f t="shared" si="3019"/>
        <v>4</v>
      </c>
      <c r="G96612" s="37" t="str">
        <f t="shared" si="3020"/>
        <v>будни</v>
      </c>
    </row>
    <row r="96613" spans="1:7" x14ac:dyDescent="0.3">
      <c r="A96613">
        <v>135258</v>
      </c>
      <c r="B96613" s="2">
        <v>44350.839588996765</v>
      </c>
      <c r="C96613" s="37">
        <v>0.83958333333333324</v>
      </c>
      <c r="E96613">
        <v>250679</v>
      </c>
      <c r="F96613">
        <f t="shared" si="3019"/>
        <v>4</v>
      </c>
      <c r="G96613" s="37" t="str">
        <f t="shared" si="3020"/>
        <v>будни</v>
      </c>
    </row>
    <row r="96614" spans="1:7" x14ac:dyDescent="0.3">
      <c r="A96614">
        <v>135261</v>
      </c>
      <c r="B96614" s="2">
        <v>44350.839588996765</v>
      </c>
      <c r="C96614" s="37">
        <v>0.83958333333333324</v>
      </c>
      <c r="E96614">
        <v>74456</v>
      </c>
      <c r="F96614">
        <f t="shared" si="3019"/>
        <v>4</v>
      </c>
      <c r="G96614" s="37" t="str">
        <f t="shared" si="3020"/>
        <v>будни</v>
      </c>
    </row>
    <row r="96615" spans="1:7" x14ac:dyDescent="0.3">
      <c r="A96615">
        <v>135247</v>
      </c>
      <c r="B96615" s="2">
        <v>44350.838779935279</v>
      </c>
      <c r="C96615" s="37">
        <v>0.83878472222222211</v>
      </c>
      <c r="E96615">
        <v>406570</v>
      </c>
      <c r="F96615">
        <f t="shared" si="3019"/>
        <v>4</v>
      </c>
      <c r="G96615" s="37" t="str">
        <f t="shared" si="3020"/>
        <v>будни</v>
      </c>
    </row>
    <row r="96616" spans="1:7" x14ac:dyDescent="0.3">
      <c r="A96616">
        <v>135250</v>
      </c>
      <c r="B96616" s="2">
        <v>44350.838779935279</v>
      </c>
      <c r="C96616" s="37">
        <v>0.83878472222222211</v>
      </c>
      <c r="E96616">
        <v>118549</v>
      </c>
      <c r="F96616">
        <f t="shared" si="3019"/>
        <v>4</v>
      </c>
      <c r="G96616" s="37" t="str">
        <f t="shared" si="3020"/>
        <v>будни</v>
      </c>
    </row>
    <row r="96617" spans="1:7" x14ac:dyDescent="0.3">
      <c r="A96617">
        <v>135255</v>
      </c>
      <c r="B96617" s="2">
        <v>44350.838779935279</v>
      </c>
      <c r="C96617" s="37">
        <v>0.83878472222222211</v>
      </c>
      <c r="E96617">
        <v>343491</v>
      </c>
      <c r="F96617">
        <f t="shared" si="3019"/>
        <v>4</v>
      </c>
      <c r="G96617" s="37" t="str">
        <f t="shared" si="3020"/>
        <v>будни</v>
      </c>
    </row>
    <row r="96618" spans="1:7" x14ac:dyDescent="0.3">
      <c r="A96618">
        <v>135245</v>
      </c>
      <c r="B96618" s="2">
        <v>44350.838375404528</v>
      </c>
      <c r="C96618" s="37">
        <v>0.83837962962962964</v>
      </c>
      <c r="E96618">
        <v>60239</v>
      </c>
      <c r="F96618">
        <f t="shared" si="3019"/>
        <v>4</v>
      </c>
      <c r="G96618" s="37" t="str">
        <f t="shared" si="3020"/>
        <v>будни</v>
      </c>
    </row>
    <row r="96619" spans="1:7" x14ac:dyDescent="0.3">
      <c r="A96619">
        <v>135244</v>
      </c>
      <c r="B96619" s="2">
        <v>44350.837970873785</v>
      </c>
      <c r="C96619" s="37">
        <v>0.83797453703703706</v>
      </c>
      <c r="E96619">
        <v>250679</v>
      </c>
      <c r="F96619">
        <f t="shared" si="3019"/>
        <v>4</v>
      </c>
      <c r="G96619" s="37" t="str">
        <f t="shared" si="3020"/>
        <v>будни</v>
      </c>
    </row>
    <row r="96620" spans="1:7" x14ac:dyDescent="0.3">
      <c r="A96620">
        <v>135243</v>
      </c>
      <c r="B96620" s="2">
        <v>44350.837566343042</v>
      </c>
      <c r="C96620" s="37">
        <v>0.83756944444444448</v>
      </c>
      <c r="E96620">
        <v>373415</v>
      </c>
      <c r="F96620">
        <f t="shared" si="3019"/>
        <v>4</v>
      </c>
      <c r="G96620" s="37" t="str">
        <f t="shared" si="3020"/>
        <v>будни</v>
      </c>
    </row>
    <row r="96621" spans="1:7" x14ac:dyDescent="0.3">
      <c r="A96621">
        <v>135238</v>
      </c>
      <c r="B96621" s="2">
        <v>44350.836757281555</v>
      </c>
      <c r="C96621" s="37">
        <v>0.8367592592592592</v>
      </c>
      <c r="E96621">
        <v>387595</v>
      </c>
      <c r="F96621">
        <f t="shared" si="3019"/>
        <v>4</v>
      </c>
      <c r="G96621" s="37" t="str">
        <f t="shared" si="3020"/>
        <v>будни</v>
      </c>
    </row>
    <row r="96622" spans="1:7" x14ac:dyDescent="0.3">
      <c r="A96622">
        <v>135239</v>
      </c>
      <c r="B96622" s="2">
        <v>44350.836757281555</v>
      </c>
      <c r="C96622" s="37">
        <v>0.8367592592592592</v>
      </c>
      <c r="E96622">
        <v>447858</v>
      </c>
      <c r="F96622">
        <f t="shared" si="3019"/>
        <v>4</v>
      </c>
      <c r="G96622" s="37" t="str">
        <f t="shared" si="3020"/>
        <v>будни</v>
      </c>
    </row>
    <row r="96623" spans="1:7" x14ac:dyDescent="0.3">
      <c r="A96623">
        <v>135230</v>
      </c>
      <c r="B96623" s="2">
        <v>44350.836352750812</v>
      </c>
      <c r="C96623" s="37">
        <v>0.83635416666666673</v>
      </c>
      <c r="E96623">
        <v>189009</v>
      </c>
      <c r="F96623">
        <f t="shared" si="3019"/>
        <v>4</v>
      </c>
      <c r="G96623" s="37" t="str">
        <f t="shared" si="3020"/>
        <v>будни</v>
      </c>
    </row>
    <row r="96624" spans="1:7" x14ac:dyDescent="0.3">
      <c r="A96624">
        <v>135235</v>
      </c>
      <c r="B96624" s="2">
        <v>44350.836352750812</v>
      </c>
      <c r="C96624" s="37">
        <v>0.83635416666666673</v>
      </c>
      <c r="E96624">
        <v>230507</v>
      </c>
      <c r="F96624">
        <f t="shared" si="3019"/>
        <v>4</v>
      </c>
      <c r="G96624" s="37" t="str">
        <f t="shared" si="3020"/>
        <v>будни</v>
      </c>
    </row>
    <row r="96625" spans="1:7" x14ac:dyDescent="0.3">
      <c r="A96625">
        <v>135225</v>
      </c>
      <c r="B96625" s="2">
        <v>44350.835948220061</v>
      </c>
      <c r="C96625" s="37">
        <v>0.83594907407407415</v>
      </c>
      <c r="E96625">
        <v>456134</v>
      </c>
      <c r="F96625">
        <f t="shared" si="3019"/>
        <v>4</v>
      </c>
      <c r="G96625" s="37" t="str">
        <f t="shared" si="3020"/>
        <v>будни</v>
      </c>
    </row>
    <row r="96626" spans="1:7" x14ac:dyDescent="0.3">
      <c r="A96626">
        <v>135224</v>
      </c>
      <c r="B96626" s="2">
        <v>44350.835139158575</v>
      </c>
      <c r="C96626" s="37">
        <v>0.83513888888888888</v>
      </c>
      <c r="E96626">
        <v>189009</v>
      </c>
      <c r="F96626">
        <f t="shared" si="3019"/>
        <v>4</v>
      </c>
      <c r="G96626" s="37" t="str">
        <f t="shared" si="3020"/>
        <v>будни</v>
      </c>
    </row>
    <row r="96627" spans="1:7" x14ac:dyDescent="0.3">
      <c r="A96627">
        <v>135222</v>
      </c>
      <c r="B96627" s="2">
        <v>44350.834999999999</v>
      </c>
      <c r="C96627" s="37">
        <v>0.83499999999999996</v>
      </c>
      <c r="E96627">
        <v>439981</v>
      </c>
      <c r="F96627">
        <f t="shared" si="3019"/>
        <v>4</v>
      </c>
      <c r="G96627" s="37" t="str">
        <f t="shared" si="3020"/>
        <v>будни</v>
      </c>
    </row>
    <row r="96628" spans="1:7" x14ac:dyDescent="0.3">
      <c r="A96628">
        <v>135217</v>
      </c>
      <c r="B96628" s="2">
        <v>44350.834330097088</v>
      </c>
      <c r="C96628" s="37">
        <v>0.8343287037037036</v>
      </c>
      <c r="E96628">
        <v>258251</v>
      </c>
      <c r="F96628">
        <f t="shared" si="3019"/>
        <v>4</v>
      </c>
      <c r="G96628" s="37" t="str">
        <f t="shared" si="3020"/>
        <v>будни</v>
      </c>
    </row>
    <row r="96629" spans="1:7" x14ac:dyDescent="0.3">
      <c r="A96629">
        <v>135216</v>
      </c>
      <c r="B96629" s="2">
        <v>44350.833925566345</v>
      </c>
      <c r="C96629" s="37">
        <v>0.83392361111111113</v>
      </c>
      <c r="E96629">
        <v>347393</v>
      </c>
      <c r="F96629">
        <f t="shared" si="3019"/>
        <v>4</v>
      </c>
      <c r="G96629" s="37" t="str">
        <f t="shared" si="3020"/>
        <v>будни</v>
      </c>
    </row>
    <row r="96630" spans="1:7" x14ac:dyDescent="0.3">
      <c r="A96630">
        <v>135214</v>
      </c>
      <c r="B96630" s="2">
        <v>44350.832711974108</v>
      </c>
      <c r="C96630" s="37">
        <v>0.83270833333333327</v>
      </c>
      <c r="E96630">
        <v>294042</v>
      </c>
      <c r="F96630">
        <f t="shared" si="3019"/>
        <v>4</v>
      </c>
      <c r="G96630" s="37" t="str">
        <f t="shared" si="3020"/>
        <v>будни</v>
      </c>
    </row>
    <row r="96631" spans="1:7" x14ac:dyDescent="0.3">
      <c r="A96631">
        <v>135210</v>
      </c>
      <c r="B96631" s="2">
        <v>44350.831902912621</v>
      </c>
      <c r="C96631" s="37">
        <v>0.83189814814814811</v>
      </c>
      <c r="E96631">
        <v>250679</v>
      </c>
      <c r="F96631">
        <f t="shared" si="3019"/>
        <v>4</v>
      </c>
      <c r="G96631" s="37" t="str">
        <f t="shared" si="3020"/>
        <v>будни</v>
      </c>
    </row>
    <row r="96632" spans="1:7" x14ac:dyDescent="0.3">
      <c r="A96632">
        <v>135206</v>
      </c>
      <c r="B96632" s="2">
        <v>44350.831093851128</v>
      </c>
      <c r="C96632" s="37">
        <v>0.83109953703703709</v>
      </c>
      <c r="E96632">
        <v>21760</v>
      </c>
      <c r="F96632">
        <f t="shared" si="3019"/>
        <v>4</v>
      </c>
      <c r="G96632" s="37" t="str">
        <f t="shared" si="3020"/>
        <v>будни</v>
      </c>
    </row>
    <row r="96633" spans="1:7" x14ac:dyDescent="0.3">
      <c r="A96633">
        <v>135207</v>
      </c>
      <c r="B96633" s="2">
        <v>44350.831093851128</v>
      </c>
      <c r="C96633" s="37">
        <v>0.83109953703703709</v>
      </c>
      <c r="E96633">
        <v>54917</v>
      </c>
      <c r="F96633">
        <f t="shared" si="3019"/>
        <v>4</v>
      </c>
      <c r="G96633" s="37" t="str">
        <f t="shared" si="3020"/>
        <v>будни</v>
      </c>
    </row>
    <row r="96634" spans="1:7" x14ac:dyDescent="0.3">
      <c r="A96634">
        <v>135201</v>
      </c>
      <c r="B96634" s="2">
        <v>44350.829880258898</v>
      </c>
      <c r="C96634" s="37">
        <v>0.82988425925925924</v>
      </c>
      <c r="E96634">
        <v>136029</v>
      </c>
      <c r="F96634">
        <f t="shared" si="3019"/>
        <v>4</v>
      </c>
      <c r="G96634" s="37" t="str">
        <f t="shared" si="3020"/>
        <v>будни</v>
      </c>
    </row>
    <row r="96635" spans="1:7" x14ac:dyDescent="0.3">
      <c r="A96635">
        <v>135200</v>
      </c>
      <c r="B96635" s="2">
        <v>44350.829071197411</v>
      </c>
      <c r="C96635" s="37">
        <v>0.82907407407407396</v>
      </c>
      <c r="E96635">
        <v>279456</v>
      </c>
      <c r="F96635">
        <f t="shared" si="3019"/>
        <v>4</v>
      </c>
      <c r="G96635" s="37" t="str">
        <f t="shared" si="3020"/>
        <v>будни</v>
      </c>
    </row>
    <row r="96636" spans="1:7" x14ac:dyDescent="0.3">
      <c r="A96636">
        <v>135195</v>
      </c>
      <c r="B96636" s="2">
        <v>44350.827453074438</v>
      </c>
      <c r="C96636" s="37">
        <v>0.82745370370370364</v>
      </c>
      <c r="E96636">
        <v>327968</v>
      </c>
      <c r="F96636">
        <f t="shared" si="3019"/>
        <v>4</v>
      </c>
      <c r="G96636" s="37" t="str">
        <f t="shared" si="3020"/>
        <v>будни</v>
      </c>
    </row>
    <row r="96637" spans="1:7" x14ac:dyDescent="0.3">
      <c r="A96637">
        <v>135190</v>
      </c>
      <c r="B96637" s="2">
        <v>44350.825834951458</v>
      </c>
      <c r="C96637" s="37">
        <v>0.82583333333333331</v>
      </c>
      <c r="E96637">
        <v>76405</v>
      </c>
      <c r="F96637">
        <f t="shared" si="3019"/>
        <v>4</v>
      </c>
      <c r="G96637" s="37" t="str">
        <f t="shared" si="3020"/>
        <v>будни</v>
      </c>
    </row>
    <row r="96638" spans="1:7" x14ac:dyDescent="0.3">
      <c r="A96638">
        <v>135183</v>
      </c>
      <c r="B96638" s="2">
        <v>44350.825430420715</v>
      </c>
      <c r="C96638" s="37">
        <v>0.82542824074074073</v>
      </c>
      <c r="E96638">
        <v>268190</v>
      </c>
      <c r="F96638">
        <f t="shared" si="3019"/>
        <v>4</v>
      </c>
      <c r="G96638" s="37" t="str">
        <f t="shared" si="3020"/>
        <v>будни</v>
      </c>
    </row>
    <row r="96639" spans="1:7" x14ac:dyDescent="0.3">
      <c r="A96639">
        <v>135186</v>
      </c>
      <c r="B96639" s="2">
        <v>44350.825430420715</v>
      </c>
      <c r="C96639" s="37">
        <v>0.82542824074074073</v>
      </c>
      <c r="E96639">
        <v>36482</v>
      </c>
      <c r="F96639">
        <f t="shared" si="3019"/>
        <v>4</v>
      </c>
      <c r="G96639" s="37" t="str">
        <f t="shared" si="3020"/>
        <v>будни</v>
      </c>
    </row>
    <row r="96640" spans="1:7" x14ac:dyDescent="0.3">
      <c r="A96640">
        <v>135179</v>
      </c>
      <c r="B96640" s="2">
        <v>44350.824666666667</v>
      </c>
      <c r="C96640" s="37">
        <v>0.82466435185185183</v>
      </c>
      <c r="E96640">
        <v>68786</v>
      </c>
      <c r="F96640">
        <f t="shared" si="3019"/>
        <v>4</v>
      </c>
      <c r="G96640" s="37" t="str">
        <f t="shared" si="3020"/>
        <v>будни</v>
      </c>
    </row>
    <row r="96641" spans="1:7" x14ac:dyDescent="0.3">
      <c r="A96641">
        <v>135170</v>
      </c>
      <c r="B96641" s="2">
        <v>44350.824216828478</v>
      </c>
      <c r="C96641" s="37">
        <v>0.82421296296296298</v>
      </c>
      <c r="E96641">
        <v>21407</v>
      </c>
      <c r="F96641">
        <f t="shared" si="3019"/>
        <v>4</v>
      </c>
      <c r="G96641" s="37" t="str">
        <f t="shared" si="3020"/>
        <v>будни</v>
      </c>
    </row>
    <row r="96642" spans="1:7" x14ac:dyDescent="0.3">
      <c r="A96642">
        <v>135174</v>
      </c>
      <c r="B96642" s="2">
        <v>44350.824216828478</v>
      </c>
      <c r="C96642" s="37">
        <v>0.82421296296296298</v>
      </c>
      <c r="E96642">
        <v>33076</v>
      </c>
      <c r="F96642">
        <f t="shared" si="3019"/>
        <v>4</v>
      </c>
      <c r="G96642" s="37" t="str">
        <f t="shared" si="3020"/>
        <v>будни</v>
      </c>
    </row>
    <row r="96643" spans="1:7" x14ac:dyDescent="0.3">
      <c r="A96643">
        <v>135175</v>
      </c>
      <c r="B96643" s="2">
        <v>44350.824216828478</v>
      </c>
      <c r="C96643" s="37">
        <v>0.82421296296296298</v>
      </c>
      <c r="E96643">
        <v>371920</v>
      </c>
      <c r="F96643">
        <f t="shared" ref="F96643:F96706" si="3021">WEEKDAY(B96643,2)</f>
        <v>4</v>
      </c>
      <c r="G96643" s="37" t="str">
        <f t="shared" si="3020"/>
        <v>будни</v>
      </c>
    </row>
    <row r="96644" spans="1:7" x14ac:dyDescent="0.3">
      <c r="A96644">
        <v>135166</v>
      </c>
      <c r="B96644" s="2">
        <v>44350.822194174754</v>
      </c>
      <c r="C96644" s="37">
        <v>0.822199074074074</v>
      </c>
      <c r="E96644">
        <v>90383</v>
      </c>
      <c r="F96644">
        <f t="shared" si="3021"/>
        <v>4</v>
      </c>
      <c r="G96644" s="37" t="str">
        <f t="shared" si="3020"/>
        <v>будни</v>
      </c>
    </row>
    <row r="96645" spans="1:7" x14ac:dyDescent="0.3">
      <c r="A96645">
        <v>135164</v>
      </c>
      <c r="B96645" s="2">
        <v>44350.821385113268</v>
      </c>
      <c r="C96645" s="37">
        <v>0.82138888888888895</v>
      </c>
      <c r="E96645">
        <v>164401</v>
      </c>
      <c r="F96645">
        <f t="shared" si="3021"/>
        <v>4</v>
      </c>
      <c r="G96645" s="37" t="str">
        <f t="shared" si="3020"/>
        <v>будни</v>
      </c>
    </row>
    <row r="96646" spans="1:7" x14ac:dyDescent="0.3">
      <c r="A96646">
        <v>135162</v>
      </c>
      <c r="B96646" s="2">
        <v>44350.820576051781</v>
      </c>
      <c r="C96646" s="37">
        <v>0.82057870370370367</v>
      </c>
      <c r="E96646">
        <v>258219</v>
      </c>
      <c r="F96646">
        <f t="shared" si="3021"/>
        <v>4</v>
      </c>
      <c r="G96646" s="37" t="str">
        <f t="shared" si="3020"/>
        <v>будни</v>
      </c>
    </row>
    <row r="96647" spans="1:7" x14ac:dyDescent="0.3">
      <c r="A96647">
        <v>135153</v>
      </c>
      <c r="B96647" s="2">
        <v>44350.819362459551</v>
      </c>
      <c r="C96647" s="37">
        <v>0.81936342592592604</v>
      </c>
      <c r="E96647">
        <v>232426</v>
      </c>
      <c r="F96647">
        <f t="shared" si="3021"/>
        <v>4</v>
      </c>
      <c r="G96647" s="37" t="str">
        <f t="shared" si="3020"/>
        <v>будни</v>
      </c>
    </row>
    <row r="96648" spans="1:7" x14ac:dyDescent="0.3">
      <c r="A96648">
        <v>135157</v>
      </c>
      <c r="B96648" s="2">
        <v>44350.819362459551</v>
      </c>
      <c r="C96648" s="37">
        <v>0.81936342592592604</v>
      </c>
      <c r="E96648">
        <v>95024</v>
      </c>
      <c r="F96648">
        <f t="shared" si="3021"/>
        <v>4</v>
      </c>
      <c r="G96648" s="37" t="str">
        <f t="shared" si="3020"/>
        <v>будни</v>
      </c>
    </row>
    <row r="96649" spans="1:7" x14ac:dyDescent="0.3">
      <c r="A96649">
        <v>135160</v>
      </c>
      <c r="B96649" s="2">
        <v>44350.819362459551</v>
      </c>
      <c r="C96649" s="37">
        <v>0.81936342592592604</v>
      </c>
      <c r="E96649">
        <v>330333</v>
      </c>
      <c r="F96649">
        <f t="shared" si="3021"/>
        <v>4</v>
      </c>
      <c r="G96649" s="37" t="str">
        <f t="shared" si="3020"/>
        <v>будни</v>
      </c>
    </row>
    <row r="96650" spans="1:7" x14ac:dyDescent="0.3">
      <c r="A96650">
        <v>135151</v>
      </c>
      <c r="B96650" s="2">
        <v>44350.818957928801</v>
      </c>
      <c r="C96650" s="37">
        <v>0.81895833333333334</v>
      </c>
      <c r="E96650">
        <v>103477</v>
      </c>
      <c r="F96650">
        <f t="shared" si="3021"/>
        <v>4</v>
      </c>
      <c r="G96650" s="37" t="str">
        <f t="shared" si="3020"/>
        <v>будни</v>
      </c>
    </row>
    <row r="96651" spans="1:7" x14ac:dyDescent="0.3">
      <c r="A96651">
        <v>135140</v>
      </c>
      <c r="B96651" s="2">
        <v>44350.817744336571</v>
      </c>
      <c r="C96651" s="37">
        <v>0.81774305555555549</v>
      </c>
      <c r="E96651">
        <v>182984</v>
      </c>
      <c r="F96651">
        <f t="shared" si="3021"/>
        <v>4</v>
      </c>
      <c r="G96651" s="37" t="str">
        <f t="shared" ref="G96651:G96714" si="3022">IF(F96651&gt;=6,"выходные","будни")</f>
        <v>будни</v>
      </c>
    </row>
    <row r="96652" spans="1:7" x14ac:dyDescent="0.3">
      <c r="A96652">
        <v>135144</v>
      </c>
      <c r="B96652" s="2">
        <v>44350.817744336571</v>
      </c>
      <c r="C96652" s="37">
        <v>0.81774305555555549</v>
      </c>
      <c r="E96652">
        <v>436459</v>
      </c>
      <c r="F96652">
        <f t="shared" si="3021"/>
        <v>4</v>
      </c>
      <c r="G96652" s="37" t="str">
        <f t="shared" si="3022"/>
        <v>будни</v>
      </c>
    </row>
    <row r="96653" spans="1:7" x14ac:dyDescent="0.3">
      <c r="A96653">
        <v>135146</v>
      </c>
      <c r="B96653" s="2">
        <v>44350.817744336571</v>
      </c>
      <c r="C96653" s="37">
        <v>0.81774305555555549</v>
      </c>
      <c r="E96653">
        <v>226000</v>
      </c>
      <c r="F96653">
        <f t="shared" si="3021"/>
        <v>4</v>
      </c>
      <c r="G96653" s="37" t="str">
        <f t="shared" si="3022"/>
        <v>будни</v>
      </c>
    </row>
    <row r="96654" spans="1:7" x14ac:dyDescent="0.3">
      <c r="A96654">
        <v>135135</v>
      </c>
      <c r="B96654" s="2">
        <v>44350.817339805828</v>
      </c>
      <c r="C96654" s="37">
        <v>0.81733796296296291</v>
      </c>
      <c r="E96654">
        <v>207760</v>
      </c>
      <c r="F96654">
        <f t="shared" si="3021"/>
        <v>4</v>
      </c>
      <c r="G96654" s="37" t="str">
        <f t="shared" si="3022"/>
        <v>будни</v>
      </c>
    </row>
    <row r="96655" spans="1:7" x14ac:dyDescent="0.3">
      <c r="A96655">
        <v>135133</v>
      </c>
      <c r="B96655" s="2">
        <v>44350.816530744334</v>
      </c>
      <c r="C96655" s="37">
        <v>0.81652777777777785</v>
      </c>
      <c r="E96655">
        <v>477565</v>
      </c>
      <c r="F96655">
        <f t="shared" si="3021"/>
        <v>4</v>
      </c>
      <c r="G96655" s="37" t="str">
        <f t="shared" si="3022"/>
        <v>будни</v>
      </c>
    </row>
    <row r="96656" spans="1:7" x14ac:dyDescent="0.3">
      <c r="A96656">
        <v>135134</v>
      </c>
      <c r="B96656" s="2">
        <v>44350.816530744334</v>
      </c>
      <c r="C96656" s="37">
        <v>0.81652777777777785</v>
      </c>
      <c r="E96656">
        <v>230507</v>
      </c>
      <c r="F96656">
        <f t="shared" si="3021"/>
        <v>4</v>
      </c>
      <c r="G96656" s="37" t="str">
        <f t="shared" si="3022"/>
        <v>будни</v>
      </c>
    </row>
    <row r="96657" spans="1:7" x14ac:dyDescent="0.3">
      <c r="A96657">
        <v>135129</v>
      </c>
      <c r="B96657" s="2">
        <v>44350.816126213598</v>
      </c>
      <c r="C96657" s="37">
        <v>0.81612268518518516</v>
      </c>
      <c r="E96657">
        <v>411922</v>
      </c>
      <c r="F96657">
        <f t="shared" si="3021"/>
        <v>4</v>
      </c>
      <c r="G96657" s="37" t="str">
        <f t="shared" si="3022"/>
        <v>будни</v>
      </c>
    </row>
    <row r="96658" spans="1:7" x14ac:dyDescent="0.3">
      <c r="A96658">
        <v>135128</v>
      </c>
      <c r="B96658" s="2">
        <v>44350.815721682848</v>
      </c>
      <c r="C96658" s="37">
        <v>0.81571759259259258</v>
      </c>
      <c r="E96658">
        <v>118549</v>
      </c>
      <c r="F96658">
        <f t="shared" si="3021"/>
        <v>4</v>
      </c>
      <c r="G96658" s="37" t="str">
        <f t="shared" si="3022"/>
        <v>будни</v>
      </c>
    </row>
    <row r="96659" spans="1:7" x14ac:dyDescent="0.3">
      <c r="A96659">
        <v>135118</v>
      </c>
      <c r="B96659" s="2">
        <v>44350.814912621354</v>
      </c>
      <c r="C96659" s="37">
        <v>0.8149074074074073</v>
      </c>
      <c r="E96659">
        <v>80412</v>
      </c>
      <c r="F96659">
        <f t="shared" si="3021"/>
        <v>4</v>
      </c>
      <c r="G96659" s="37" t="str">
        <f t="shared" si="3022"/>
        <v>будни</v>
      </c>
    </row>
    <row r="96660" spans="1:7" x14ac:dyDescent="0.3">
      <c r="A96660">
        <v>135123</v>
      </c>
      <c r="B96660" s="2">
        <v>44350.814912621354</v>
      </c>
      <c r="C96660" s="37">
        <v>0.8149074074074073</v>
      </c>
      <c r="E96660">
        <v>215663</v>
      </c>
      <c r="F96660">
        <f t="shared" si="3021"/>
        <v>4</v>
      </c>
      <c r="G96660" s="37" t="str">
        <f t="shared" si="3022"/>
        <v>будни</v>
      </c>
    </row>
    <row r="96661" spans="1:7" x14ac:dyDescent="0.3">
      <c r="A96661">
        <v>135125</v>
      </c>
      <c r="B96661" s="2">
        <v>44350.814912621354</v>
      </c>
      <c r="C96661" s="37">
        <v>0.8149074074074073</v>
      </c>
      <c r="E96661">
        <v>241927</v>
      </c>
      <c r="F96661">
        <f t="shared" si="3021"/>
        <v>4</v>
      </c>
      <c r="G96661" s="37" t="str">
        <f t="shared" si="3022"/>
        <v>будни</v>
      </c>
    </row>
    <row r="96662" spans="1:7" x14ac:dyDescent="0.3">
      <c r="A96662">
        <v>135115</v>
      </c>
      <c r="B96662" s="2">
        <v>44350.814508090618</v>
      </c>
      <c r="C96662" s="37">
        <v>0.81450231481481483</v>
      </c>
      <c r="E96662">
        <v>339386</v>
      </c>
      <c r="F96662">
        <f t="shared" si="3021"/>
        <v>4</v>
      </c>
      <c r="G96662" s="37" t="str">
        <f t="shared" si="3022"/>
        <v>будни</v>
      </c>
    </row>
    <row r="96663" spans="1:7" x14ac:dyDescent="0.3">
      <c r="A96663">
        <v>135117</v>
      </c>
      <c r="B96663" s="2">
        <v>44350.814508090618</v>
      </c>
      <c r="C96663" s="37">
        <v>0.81450231481481483</v>
      </c>
      <c r="E96663">
        <v>329376</v>
      </c>
      <c r="F96663">
        <f t="shared" si="3021"/>
        <v>4</v>
      </c>
      <c r="G96663" s="37" t="str">
        <f t="shared" si="3022"/>
        <v>будни</v>
      </c>
    </row>
    <row r="96664" spans="1:7" x14ac:dyDescent="0.3">
      <c r="A96664">
        <v>135111</v>
      </c>
      <c r="B96664" s="2">
        <v>44350.812889967638</v>
      </c>
      <c r="C96664" s="37">
        <v>0.81289351851851854</v>
      </c>
      <c r="E96664">
        <v>43623</v>
      </c>
      <c r="F96664">
        <f t="shared" si="3021"/>
        <v>4</v>
      </c>
      <c r="G96664" s="37" t="str">
        <f t="shared" si="3022"/>
        <v>будни</v>
      </c>
    </row>
    <row r="96665" spans="1:7" x14ac:dyDescent="0.3">
      <c r="A96665">
        <v>135109</v>
      </c>
      <c r="B96665" s="2">
        <v>44350.811676375401</v>
      </c>
      <c r="C96665" s="37">
        <v>0.8116782407407408</v>
      </c>
      <c r="E96665">
        <v>191893</v>
      </c>
      <c r="F96665">
        <f t="shared" si="3021"/>
        <v>4</v>
      </c>
      <c r="G96665" s="37" t="str">
        <f t="shared" si="3022"/>
        <v>будни</v>
      </c>
    </row>
    <row r="96666" spans="1:7" x14ac:dyDescent="0.3">
      <c r="A96666">
        <v>135108</v>
      </c>
      <c r="B96666" s="2">
        <v>44350.810462783171</v>
      </c>
      <c r="C96666" s="37">
        <v>0.81046296296296294</v>
      </c>
      <c r="E96666">
        <v>158978</v>
      </c>
      <c r="F96666">
        <f t="shared" si="3021"/>
        <v>4</v>
      </c>
      <c r="G96666" s="37" t="str">
        <f t="shared" si="3022"/>
        <v>будни</v>
      </c>
    </row>
    <row r="96667" spans="1:7" x14ac:dyDescent="0.3">
      <c r="A96667">
        <v>135103</v>
      </c>
      <c r="B96667" s="2">
        <v>44350.810058252428</v>
      </c>
      <c r="C96667" s="37">
        <v>0.81005787037037036</v>
      </c>
      <c r="E96667">
        <v>230507</v>
      </c>
      <c r="F96667">
        <f t="shared" si="3021"/>
        <v>4</v>
      </c>
      <c r="G96667" s="37" t="str">
        <f t="shared" si="3022"/>
        <v>будни</v>
      </c>
    </row>
    <row r="96668" spans="1:7" x14ac:dyDescent="0.3">
      <c r="A96668">
        <v>135101</v>
      </c>
      <c r="B96668" s="2">
        <v>44350.809249190941</v>
      </c>
      <c r="C96668" s="37">
        <v>0.80924768518518519</v>
      </c>
      <c r="E96668">
        <v>282234</v>
      </c>
      <c r="F96668">
        <f t="shared" si="3021"/>
        <v>4</v>
      </c>
      <c r="G96668" s="37" t="str">
        <f t="shared" si="3022"/>
        <v>будни</v>
      </c>
    </row>
    <row r="96669" spans="1:7" x14ac:dyDescent="0.3">
      <c r="A96669">
        <v>135097</v>
      </c>
      <c r="B96669" s="2">
        <v>44350.808844660198</v>
      </c>
      <c r="C96669" s="37">
        <v>0.80884259259259261</v>
      </c>
      <c r="E96669">
        <v>34585</v>
      </c>
      <c r="F96669">
        <f t="shared" si="3021"/>
        <v>4</v>
      </c>
      <c r="G96669" s="37" t="str">
        <f t="shared" si="3022"/>
        <v>будни</v>
      </c>
    </row>
    <row r="96670" spans="1:7" x14ac:dyDescent="0.3">
      <c r="A96670">
        <v>135087</v>
      </c>
      <c r="B96670" s="2">
        <v>44350.808440129447</v>
      </c>
      <c r="C96670" s="37">
        <v>0.80843750000000003</v>
      </c>
      <c r="E96670">
        <v>230507</v>
      </c>
      <c r="F96670">
        <f t="shared" si="3021"/>
        <v>4</v>
      </c>
      <c r="G96670" s="37" t="str">
        <f t="shared" si="3022"/>
        <v>будни</v>
      </c>
    </row>
    <row r="96671" spans="1:7" x14ac:dyDescent="0.3">
      <c r="A96671">
        <v>135092</v>
      </c>
      <c r="B96671" s="2">
        <v>44350.808440129447</v>
      </c>
      <c r="C96671" s="37">
        <v>0.80843750000000003</v>
      </c>
      <c r="E96671">
        <v>351192</v>
      </c>
      <c r="F96671">
        <f t="shared" si="3021"/>
        <v>4</v>
      </c>
      <c r="G96671" s="37" t="str">
        <f t="shared" si="3022"/>
        <v>будни</v>
      </c>
    </row>
    <row r="96672" spans="1:7" x14ac:dyDescent="0.3">
      <c r="A96672">
        <v>135082</v>
      </c>
      <c r="B96672" s="2">
        <v>44350.806822006467</v>
      </c>
      <c r="C96672" s="37">
        <v>0.8068171296296297</v>
      </c>
      <c r="E96672">
        <v>104958</v>
      </c>
      <c r="F96672">
        <f t="shared" si="3021"/>
        <v>4</v>
      </c>
      <c r="G96672" s="37" t="str">
        <f t="shared" si="3022"/>
        <v>будни</v>
      </c>
    </row>
    <row r="96673" spans="1:7" x14ac:dyDescent="0.3">
      <c r="A96673">
        <v>135079</v>
      </c>
      <c r="B96673" s="2">
        <v>44350.805203883494</v>
      </c>
      <c r="C96673" s="37">
        <v>0.8052083333333333</v>
      </c>
      <c r="E96673">
        <v>104355</v>
      </c>
      <c r="F96673">
        <f t="shared" si="3021"/>
        <v>4</v>
      </c>
      <c r="G96673" s="37" t="str">
        <f t="shared" si="3022"/>
        <v>будни</v>
      </c>
    </row>
    <row r="96674" spans="1:7" x14ac:dyDescent="0.3">
      <c r="A96674">
        <v>135080</v>
      </c>
      <c r="B96674" s="2">
        <v>44350.805203883494</v>
      </c>
      <c r="C96674" s="37">
        <v>0.8052083333333333</v>
      </c>
      <c r="E96674">
        <v>411922</v>
      </c>
      <c r="F96674">
        <f t="shared" si="3021"/>
        <v>4</v>
      </c>
      <c r="G96674" s="37" t="str">
        <f t="shared" si="3022"/>
        <v>будни</v>
      </c>
    </row>
    <row r="96675" spans="1:7" x14ac:dyDescent="0.3">
      <c r="A96675">
        <v>135073</v>
      </c>
      <c r="B96675" s="2">
        <v>44350.804799352751</v>
      </c>
      <c r="C96675" s="37">
        <v>0.80480324074074072</v>
      </c>
      <c r="E96675">
        <v>277361</v>
      </c>
      <c r="F96675">
        <f t="shared" si="3021"/>
        <v>4</v>
      </c>
      <c r="G96675" s="37" t="str">
        <f t="shared" si="3022"/>
        <v>будни</v>
      </c>
    </row>
    <row r="96676" spans="1:7" x14ac:dyDescent="0.3">
      <c r="A96676">
        <v>135076</v>
      </c>
      <c r="B96676" s="2">
        <v>44350.804799352751</v>
      </c>
      <c r="C96676" s="37">
        <v>0.80480324074074072</v>
      </c>
      <c r="E96676">
        <v>158978</v>
      </c>
      <c r="F96676">
        <f t="shared" si="3021"/>
        <v>4</v>
      </c>
      <c r="G96676" s="37" t="str">
        <f t="shared" si="3022"/>
        <v>будни</v>
      </c>
    </row>
    <row r="96677" spans="1:7" x14ac:dyDescent="0.3">
      <c r="A96677">
        <v>135068</v>
      </c>
      <c r="B96677" s="2">
        <v>44350.803585760514</v>
      </c>
      <c r="C96677" s="37">
        <v>0.80358796296296298</v>
      </c>
      <c r="E96677">
        <v>35546</v>
      </c>
      <c r="F96677">
        <f t="shared" si="3021"/>
        <v>4</v>
      </c>
      <c r="G96677" s="37" t="str">
        <f t="shared" si="3022"/>
        <v>будни</v>
      </c>
    </row>
    <row r="96678" spans="1:7" x14ac:dyDescent="0.3">
      <c r="A96678">
        <v>135063</v>
      </c>
      <c r="B96678" s="2">
        <v>44350.802776699027</v>
      </c>
      <c r="C96678" s="37">
        <v>0.8027777777777777</v>
      </c>
      <c r="E96678">
        <v>182984</v>
      </c>
      <c r="F96678">
        <f t="shared" si="3021"/>
        <v>4</v>
      </c>
      <c r="G96678" s="37" t="str">
        <f t="shared" si="3022"/>
        <v>будни</v>
      </c>
    </row>
    <row r="96679" spans="1:7" x14ac:dyDescent="0.3">
      <c r="A96679">
        <v>135060</v>
      </c>
      <c r="B96679" s="2">
        <v>44350.801563106797</v>
      </c>
      <c r="C96679" s="37">
        <v>0.80156250000000007</v>
      </c>
      <c r="E96679">
        <v>4722</v>
      </c>
      <c r="F96679">
        <f t="shared" si="3021"/>
        <v>4</v>
      </c>
      <c r="G96679" s="37" t="str">
        <f t="shared" si="3022"/>
        <v>будни</v>
      </c>
    </row>
    <row r="96680" spans="1:7" x14ac:dyDescent="0.3">
      <c r="A96680">
        <v>135062</v>
      </c>
      <c r="B96680" s="2">
        <v>44350.801563106797</v>
      </c>
      <c r="C96680" s="37">
        <v>0.80156250000000007</v>
      </c>
      <c r="E96680">
        <v>301748</v>
      </c>
      <c r="F96680">
        <f t="shared" si="3021"/>
        <v>4</v>
      </c>
      <c r="G96680" s="37" t="str">
        <f t="shared" si="3022"/>
        <v>будни</v>
      </c>
    </row>
    <row r="96681" spans="1:7" x14ac:dyDescent="0.3">
      <c r="A96681">
        <v>135058</v>
      </c>
      <c r="B96681" s="2">
        <v>44350.80034951456</v>
      </c>
      <c r="C96681" s="37">
        <v>0.80034722222222221</v>
      </c>
      <c r="E96681">
        <v>440825</v>
      </c>
      <c r="F96681">
        <f t="shared" si="3021"/>
        <v>4</v>
      </c>
      <c r="G96681" s="37" t="str">
        <f t="shared" si="3022"/>
        <v>будни</v>
      </c>
    </row>
    <row r="96682" spans="1:7" x14ac:dyDescent="0.3">
      <c r="A96682">
        <v>135057</v>
      </c>
      <c r="B96682" s="2">
        <v>44350.799944983824</v>
      </c>
      <c r="C96682" s="37">
        <v>0.79994212962962974</v>
      </c>
      <c r="E96682">
        <v>158978</v>
      </c>
      <c r="F96682">
        <f t="shared" si="3021"/>
        <v>4</v>
      </c>
      <c r="G96682" s="37" t="str">
        <f t="shared" si="3022"/>
        <v>будни</v>
      </c>
    </row>
    <row r="96683" spans="1:7" x14ac:dyDescent="0.3">
      <c r="A96683">
        <v>135056</v>
      </c>
      <c r="B96683" s="2">
        <v>44350.798326860844</v>
      </c>
      <c r="C96683" s="37">
        <v>0.79832175925925919</v>
      </c>
      <c r="E96683">
        <v>74982</v>
      </c>
      <c r="F96683">
        <f t="shared" si="3021"/>
        <v>4</v>
      </c>
      <c r="G96683" s="37" t="str">
        <f t="shared" si="3022"/>
        <v>будни</v>
      </c>
    </row>
    <row r="96684" spans="1:7" x14ac:dyDescent="0.3">
      <c r="A96684">
        <v>135052</v>
      </c>
      <c r="B96684" s="2">
        <v>44350.797113268607</v>
      </c>
      <c r="C96684" s="37">
        <v>0.79711805555555548</v>
      </c>
      <c r="E96684">
        <v>405774</v>
      </c>
      <c r="F96684">
        <f t="shared" si="3021"/>
        <v>4</v>
      </c>
      <c r="G96684" s="37" t="str">
        <f t="shared" si="3022"/>
        <v>будни</v>
      </c>
    </row>
    <row r="96685" spans="1:7" x14ac:dyDescent="0.3">
      <c r="A96685">
        <v>135044</v>
      </c>
      <c r="B96685" s="2">
        <v>44350.796708737864</v>
      </c>
      <c r="C96685" s="37">
        <v>0.79671296296296301</v>
      </c>
      <c r="E96685">
        <v>296118</v>
      </c>
      <c r="F96685">
        <f t="shared" si="3021"/>
        <v>4</v>
      </c>
      <c r="G96685" s="37" t="str">
        <f t="shared" si="3022"/>
        <v>будни</v>
      </c>
    </row>
    <row r="96686" spans="1:7" x14ac:dyDescent="0.3">
      <c r="A96686">
        <v>135049</v>
      </c>
      <c r="B96686" s="2">
        <v>44350.796708737864</v>
      </c>
      <c r="C96686" s="37">
        <v>0.79671296296296301</v>
      </c>
      <c r="E96686">
        <v>88863</v>
      </c>
      <c r="F96686">
        <f t="shared" si="3021"/>
        <v>4</v>
      </c>
      <c r="G96686" s="37" t="str">
        <f t="shared" si="3022"/>
        <v>будни</v>
      </c>
    </row>
    <row r="96687" spans="1:7" x14ac:dyDescent="0.3">
      <c r="A96687">
        <v>135040</v>
      </c>
      <c r="B96687" s="2">
        <v>44350.796304207121</v>
      </c>
      <c r="C96687" s="37">
        <v>0.79630787037037043</v>
      </c>
      <c r="E96687">
        <v>419338</v>
      </c>
      <c r="F96687">
        <f t="shared" si="3021"/>
        <v>4</v>
      </c>
      <c r="G96687" s="37" t="str">
        <f t="shared" si="3022"/>
        <v>будни</v>
      </c>
    </row>
    <row r="96688" spans="1:7" x14ac:dyDescent="0.3">
      <c r="A96688">
        <v>135039</v>
      </c>
      <c r="B96688" s="2">
        <v>44350.795495145627</v>
      </c>
      <c r="C96688" s="37">
        <v>0.79549768518518515</v>
      </c>
      <c r="E96688">
        <v>231782</v>
      </c>
      <c r="F96688">
        <f t="shared" si="3021"/>
        <v>4</v>
      </c>
      <c r="G96688" s="37" t="str">
        <f t="shared" si="3022"/>
        <v>будни</v>
      </c>
    </row>
    <row r="96689" spans="1:7" x14ac:dyDescent="0.3">
      <c r="A96689">
        <v>135037</v>
      </c>
      <c r="B96689" s="2">
        <v>44350.794686084148</v>
      </c>
      <c r="C96689" s="37">
        <v>0.7946875000000001</v>
      </c>
      <c r="E96689">
        <v>244574</v>
      </c>
      <c r="F96689">
        <f t="shared" si="3021"/>
        <v>4</v>
      </c>
      <c r="G96689" s="37" t="str">
        <f t="shared" si="3022"/>
        <v>будни</v>
      </c>
    </row>
    <row r="96690" spans="1:7" x14ac:dyDescent="0.3">
      <c r="A96690">
        <v>135029</v>
      </c>
      <c r="B96690" s="2">
        <v>44350.79468608414</v>
      </c>
      <c r="C96690" s="37">
        <v>0.7946875000000001</v>
      </c>
      <c r="E96690">
        <v>111368</v>
      </c>
      <c r="F96690">
        <f t="shared" si="3021"/>
        <v>4</v>
      </c>
      <c r="G96690" s="37" t="str">
        <f t="shared" si="3022"/>
        <v>будни</v>
      </c>
    </row>
    <row r="96691" spans="1:7" x14ac:dyDescent="0.3">
      <c r="A96691">
        <v>135033</v>
      </c>
      <c r="B96691" s="2">
        <v>44350.79468608414</v>
      </c>
      <c r="C96691" s="37">
        <v>0.7946875000000001</v>
      </c>
      <c r="E96691">
        <v>156268</v>
      </c>
      <c r="F96691">
        <f t="shared" si="3021"/>
        <v>4</v>
      </c>
      <c r="G96691" s="37" t="str">
        <f t="shared" si="3022"/>
        <v>будни</v>
      </c>
    </row>
    <row r="96692" spans="1:7" x14ac:dyDescent="0.3">
      <c r="A96692">
        <v>135025</v>
      </c>
      <c r="B96692" s="2">
        <v>44350.793877022654</v>
      </c>
      <c r="C96692" s="37">
        <v>0.79387731481481483</v>
      </c>
      <c r="E96692">
        <v>249086</v>
      </c>
      <c r="F96692">
        <f t="shared" si="3021"/>
        <v>4</v>
      </c>
      <c r="G96692" s="37" t="str">
        <f t="shared" si="3022"/>
        <v>будни</v>
      </c>
    </row>
    <row r="96693" spans="1:7" x14ac:dyDescent="0.3">
      <c r="A96693">
        <v>135016</v>
      </c>
      <c r="B96693" s="2">
        <v>44350.793472491911</v>
      </c>
      <c r="C96693" s="37">
        <v>0.79347222222222225</v>
      </c>
      <c r="E96693">
        <v>42705</v>
      </c>
      <c r="F96693">
        <f t="shared" si="3021"/>
        <v>4</v>
      </c>
      <c r="G96693" s="37" t="str">
        <f t="shared" si="3022"/>
        <v>будни</v>
      </c>
    </row>
    <row r="96694" spans="1:7" x14ac:dyDescent="0.3">
      <c r="A96694">
        <v>135020</v>
      </c>
      <c r="B96694" s="2">
        <v>44350.793472491911</v>
      </c>
      <c r="C96694" s="37">
        <v>0.79347222222222225</v>
      </c>
      <c r="E96694">
        <v>411922</v>
      </c>
      <c r="F96694">
        <f t="shared" si="3021"/>
        <v>4</v>
      </c>
      <c r="G96694" s="37" t="str">
        <f t="shared" si="3022"/>
        <v>будни</v>
      </c>
    </row>
    <row r="96695" spans="1:7" x14ac:dyDescent="0.3">
      <c r="A96695">
        <v>135013</v>
      </c>
      <c r="B96695" s="2">
        <v>44350.792663430424</v>
      </c>
      <c r="C96695" s="37">
        <v>0.79266203703703697</v>
      </c>
      <c r="E96695">
        <v>258219</v>
      </c>
      <c r="F96695">
        <f t="shared" si="3021"/>
        <v>4</v>
      </c>
      <c r="G96695" s="37" t="str">
        <f t="shared" si="3022"/>
        <v>будни</v>
      </c>
    </row>
    <row r="96696" spans="1:7" x14ac:dyDescent="0.3">
      <c r="A96696">
        <v>135008</v>
      </c>
      <c r="B96696" s="2">
        <v>44350.792258899673</v>
      </c>
      <c r="C96696" s="37">
        <v>0.7922569444444445</v>
      </c>
      <c r="E96696">
        <v>376706</v>
      </c>
      <c r="F96696">
        <f t="shared" si="3021"/>
        <v>4</v>
      </c>
      <c r="G96696" s="37" t="str">
        <f t="shared" si="3022"/>
        <v>будни</v>
      </c>
    </row>
    <row r="96697" spans="1:7" x14ac:dyDescent="0.3">
      <c r="A96697">
        <v>135009</v>
      </c>
      <c r="B96697" s="2">
        <v>44350.792258899673</v>
      </c>
      <c r="C96697" s="37">
        <v>0.7922569444444445</v>
      </c>
      <c r="E96697">
        <v>65383</v>
      </c>
      <c r="F96697">
        <f t="shared" si="3021"/>
        <v>4</v>
      </c>
      <c r="G96697" s="37" t="str">
        <f t="shared" si="3022"/>
        <v>будни</v>
      </c>
    </row>
    <row r="96698" spans="1:7" x14ac:dyDescent="0.3">
      <c r="A96698">
        <v>135004</v>
      </c>
      <c r="B96698" s="2">
        <v>44350.790640776693</v>
      </c>
      <c r="C96698" s="37">
        <v>0.79063657407407406</v>
      </c>
      <c r="E96698">
        <v>411922</v>
      </c>
      <c r="F96698">
        <f t="shared" si="3021"/>
        <v>4</v>
      </c>
      <c r="G96698" s="37" t="str">
        <f t="shared" si="3022"/>
        <v>будни</v>
      </c>
    </row>
    <row r="96699" spans="1:7" x14ac:dyDescent="0.3">
      <c r="A96699">
        <v>135001</v>
      </c>
      <c r="B96699" s="2">
        <v>44350.789831715214</v>
      </c>
      <c r="C96699" s="37">
        <v>0.7898263888888889</v>
      </c>
      <c r="E96699">
        <v>347008</v>
      </c>
      <c r="F96699">
        <f t="shared" si="3021"/>
        <v>4</v>
      </c>
      <c r="G96699" s="37" t="str">
        <f t="shared" si="3022"/>
        <v>будни</v>
      </c>
    </row>
    <row r="96700" spans="1:7" x14ac:dyDescent="0.3">
      <c r="A96700">
        <v>134995</v>
      </c>
      <c r="B96700" s="2">
        <v>44350.788618122977</v>
      </c>
      <c r="C96700" s="37">
        <v>0.78862268518518519</v>
      </c>
      <c r="E96700">
        <v>370972</v>
      </c>
      <c r="F96700">
        <f t="shared" si="3021"/>
        <v>4</v>
      </c>
      <c r="G96700" s="37" t="str">
        <f t="shared" si="3022"/>
        <v>будни</v>
      </c>
    </row>
    <row r="96701" spans="1:7" x14ac:dyDescent="0.3">
      <c r="A96701">
        <v>134997</v>
      </c>
      <c r="B96701" s="2">
        <v>44350.788618122977</v>
      </c>
      <c r="C96701" s="37">
        <v>0.78862268518518519</v>
      </c>
      <c r="E96701">
        <v>185279</v>
      </c>
      <c r="F96701">
        <f t="shared" si="3021"/>
        <v>4</v>
      </c>
      <c r="G96701" s="37" t="str">
        <f t="shared" si="3022"/>
        <v>будни</v>
      </c>
    </row>
    <row r="96702" spans="1:7" x14ac:dyDescent="0.3">
      <c r="A96702">
        <v>134990</v>
      </c>
      <c r="B96702" s="2">
        <v>44350.787666666663</v>
      </c>
      <c r="C96702" s="37">
        <v>0.78766203703703708</v>
      </c>
      <c r="E96702">
        <v>439298</v>
      </c>
      <c r="F96702">
        <f t="shared" si="3021"/>
        <v>4</v>
      </c>
      <c r="G96702" s="37" t="str">
        <f t="shared" si="3022"/>
        <v>будни</v>
      </c>
    </row>
    <row r="96703" spans="1:7" x14ac:dyDescent="0.3">
      <c r="A96703">
        <v>134986</v>
      </c>
      <c r="B96703" s="2">
        <v>44350.787404530747</v>
      </c>
      <c r="C96703" s="37">
        <v>0.78740740740740733</v>
      </c>
      <c r="E96703">
        <v>104958</v>
      </c>
      <c r="F96703">
        <f t="shared" si="3021"/>
        <v>4</v>
      </c>
      <c r="G96703" s="37" t="str">
        <f t="shared" si="3022"/>
        <v>будни</v>
      </c>
    </row>
    <row r="96704" spans="1:7" x14ac:dyDescent="0.3">
      <c r="A96704">
        <v>134978</v>
      </c>
      <c r="B96704" s="2">
        <v>44350.785786407767</v>
      </c>
      <c r="C96704" s="37">
        <v>0.78578703703703701</v>
      </c>
      <c r="E96704">
        <v>391404</v>
      </c>
      <c r="F96704">
        <f t="shared" si="3021"/>
        <v>4</v>
      </c>
      <c r="G96704" s="37" t="str">
        <f t="shared" si="3022"/>
        <v>будни</v>
      </c>
    </row>
    <row r="96705" spans="1:7" x14ac:dyDescent="0.3">
      <c r="A96705">
        <v>134983</v>
      </c>
      <c r="B96705" s="2">
        <v>44350.785786407767</v>
      </c>
      <c r="C96705" s="37">
        <v>0.78578703703703701</v>
      </c>
      <c r="E96705">
        <v>327633</v>
      </c>
      <c r="F96705">
        <f t="shared" si="3021"/>
        <v>4</v>
      </c>
      <c r="G96705" s="37" t="str">
        <f t="shared" si="3022"/>
        <v>будни</v>
      </c>
    </row>
    <row r="96706" spans="1:7" x14ac:dyDescent="0.3">
      <c r="A96706">
        <v>134973</v>
      </c>
      <c r="B96706" s="2">
        <v>44350.785381877024</v>
      </c>
      <c r="C96706" s="37">
        <v>0.78538194444444442</v>
      </c>
      <c r="E96706">
        <v>351192</v>
      </c>
      <c r="F96706">
        <f t="shared" si="3021"/>
        <v>4</v>
      </c>
      <c r="G96706" s="37" t="str">
        <f t="shared" si="3022"/>
        <v>будни</v>
      </c>
    </row>
    <row r="96707" spans="1:7" x14ac:dyDescent="0.3">
      <c r="A96707">
        <v>134974</v>
      </c>
      <c r="B96707" s="2">
        <v>44350.785381877024</v>
      </c>
      <c r="C96707" s="37">
        <v>0.78538194444444442</v>
      </c>
      <c r="E96707">
        <v>241927</v>
      </c>
      <c r="F96707">
        <f t="shared" ref="F96707:F96770" si="3023">WEEKDAY(B96707,2)</f>
        <v>4</v>
      </c>
      <c r="G96707" s="37" t="str">
        <f t="shared" si="3022"/>
        <v>будни</v>
      </c>
    </row>
    <row r="96708" spans="1:7" x14ac:dyDescent="0.3">
      <c r="A96708">
        <v>134968</v>
      </c>
      <c r="B96708" s="2">
        <v>44350.78497734628</v>
      </c>
      <c r="C96708" s="37">
        <v>0.78497685185185195</v>
      </c>
      <c r="E96708">
        <v>443594</v>
      </c>
      <c r="F96708">
        <f t="shared" si="3023"/>
        <v>4</v>
      </c>
      <c r="G96708" s="37" t="str">
        <f t="shared" si="3022"/>
        <v>будни</v>
      </c>
    </row>
    <row r="96709" spans="1:7" x14ac:dyDescent="0.3">
      <c r="A96709">
        <v>134969</v>
      </c>
      <c r="B96709" s="2">
        <v>44350.78497734628</v>
      </c>
      <c r="C96709" s="37">
        <v>0.78497685185185195</v>
      </c>
      <c r="E96709">
        <v>433247</v>
      </c>
      <c r="F96709">
        <f t="shared" si="3023"/>
        <v>4</v>
      </c>
      <c r="G96709" s="37" t="str">
        <f t="shared" si="3022"/>
        <v>будни</v>
      </c>
    </row>
    <row r="96710" spans="1:7" x14ac:dyDescent="0.3">
      <c r="A96710">
        <v>134963</v>
      </c>
      <c r="B96710" s="2">
        <v>44350.7833592233</v>
      </c>
      <c r="C96710" s="37">
        <v>0.7833564814814814</v>
      </c>
      <c r="E96710">
        <v>73365</v>
      </c>
      <c r="F96710">
        <f t="shared" si="3023"/>
        <v>4</v>
      </c>
      <c r="G96710" s="37" t="str">
        <f t="shared" si="3022"/>
        <v>будни</v>
      </c>
    </row>
    <row r="96711" spans="1:7" x14ac:dyDescent="0.3">
      <c r="A96711">
        <v>134967</v>
      </c>
      <c r="B96711" s="2">
        <v>44350.7833592233</v>
      </c>
      <c r="C96711" s="37">
        <v>0.7833564814814814</v>
      </c>
      <c r="E96711">
        <v>26829</v>
      </c>
      <c r="F96711">
        <f t="shared" si="3023"/>
        <v>4</v>
      </c>
      <c r="G96711" s="37" t="str">
        <f t="shared" si="3022"/>
        <v>будни</v>
      </c>
    </row>
    <row r="96712" spans="1:7" x14ac:dyDescent="0.3">
      <c r="A96712">
        <v>134960</v>
      </c>
      <c r="B96712" s="2">
        <v>44350.782954692557</v>
      </c>
      <c r="C96712" s="37">
        <v>0.78295138888888882</v>
      </c>
      <c r="E96712">
        <v>108961</v>
      </c>
      <c r="F96712">
        <f t="shared" si="3023"/>
        <v>4</v>
      </c>
      <c r="G96712" s="37" t="str">
        <f t="shared" si="3022"/>
        <v>будни</v>
      </c>
    </row>
    <row r="96713" spans="1:7" x14ac:dyDescent="0.3">
      <c r="A96713">
        <v>134947</v>
      </c>
      <c r="B96713" s="2">
        <v>44350.782550161806</v>
      </c>
      <c r="C96713" s="37">
        <v>0.78254629629629635</v>
      </c>
      <c r="E96713">
        <v>417467</v>
      </c>
      <c r="F96713">
        <f t="shared" si="3023"/>
        <v>4</v>
      </c>
      <c r="G96713" s="37" t="str">
        <f t="shared" si="3022"/>
        <v>будни</v>
      </c>
    </row>
    <row r="96714" spans="1:7" x14ac:dyDescent="0.3">
      <c r="A96714">
        <v>134951</v>
      </c>
      <c r="B96714" s="2">
        <v>44350.782550161806</v>
      </c>
      <c r="C96714" s="37">
        <v>0.78254629629629635</v>
      </c>
      <c r="E96714">
        <v>129210</v>
      </c>
      <c r="F96714">
        <f t="shared" si="3023"/>
        <v>4</v>
      </c>
      <c r="G96714" s="37" t="str">
        <f t="shared" si="3022"/>
        <v>будни</v>
      </c>
    </row>
    <row r="96715" spans="1:7" x14ac:dyDescent="0.3">
      <c r="A96715">
        <v>134956</v>
      </c>
      <c r="B96715" s="2">
        <v>44350.782550161806</v>
      </c>
      <c r="C96715" s="37">
        <v>0.78254629629629635</v>
      </c>
      <c r="E96715">
        <v>345550</v>
      </c>
      <c r="F96715">
        <f t="shared" si="3023"/>
        <v>4</v>
      </c>
      <c r="G96715" s="37" t="str">
        <f t="shared" ref="G96715:G96778" si="3024">IF(F96715&gt;=6,"выходные","будни")</f>
        <v>будни</v>
      </c>
    </row>
    <row r="96716" spans="1:7" x14ac:dyDescent="0.3">
      <c r="A96716">
        <v>134944</v>
      </c>
      <c r="B96716" s="2">
        <v>44350.781741100327</v>
      </c>
      <c r="C96716" s="37">
        <v>0.78173611111111108</v>
      </c>
      <c r="E96716">
        <v>250679</v>
      </c>
      <c r="F96716">
        <f t="shared" si="3023"/>
        <v>4</v>
      </c>
      <c r="G96716" s="37" t="str">
        <f t="shared" si="3024"/>
        <v>будни</v>
      </c>
    </row>
    <row r="96717" spans="1:7" x14ac:dyDescent="0.3">
      <c r="A96717">
        <v>134942</v>
      </c>
      <c r="B96717" s="2">
        <v>44350.780122977347</v>
      </c>
      <c r="C96717" s="37">
        <v>0.78012731481481479</v>
      </c>
      <c r="E96717">
        <v>250679</v>
      </c>
      <c r="F96717">
        <f t="shared" si="3023"/>
        <v>4</v>
      </c>
      <c r="G96717" s="37" t="str">
        <f t="shared" si="3024"/>
        <v>будни</v>
      </c>
    </row>
    <row r="96718" spans="1:7" x14ac:dyDescent="0.3">
      <c r="A96718">
        <v>134932</v>
      </c>
      <c r="B96718" s="2">
        <v>44350.778909385117</v>
      </c>
      <c r="C96718" s="37">
        <v>0.77891203703703704</v>
      </c>
      <c r="E96718">
        <v>88863</v>
      </c>
      <c r="F96718">
        <f t="shared" si="3023"/>
        <v>4</v>
      </c>
      <c r="G96718" s="37" t="str">
        <f t="shared" si="3024"/>
        <v>будни</v>
      </c>
    </row>
    <row r="96719" spans="1:7" x14ac:dyDescent="0.3">
      <c r="A96719">
        <v>134933</v>
      </c>
      <c r="B96719" s="2">
        <v>44350.778909385117</v>
      </c>
      <c r="C96719" s="37">
        <v>0.77891203703703704</v>
      </c>
      <c r="E96719">
        <v>65828</v>
      </c>
      <c r="F96719">
        <f t="shared" si="3023"/>
        <v>4</v>
      </c>
      <c r="G96719" s="37" t="str">
        <f t="shared" si="3024"/>
        <v>будни</v>
      </c>
    </row>
    <row r="96720" spans="1:7" x14ac:dyDescent="0.3">
      <c r="A96720">
        <v>134936</v>
      </c>
      <c r="B96720" s="2">
        <v>44350.778909385117</v>
      </c>
      <c r="C96720" s="37">
        <v>0.77891203703703704</v>
      </c>
      <c r="E96720">
        <v>196571</v>
      </c>
      <c r="F96720">
        <f t="shared" si="3023"/>
        <v>4</v>
      </c>
      <c r="G96720" s="37" t="str">
        <f t="shared" si="3024"/>
        <v>будни</v>
      </c>
    </row>
    <row r="96721" spans="1:7" x14ac:dyDescent="0.3">
      <c r="A96721">
        <v>134939</v>
      </c>
      <c r="B96721" s="2">
        <v>44350.778909385117</v>
      </c>
      <c r="C96721" s="37">
        <v>0.77891203703703704</v>
      </c>
      <c r="E96721">
        <v>118549</v>
      </c>
      <c r="F96721">
        <f t="shared" si="3023"/>
        <v>4</v>
      </c>
      <c r="G96721" s="37" t="str">
        <f t="shared" si="3024"/>
        <v>будни</v>
      </c>
    </row>
    <row r="96722" spans="1:7" x14ac:dyDescent="0.3">
      <c r="A96722">
        <v>134927</v>
      </c>
      <c r="B96722" s="2">
        <v>44350.778100323623</v>
      </c>
      <c r="C96722" s="37">
        <v>0.77810185185185177</v>
      </c>
      <c r="E96722">
        <v>411922</v>
      </c>
      <c r="F96722">
        <f t="shared" si="3023"/>
        <v>4</v>
      </c>
      <c r="G96722" s="37" t="str">
        <f t="shared" si="3024"/>
        <v>будни</v>
      </c>
    </row>
    <row r="96723" spans="1:7" x14ac:dyDescent="0.3">
      <c r="A96723">
        <v>134922</v>
      </c>
      <c r="B96723" s="2">
        <v>44350.777291262137</v>
      </c>
      <c r="C96723" s="37">
        <v>0.77729166666666671</v>
      </c>
      <c r="E96723">
        <v>343712</v>
      </c>
      <c r="F96723">
        <f t="shared" si="3023"/>
        <v>4</v>
      </c>
      <c r="G96723" s="37" t="str">
        <f t="shared" si="3024"/>
        <v>будни</v>
      </c>
    </row>
    <row r="96724" spans="1:7" x14ac:dyDescent="0.3">
      <c r="A96724">
        <v>134918</v>
      </c>
      <c r="B96724" s="2">
        <v>44350.776886731393</v>
      </c>
      <c r="C96724" s="37">
        <v>0.77688657407407413</v>
      </c>
      <c r="E96724">
        <v>62129</v>
      </c>
      <c r="F96724">
        <f t="shared" si="3023"/>
        <v>4</v>
      </c>
      <c r="G96724" s="37" t="str">
        <f t="shared" si="3024"/>
        <v>будни</v>
      </c>
    </row>
    <row r="96725" spans="1:7" x14ac:dyDescent="0.3">
      <c r="A96725">
        <v>134920</v>
      </c>
      <c r="B96725" s="2">
        <v>44350.776886731393</v>
      </c>
      <c r="C96725" s="37">
        <v>0.77688657407407413</v>
      </c>
      <c r="E96725">
        <v>347008</v>
      </c>
      <c r="F96725">
        <f t="shared" si="3023"/>
        <v>4</v>
      </c>
      <c r="G96725" s="37" t="str">
        <f t="shared" si="3024"/>
        <v>будни</v>
      </c>
    </row>
    <row r="96726" spans="1:7" x14ac:dyDescent="0.3">
      <c r="A96726">
        <v>134914</v>
      </c>
      <c r="B96726" s="2">
        <v>44350.774459546927</v>
      </c>
      <c r="C96726" s="37">
        <v>0.77445601851851853</v>
      </c>
      <c r="E96726">
        <v>111367</v>
      </c>
      <c r="F96726">
        <f t="shared" si="3023"/>
        <v>4</v>
      </c>
      <c r="G96726" s="37" t="str">
        <f t="shared" si="3024"/>
        <v>будни</v>
      </c>
    </row>
    <row r="96727" spans="1:7" x14ac:dyDescent="0.3">
      <c r="A96727">
        <v>134909</v>
      </c>
      <c r="B96727" s="2">
        <v>44350.774055016183</v>
      </c>
      <c r="C96727" s="37">
        <v>0.77405092592592595</v>
      </c>
      <c r="E96727">
        <v>43697</v>
      </c>
      <c r="F96727">
        <f t="shared" si="3023"/>
        <v>4</v>
      </c>
      <c r="G96727" s="37" t="str">
        <f t="shared" si="3024"/>
        <v>будни</v>
      </c>
    </row>
    <row r="96728" spans="1:7" x14ac:dyDescent="0.3">
      <c r="A96728">
        <v>134908</v>
      </c>
      <c r="B96728" s="2">
        <v>44350.774055016176</v>
      </c>
      <c r="C96728" s="37">
        <v>0.77405092592592595</v>
      </c>
      <c r="E96728">
        <v>223759</v>
      </c>
      <c r="F96728">
        <f t="shared" si="3023"/>
        <v>4</v>
      </c>
      <c r="G96728" s="37" t="str">
        <f t="shared" si="3024"/>
        <v>будни</v>
      </c>
    </row>
    <row r="96729" spans="1:7" x14ac:dyDescent="0.3">
      <c r="A96729">
        <v>134905</v>
      </c>
      <c r="B96729" s="2">
        <v>44350.77324595469</v>
      </c>
      <c r="C96729" s="37">
        <v>0.77324074074074067</v>
      </c>
      <c r="E96729">
        <v>441908</v>
      </c>
      <c r="F96729">
        <f t="shared" si="3023"/>
        <v>4</v>
      </c>
      <c r="G96729" s="37" t="str">
        <f t="shared" si="3024"/>
        <v>будни</v>
      </c>
    </row>
    <row r="96730" spans="1:7" x14ac:dyDescent="0.3">
      <c r="A96730">
        <v>134903</v>
      </c>
      <c r="B96730" s="2">
        <v>44350.772841423946</v>
      </c>
      <c r="C96730" s="37">
        <v>0.7728356481481482</v>
      </c>
      <c r="E96730">
        <v>226000</v>
      </c>
      <c r="F96730">
        <f t="shared" si="3023"/>
        <v>4</v>
      </c>
      <c r="G96730" s="37" t="str">
        <f t="shared" si="3024"/>
        <v>будни</v>
      </c>
    </row>
    <row r="96731" spans="1:7" x14ac:dyDescent="0.3">
      <c r="A96731">
        <v>134893</v>
      </c>
      <c r="B96731" s="2">
        <v>44350.772436893203</v>
      </c>
      <c r="C96731" s="37">
        <v>0.77244212962962966</v>
      </c>
      <c r="E96731">
        <v>324410</v>
      </c>
      <c r="F96731">
        <f t="shared" si="3023"/>
        <v>4</v>
      </c>
      <c r="G96731" s="37" t="str">
        <f t="shared" si="3024"/>
        <v>будни</v>
      </c>
    </row>
    <row r="96732" spans="1:7" x14ac:dyDescent="0.3">
      <c r="A96732">
        <v>134898</v>
      </c>
      <c r="B96732" s="2">
        <v>44350.772436893203</v>
      </c>
      <c r="C96732" s="37">
        <v>0.77244212962962966</v>
      </c>
      <c r="E96732">
        <v>104958</v>
      </c>
      <c r="F96732">
        <f t="shared" si="3023"/>
        <v>4</v>
      </c>
      <c r="G96732" s="37" t="str">
        <f t="shared" si="3024"/>
        <v>будни</v>
      </c>
    </row>
    <row r="96733" spans="1:7" x14ac:dyDescent="0.3">
      <c r="A96733">
        <v>134888</v>
      </c>
      <c r="B96733" s="2">
        <v>44350.771223300966</v>
      </c>
      <c r="C96733" s="37">
        <v>0.7712268518518518</v>
      </c>
      <c r="E96733">
        <v>347008</v>
      </c>
      <c r="F96733">
        <f t="shared" si="3023"/>
        <v>4</v>
      </c>
      <c r="G96733" s="37" t="str">
        <f t="shared" si="3024"/>
        <v>будни</v>
      </c>
    </row>
    <row r="96734" spans="1:7" x14ac:dyDescent="0.3">
      <c r="A96734">
        <v>134883</v>
      </c>
      <c r="B96734" s="2">
        <v>44350.770009708736</v>
      </c>
      <c r="C96734" s="37">
        <v>0.77001157407407417</v>
      </c>
      <c r="E96734">
        <v>12149</v>
      </c>
      <c r="F96734">
        <f t="shared" si="3023"/>
        <v>4</v>
      </c>
      <c r="G96734" s="37" t="str">
        <f t="shared" si="3024"/>
        <v>будни</v>
      </c>
    </row>
    <row r="96735" spans="1:7" x14ac:dyDescent="0.3">
      <c r="A96735">
        <v>134878</v>
      </c>
      <c r="B96735" s="2">
        <v>44350.76920064725</v>
      </c>
      <c r="C96735" s="37">
        <v>0.76920138888888889</v>
      </c>
      <c r="E96735">
        <v>411922</v>
      </c>
      <c r="F96735">
        <f t="shared" si="3023"/>
        <v>4</v>
      </c>
      <c r="G96735" s="37" t="str">
        <f t="shared" si="3024"/>
        <v>будни</v>
      </c>
    </row>
    <row r="96736" spans="1:7" x14ac:dyDescent="0.3">
      <c r="A96736">
        <v>134876</v>
      </c>
      <c r="B96736" s="2">
        <v>44350.767987055013</v>
      </c>
      <c r="C96736" s="37">
        <v>0.76798611111111104</v>
      </c>
      <c r="E96736">
        <v>392434</v>
      </c>
      <c r="F96736">
        <f t="shared" si="3023"/>
        <v>4</v>
      </c>
      <c r="G96736" s="37" t="str">
        <f t="shared" si="3024"/>
        <v>будни</v>
      </c>
    </row>
    <row r="96737" spans="1:7" x14ac:dyDescent="0.3">
      <c r="A96737">
        <v>134866</v>
      </c>
      <c r="B96737" s="2">
        <v>44350.767582524277</v>
      </c>
      <c r="C96737" s="37">
        <v>0.76758101851851857</v>
      </c>
      <c r="E96737">
        <v>347393</v>
      </c>
      <c r="F96737">
        <f t="shared" si="3023"/>
        <v>4</v>
      </c>
      <c r="G96737" s="37" t="str">
        <f t="shared" si="3024"/>
        <v>будни</v>
      </c>
    </row>
    <row r="96738" spans="1:7" x14ac:dyDescent="0.3">
      <c r="A96738">
        <v>134871</v>
      </c>
      <c r="B96738" s="2">
        <v>44350.767582524277</v>
      </c>
      <c r="C96738" s="37">
        <v>0.76758101851851857</v>
      </c>
      <c r="E96738">
        <v>227775</v>
      </c>
      <c r="F96738">
        <f t="shared" si="3023"/>
        <v>4</v>
      </c>
      <c r="G96738" s="37" t="str">
        <f t="shared" si="3024"/>
        <v>будни</v>
      </c>
    </row>
    <row r="96739" spans="1:7" x14ac:dyDescent="0.3">
      <c r="A96739">
        <v>134859</v>
      </c>
      <c r="B96739" s="2">
        <v>44350.765964401297</v>
      </c>
      <c r="C96739" s="37">
        <v>0.76596064814814813</v>
      </c>
      <c r="E96739">
        <v>230507</v>
      </c>
      <c r="F96739">
        <f t="shared" si="3023"/>
        <v>4</v>
      </c>
      <c r="G96739" s="37" t="str">
        <f t="shared" si="3024"/>
        <v>будни</v>
      </c>
    </row>
    <row r="96740" spans="1:7" x14ac:dyDescent="0.3">
      <c r="A96740">
        <v>134862</v>
      </c>
      <c r="B96740" s="2">
        <v>44350.765964401297</v>
      </c>
      <c r="C96740" s="37">
        <v>0.76596064814814813</v>
      </c>
      <c r="E96740">
        <v>122631</v>
      </c>
      <c r="F96740">
        <f t="shared" si="3023"/>
        <v>4</v>
      </c>
      <c r="G96740" s="37" t="str">
        <f t="shared" si="3024"/>
        <v>будни</v>
      </c>
    </row>
    <row r="96741" spans="1:7" x14ac:dyDescent="0.3">
      <c r="A96741">
        <v>134854</v>
      </c>
      <c r="B96741" s="2">
        <v>44350.763132686079</v>
      </c>
      <c r="C96741" s="37">
        <v>0.76313657407407398</v>
      </c>
      <c r="E96741">
        <v>207760</v>
      </c>
      <c r="F96741">
        <f t="shared" si="3023"/>
        <v>4</v>
      </c>
      <c r="G96741" s="37" t="str">
        <f t="shared" si="3024"/>
        <v>будни</v>
      </c>
    </row>
    <row r="96742" spans="1:7" x14ac:dyDescent="0.3">
      <c r="A96742">
        <v>134849</v>
      </c>
      <c r="B96742" s="2">
        <v>44350.762728155343</v>
      </c>
      <c r="C96742" s="37">
        <v>0.76273148148148151</v>
      </c>
      <c r="E96742">
        <v>357547</v>
      </c>
      <c r="F96742">
        <f t="shared" si="3023"/>
        <v>4</v>
      </c>
      <c r="G96742" s="37" t="str">
        <f t="shared" si="3024"/>
        <v>будни</v>
      </c>
    </row>
    <row r="96743" spans="1:7" x14ac:dyDescent="0.3">
      <c r="A96743">
        <v>134853</v>
      </c>
      <c r="B96743" s="2">
        <v>44350.762728155343</v>
      </c>
      <c r="C96743" s="37">
        <v>0.76273148148148151</v>
      </c>
      <c r="E96743">
        <v>351192</v>
      </c>
      <c r="F96743">
        <f t="shared" si="3023"/>
        <v>4</v>
      </c>
      <c r="G96743" s="37" t="str">
        <f t="shared" si="3024"/>
        <v>будни</v>
      </c>
    </row>
    <row r="96744" spans="1:7" x14ac:dyDescent="0.3">
      <c r="A96744">
        <v>134847</v>
      </c>
      <c r="B96744" s="2">
        <v>44350.762323624593</v>
      </c>
      <c r="C96744" s="37">
        <v>0.76232638888888893</v>
      </c>
      <c r="E96744">
        <v>303885</v>
      </c>
      <c r="F96744">
        <f t="shared" si="3023"/>
        <v>4</v>
      </c>
      <c r="G96744" s="37" t="str">
        <f t="shared" si="3024"/>
        <v>будни</v>
      </c>
    </row>
    <row r="96745" spans="1:7" x14ac:dyDescent="0.3">
      <c r="A96745">
        <v>134844</v>
      </c>
      <c r="B96745" s="2">
        <v>44350.761514563106</v>
      </c>
      <c r="C96745" s="37">
        <v>0.76151620370370365</v>
      </c>
      <c r="E96745">
        <v>225748</v>
      </c>
      <c r="F96745">
        <f t="shared" si="3023"/>
        <v>4</v>
      </c>
      <c r="G96745" s="37" t="str">
        <f t="shared" si="3024"/>
        <v>будни</v>
      </c>
    </row>
    <row r="96746" spans="1:7" x14ac:dyDescent="0.3">
      <c r="A96746">
        <v>134840</v>
      </c>
      <c r="B96746" s="2">
        <v>44350.761110032363</v>
      </c>
      <c r="C96746" s="37">
        <v>0.76111111111111107</v>
      </c>
      <c r="E96746">
        <v>122982</v>
      </c>
      <c r="F96746">
        <f t="shared" si="3023"/>
        <v>4</v>
      </c>
      <c r="G96746" s="37" t="str">
        <f t="shared" si="3024"/>
        <v>будни</v>
      </c>
    </row>
    <row r="96747" spans="1:7" x14ac:dyDescent="0.3">
      <c r="A96747">
        <v>134833</v>
      </c>
      <c r="B96747" s="2">
        <v>44350.76070550162</v>
      </c>
      <c r="C96747" s="37">
        <v>0.76070601851851849</v>
      </c>
      <c r="E96747">
        <v>347393</v>
      </c>
      <c r="F96747">
        <f t="shared" si="3023"/>
        <v>4</v>
      </c>
      <c r="G96747" s="37" t="str">
        <f t="shared" si="3024"/>
        <v>будни</v>
      </c>
    </row>
    <row r="96748" spans="1:7" x14ac:dyDescent="0.3">
      <c r="A96748">
        <v>134836</v>
      </c>
      <c r="B96748" s="2">
        <v>44350.76070550162</v>
      </c>
      <c r="C96748" s="37">
        <v>0.76070601851851849</v>
      </c>
      <c r="E96748">
        <v>424538</v>
      </c>
      <c r="F96748">
        <f t="shared" si="3023"/>
        <v>4</v>
      </c>
      <c r="G96748" s="37" t="str">
        <f t="shared" si="3024"/>
        <v>будни</v>
      </c>
    </row>
    <row r="96749" spans="1:7" x14ac:dyDescent="0.3">
      <c r="A96749">
        <v>134837</v>
      </c>
      <c r="B96749" s="2">
        <v>44350.76070550162</v>
      </c>
      <c r="C96749" s="37">
        <v>0.76070601851851849</v>
      </c>
      <c r="E96749">
        <v>396686</v>
      </c>
      <c r="F96749">
        <f t="shared" si="3023"/>
        <v>4</v>
      </c>
      <c r="G96749" s="37" t="str">
        <f t="shared" si="3024"/>
        <v>будни</v>
      </c>
    </row>
    <row r="96750" spans="1:7" x14ac:dyDescent="0.3">
      <c r="A96750">
        <v>134829</v>
      </c>
      <c r="B96750" s="2">
        <v>44350.759896440126</v>
      </c>
      <c r="C96750" s="37">
        <v>0.75989583333333333</v>
      </c>
      <c r="E96750">
        <v>118549</v>
      </c>
      <c r="F96750">
        <f t="shared" si="3023"/>
        <v>4</v>
      </c>
      <c r="G96750" s="37" t="str">
        <f t="shared" si="3024"/>
        <v>будни</v>
      </c>
    </row>
    <row r="96751" spans="1:7" x14ac:dyDescent="0.3">
      <c r="A96751">
        <v>134825</v>
      </c>
      <c r="B96751" s="2">
        <v>44350.759087378639</v>
      </c>
      <c r="C96751" s="37">
        <v>0.75908564814814816</v>
      </c>
      <c r="E96751">
        <v>196571</v>
      </c>
      <c r="F96751">
        <f t="shared" si="3023"/>
        <v>4</v>
      </c>
      <c r="G96751" s="37" t="str">
        <f t="shared" si="3024"/>
        <v>будни</v>
      </c>
    </row>
    <row r="96752" spans="1:7" x14ac:dyDescent="0.3">
      <c r="A96752">
        <v>134824</v>
      </c>
      <c r="B96752" s="2">
        <v>44350.75787378641</v>
      </c>
      <c r="C96752" s="37">
        <v>0.75787037037037042</v>
      </c>
      <c r="E96752">
        <v>20822</v>
      </c>
      <c r="F96752">
        <f t="shared" si="3023"/>
        <v>4</v>
      </c>
      <c r="G96752" s="37" t="str">
        <f t="shared" si="3024"/>
        <v>будни</v>
      </c>
    </row>
    <row r="96753" spans="1:7" x14ac:dyDescent="0.3">
      <c r="A96753">
        <v>134812</v>
      </c>
      <c r="B96753" s="2">
        <v>44350.754637540456</v>
      </c>
      <c r="C96753" s="37">
        <v>0.75464120370370369</v>
      </c>
      <c r="E96753">
        <v>180863</v>
      </c>
      <c r="F96753">
        <f t="shared" si="3023"/>
        <v>4</v>
      </c>
      <c r="G96753" s="37" t="str">
        <f t="shared" si="3024"/>
        <v>будни</v>
      </c>
    </row>
    <row r="96754" spans="1:7" x14ac:dyDescent="0.3">
      <c r="A96754">
        <v>134817</v>
      </c>
      <c r="B96754" s="2">
        <v>44350.754637540456</v>
      </c>
      <c r="C96754" s="37">
        <v>0.75464120370370369</v>
      </c>
      <c r="E96754">
        <v>301535</v>
      </c>
      <c r="F96754">
        <f t="shared" si="3023"/>
        <v>4</v>
      </c>
      <c r="G96754" s="37" t="str">
        <f t="shared" si="3024"/>
        <v>будни</v>
      </c>
    </row>
    <row r="96755" spans="1:7" x14ac:dyDescent="0.3">
      <c r="A96755">
        <v>134818</v>
      </c>
      <c r="B96755" s="2">
        <v>44350.754637540456</v>
      </c>
      <c r="C96755" s="37">
        <v>0.75464120370370369</v>
      </c>
      <c r="E96755">
        <v>439981</v>
      </c>
      <c r="F96755">
        <f t="shared" si="3023"/>
        <v>4</v>
      </c>
      <c r="G96755" s="37" t="str">
        <f t="shared" si="3024"/>
        <v>будни</v>
      </c>
    </row>
    <row r="96756" spans="1:7" x14ac:dyDescent="0.3">
      <c r="A96756">
        <v>134821</v>
      </c>
      <c r="B96756" s="2">
        <v>44350.754637540456</v>
      </c>
      <c r="C96756" s="37">
        <v>0.75464120370370369</v>
      </c>
      <c r="E96756">
        <v>351192</v>
      </c>
      <c r="F96756">
        <f t="shared" si="3023"/>
        <v>4</v>
      </c>
      <c r="G96756" s="37" t="str">
        <f t="shared" si="3024"/>
        <v>будни</v>
      </c>
    </row>
    <row r="96757" spans="1:7" x14ac:dyDescent="0.3">
      <c r="A96757">
        <v>134808</v>
      </c>
      <c r="B96757" s="2">
        <v>44350.753423948219</v>
      </c>
      <c r="C96757" s="37">
        <v>0.75342592592592583</v>
      </c>
      <c r="E96757">
        <v>348155</v>
      </c>
      <c r="F96757">
        <f t="shared" si="3023"/>
        <v>4</v>
      </c>
      <c r="G96757" s="37" t="str">
        <f t="shared" si="3024"/>
        <v>будни</v>
      </c>
    </row>
    <row r="96758" spans="1:7" x14ac:dyDescent="0.3">
      <c r="A96758">
        <v>134807</v>
      </c>
      <c r="B96758" s="2">
        <v>44350.751805825239</v>
      </c>
      <c r="C96758" s="37">
        <v>0.7518055555555555</v>
      </c>
      <c r="E96758">
        <v>433247</v>
      </c>
      <c r="F96758">
        <f t="shared" si="3023"/>
        <v>4</v>
      </c>
      <c r="G96758" s="37" t="str">
        <f t="shared" si="3024"/>
        <v>будни</v>
      </c>
    </row>
    <row r="96759" spans="1:7" x14ac:dyDescent="0.3">
      <c r="A96759">
        <v>134798</v>
      </c>
      <c r="B96759" s="2">
        <v>44350.750187702266</v>
      </c>
      <c r="C96759" s="37">
        <v>0.75018518518518518</v>
      </c>
      <c r="E96759">
        <v>308577</v>
      </c>
      <c r="F96759">
        <f t="shared" si="3023"/>
        <v>4</v>
      </c>
      <c r="G96759" s="37" t="str">
        <f t="shared" si="3024"/>
        <v>будни</v>
      </c>
    </row>
    <row r="96760" spans="1:7" x14ac:dyDescent="0.3">
      <c r="A96760">
        <v>134802</v>
      </c>
      <c r="B96760" s="2">
        <v>44350.750187702266</v>
      </c>
      <c r="C96760" s="37">
        <v>0.75018518518518518</v>
      </c>
      <c r="E96760">
        <v>411922</v>
      </c>
      <c r="F96760">
        <f t="shared" si="3023"/>
        <v>4</v>
      </c>
      <c r="G96760" s="37" t="str">
        <f t="shared" si="3024"/>
        <v>будни</v>
      </c>
    </row>
    <row r="96761" spans="1:7" x14ac:dyDescent="0.3">
      <c r="A96761">
        <v>134794</v>
      </c>
      <c r="B96761" s="2">
        <v>44350.749783171523</v>
      </c>
      <c r="C96761" s="37">
        <v>0.7497800925925926</v>
      </c>
      <c r="E96761">
        <v>19525</v>
      </c>
      <c r="F96761">
        <f t="shared" si="3023"/>
        <v>4</v>
      </c>
      <c r="G96761" s="37" t="str">
        <f t="shared" si="3024"/>
        <v>будни</v>
      </c>
    </row>
    <row r="96762" spans="1:7" x14ac:dyDescent="0.3">
      <c r="A96762">
        <v>134796</v>
      </c>
      <c r="B96762" s="2">
        <v>44350.749783171523</v>
      </c>
      <c r="C96762" s="37">
        <v>0.7497800925925926</v>
      </c>
      <c r="E96762">
        <v>430472</v>
      </c>
      <c r="F96762">
        <f t="shared" si="3023"/>
        <v>4</v>
      </c>
      <c r="G96762" s="37" t="str">
        <f t="shared" si="3024"/>
        <v>будни</v>
      </c>
    </row>
    <row r="96763" spans="1:7" x14ac:dyDescent="0.3">
      <c r="A96763">
        <v>134790</v>
      </c>
      <c r="B96763" s="2">
        <v>44350.749378640779</v>
      </c>
      <c r="C96763" s="37">
        <v>0.74937500000000001</v>
      </c>
      <c r="E96763">
        <v>60110</v>
      </c>
      <c r="F96763">
        <f t="shared" si="3023"/>
        <v>4</v>
      </c>
      <c r="G96763" s="37" t="str">
        <f t="shared" si="3024"/>
        <v>будни</v>
      </c>
    </row>
    <row r="96764" spans="1:7" x14ac:dyDescent="0.3">
      <c r="A96764">
        <v>134787</v>
      </c>
      <c r="B96764" s="2">
        <v>44350.74816504855</v>
      </c>
      <c r="C96764" s="37">
        <v>0.74815972222222227</v>
      </c>
      <c r="E96764">
        <v>230507</v>
      </c>
      <c r="F96764">
        <f t="shared" si="3023"/>
        <v>4</v>
      </c>
      <c r="G96764" s="37" t="str">
        <f t="shared" si="3024"/>
        <v>будни</v>
      </c>
    </row>
    <row r="96765" spans="1:7" x14ac:dyDescent="0.3">
      <c r="A96765">
        <v>134782</v>
      </c>
      <c r="B96765" s="2">
        <v>44350.747760517799</v>
      </c>
      <c r="C96765" s="37">
        <v>0.74776620370370372</v>
      </c>
      <c r="E96765">
        <v>182984</v>
      </c>
      <c r="F96765">
        <f t="shared" si="3023"/>
        <v>4</v>
      </c>
      <c r="G96765" s="37" t="str">
        <f t="shared" si="3024"/>
        <v>будни</v>
      </c>
    </row>
    <row r="96766" spans="1:7" x14ac:dyDescent="0.3">
      <c r="A96766">
        <v>134781</v>
      </c>
      <c r="B96766" s="2">
        <v>44350.747355987056</v>
      </c>
      <c r="C96766" s="37">
        <v>0.74736111111111114</v>
      </c>
      <c r="E96766">
        <v>153893</v>
      </c>
      <c r="F96766">
        <f t="shared" si="3023"/>
        <v>4</v>
      </c>
      <c r="G96766" s="37" t="str">
        <f t="shared" si="3024"/>
        <v>будни</v>
      </c>
    </row>
    <row r="96767" spans="1:7" x14ac:dyDescent="0.3">
      <c r="A96767">
        <v>134777</v>
      </c>
      <c r="B96767" s="2">
        <v>44350.746951456305</v>
      </c>
      <c r="C96767" s="37">
        <v>0.74695601851851856</v>
      </c>
      <c r="E96767">
        <v>51162</v>
      </c>
      <c r="F96767">
        <f t="shared" si="3023"/>
        <v>4</v>
      </c>
      <c r="G96767" s="37" t="str">
        <f t="shared" si="3024"/>
        <v>будни</v>
      </c>
    </row>
    <row r="96768" spans="1:7" x14ac:dyDescent="0.3">
      <c r="A96768">
        <v>134779</v>
      </c>
      <c r="B96768" s="2">
        <v>44350.746951456305</v>
      </c>
      <c r="C96768" s="37">
        <v>0.74695601851851856</v>
      </c>
      <c r="E96768">
        <v>411922</v>
      </c>
      <c r="F96768">
        <f t="shared" si="3023"/>
        <v>4</v>
      </c>
      <c r="G96768" s="37" t="str">
        <f t="shared" si="3024"/>
        <v>будни</v>
      </c>
    </row>
    <row r="96769" spans="1:7" x14ac:dyDescent="0.3">
      <c r="A96769">
        <v>134771</v>
      </c>
      <c r="B96769" s="2">
        <v>44350.746546925569</v>
      </c>
      <c r="C96769" s="37">
        <v>0.74655092592592587</v>
      </c>
      <c r="E96769">
        <v>86587</v>
      </c>
      <c r="F96769">
        <f t="shared" si="3023"/>
        <v>4</v>
      </c>
      <c r="G96769" s="37" t="str">
        <f t="shared" si="3024"/>
        <v>будни</v>
      </c>
    </row>
    <row r="96770" spans="1:7" x14ac:dyDescent="0.3">
      <c r="A96770">
        <v>134773</v>
      </c>
      <c r="B96770" s="2">
        <v>44350.746546925569</v>
      </c>
      <c r="C96770" s="37">
        <v>0.74655092592592587</v>
      </c>
      <c r="E96770">
        <v>25268</v>
      </c>
      <c r="F96770">
        <f t="shared" si="3023"/>
        <v>4</v>
      </c>
      <c r="G96770" s="37" t="str">
        <f t="shared" si="3024"/>
        <v>будни</v>
      </c>
    </row>
    <row r="96771" spans="1:7" x14ac:dyDescent="0.3">
      <c r="A96771">
        <v>134767</v>
      </c>
      <c r="B96771" s="2">
        <v>44350.746546925562</v>
      </c>
      <c r="C96771" s="37">
        <v>0.74655092592592587</v>
      </c>
      <c r="E96771">
        <v>112334</v>
      </c>
      <c r="F96771">
        <f t="shared" ref="F96771:F96834" si="3025">WEEKDAY(B96771,2)</f>
        <v>4</v>
      </c>
      <c r="G96771" s="37" t="str">
        <f t="shared" si="3024"/>
        <v>будни</v>
      </c>
    </row>
    <row r="96772" spans="1:7" x14ac:dyDescent="0.3">
      <c r="A96772">
        <v>134765</v>
      </c>
      <c r="B96772" s="2">
        <v>44350.745737864076</v>
      </c>
      <c r="C96772" s="37">
        <v>0.7457407407407407</v>
      </c>
      <c r="E96772">
        <v>37644</v>
      </c>
      <c r="F96772">
        <f t="shared" si="3025"/>
        <v>4</v>
      </c>
      <c r="G96772" s="37" t="str">
        <f t="shared" si="3024"/>
        <v>будни</v>
      </c>
    </row>
    <row r="96773" spans="1:7" x14ac:dyDescent="0.3">
      <c r="A96773">
        <v>134753</v>
      </c>
      <c r="B96773" s="2">
        <v>44350.744524271846</v>
      </c>
      <c r="C96773" s="37">
        <v>0.74452546296296296</v>
      </c>
      <c r="E96773">
        <v>380527</v>
      </c>
      <c r="F96773">
        <f t="shared" si="3025"/>
        <v>4</v>
      </c>
      <c r="G96773" s="37" t="str">
        <f t="shared" si="3024"/>
        <v>будни</v>
      </c>
    </row>
    <row r="96774" spans="1:7" x14ac:dyDescent="0.3">
      <c r="A96774">
        <v>134756</v>
      </c>
      <c r="B96774" s="2">
        <v>44350.744524271846</v>
      </c>
      <c r="C96774" s="37">
        <v>0.74452546296296296</v>
      </c>
      <c r="E96774">
        <v>296654</v>
      </c>
      <c r="F96774">
        <f t="shared" si="3025"/>
        <v>4</v>
      </c>
      <c r="G96774" s="37" t="str">
        <f t="shared" si="3024"/>
        <v>будни</v>
      </c>
    </row>
    <row r="96775" spans="1:7" x14ac:dyDescent="0.3">
      <c r="A96775">
        <v>134758</v>
      </c>
      <c r="B96775" s="2">
        <v>44350.744524271846</v>
      </c>
      <c r="C96775" s="37">
        <v>0.74452546296296296</v>
      </c>
      <c r="E96775">
        <v>104958</v>
      </c>
      <c r="F96775">
        <f t="shared" si="3025"/>
        <v>4</v>
      </c>
      <c r="G96775" s="37" t="str">
        <f t="shared" si="3024"/>
        <v>будни</v>
      </c>
    </row>
    <row r="96776" spans="1:7" x14ac:dyDescent="0.3">
      <c r="A96776">
        <v>134760</v>
      </c>
      <c r="B96776" s="2">
        <v>44350.744524271846</v>
      </c>
      <c r="C96776" s="37">
        <v>0.74452546296296296</v>
      </c>
      <c r="E96776">
        <v>158750</v>
      </c>
      <c r="F96776">
        <f t="shared" si="3025"/>
        <v>4</v>
      </c>
      <c r="G96776" s="37" t="str">
        <f t="shared" si="3024"/>
        <v>будни</v>
      </c>
    </row>
    <row r="96777" spans="1:7" x14ac:dyDescent="0.3">
      <c r="A96777">
        <v>134738</v>
      </c>
      <c r="B96777" s="2">
        <v>44350.744119741103</v>
      </c>
      <c r="C96777" s="37">
        <v>0.74412037037037038</v>
      </c>
      <c r="E96777">
        <v>347008</v>
      </c>
      <c r="F96777">
        <f t="shared" si="3025"/>
        <v>4</v>
      </c>
      <c r="G96777" s="37" t="str">
        <f t="shared" si="3024"/>
        <v>будни</v>
      </c>
    </row>
    <row r="96778" spans="1:7" x14ac:dyDescent="0.3">
      <c r="A96778">
        <v>134743</v>
      </c>
      <c r="B96778" s="2">
        <v>44350.744119741103</v>
      </c>
      <c r="C96778" s="37">
        <v>0.74412037037037038</v>
      </c>
      <c r="E96778">
        <v>411922</v>
      </c>
      <c r="F96778">
        <f t="shared" si="3025"/>
        <v>4</v>
      </c>
      <c r="G96778" s="37" t="str">
        <f t="shared" si="3024"/>
        <v>будни</v>
      </c>
    </row>
    <row r="96779" spans="1:7" x14ac:dyDescent="0.3">
      <c r="A96779">
        <v>134744</v>
      </c>
      <c r="B96779" s="2">
        <v>44350.744119741103</v>
      </c>
      <c r="C96779" s="37">
        <v>0.74412037037037038</v>
      </c>
      <c r="E96779">
        <v>404226</v>
      </c>
      <c r="F96779">
        <f t="shared" si="3025"/>
        <v>4</v>
      </c>
      <c r="G96779" s="37" t="str">
        <f t="shared" ref="G96779:G96842" si="3026">IF(F96779&gt;=6,"выходные","будни")</f>
        <v>будни</v>
      </c>
    </row>
    <row r="96780" spans="1:7" x14ac:dyDescent="0.3">
      <c r="A96780">
        <v>134748</v>
      </c>
      <c r="B96780" s="2">
        <v>44350.744119741103</v>
      </c>
      <c r="C96780" s="37">
        <v>0.74412037037037038</v>
      </c>
      <c r="E96780">
        <v>157711</v>
      </c>
      <c r="F96780">
        <f t="shared" si="3025"/>
        <v>4</v>
      </c>
      <c r="G96780" s="37" t="str">
        <f t="shared" si="3026"/>
        <v>будни</v>
      </c>
    </row>
    <row r="96781" spans="1:7" x14ac:dyDescent="0.3">
      <c r="A96781">
        <v>134735</v>
      </c>
      <c r="B96781" s="2">
        <v>44350.743715210359</v>
      </c>
      <c r="C96781" s="37">
        <v>0.74371527777777768</v>
      </c>
      <c r="E96781">
        <v>250679</v>
      </c>
      <c r="F96781">
        <f t="shared" si="3025"/>
        <v>4</v>
      </c>
      <c r="G96781" s="37" t="str">
        <f t="shared" si="3026"/>
        <v>будни</v>
      </c>
    </row>
    <row r="96782" spans="1:7" x14ac:dyDescent="0.3">
      <c r="A96782">
        <v>134728</v>
      </c>
      <c r="B96782" s="2">
        <v>44350.743310679616</v>
      </c>
      <c r="C96782" s="37">
        <v>0.74331018518518521</v>
      </c>
      <c r="E96782">
        <v>276845</v>
      </c>
      <c r="F96782">
        <f t="shared" si="3025"/>
        <v>4</v>
      </c>
      <c r="G96782" s="37" t="str">
        <f t="shared" si="3026"/>
        <v>будни</v>
      </c>
    </row>
    <row r="96783" spans="1:7" x14ac:dyDescent="0.3">
      <c r="A96783">
        <v>134730</v>
      </c>
      <c r="B96783" s="2">
        <v>44350.743310679616</v>
      </c>
      <c r="C96783" s="37">
        <v>0.74331018518518521</v>
      </c>
      <c r="E96783">
        <v>250679</v>
      </c>
      <c r="F96783">
        <f t="shared" si="3025"/>
        <v>4</v>
      </c>
      <c r="G96783" s="37" t="str">
        <f t="shared" si="3026"/>
        <v>будни</v>
      </c>
    </row>
    <row r="96784" spans="1:7" x14ac:dyDescent="0.3">
      <c r="A96784">
        <v>134725</v>
      </c>
      <c r="B96784" s="2">
        <v>44350.743310679609</v>
      </c>
      <c r="C96784" s="37">
        <v>0.74331018518518521</v>
      </c>
      <c r="E96784">
        <v>154256</v>
      </c>
      <c r="F96784">
        <f t="shared" si="3025"/>
        <v>4</v>
      </c>
      <c r="G96784" s="37" t="str">
        <f t="shared" si="3026"/>
        <v>будни</v>
      </c>
    </row>
    <row r="96785" spans="1:7" x14ac:dyDescent="0.3">
      <c r="A96785">
        <v>134721</v>
      </c>
      <c r="B96785" s="2">
        <v>44350.742501618122</v>
      </c>
      <c r="C96785" s="37">
        <v>0.74250000000000005</v>
      </c>
      <c r="E96785">
        <v>301748</v>
      </c>
      <c r="F96785">
        <f t="shared" si="3025"/>
        <v>4</v>
      </c>
      <c r="G96785" s="37" t="str">
        <f t="shared" si="3026"/>
        <v>будни</v>
      </c>
    </row>
    <row r="96786" spans="1:7" x14ac:dyDescent="0.3">
      <c r="A96786">
        <v>134718</v>
      </c>
      <c r="B96786" s="2">
        <v>44350.742097087379</v>
      </c>
      <c r="C96786" s="37">
        <v>0.74209490740740736</v>
      </c>
      <c r="E96786">
        <v>226229</v>
      </c>
      <c r="F96786">
        <f t="shared" si="3025"/>
        <v>4</v>
      </c>
      <c r="G96786" s="37" t="str">
        <f t="shared" si="3026"/>
        <v>будни</v>
      </c>
    </row>
    <row r="96787" spans="1:7" x14ac:dyDescent="0.3">
      <c r="A96787">
        <v>134716</v>
      </c>
      <c r="B96787" s="2">
        <v>44350.740883495142</v>
      </c>
      <c r="C96787" s="37">
        <v>0.74087962962962972</v>
      </c>
      <c r="E96787">
        <v>250679</v>
      </c>
      <c r="F96787">
        <f t="shared" si="3025"/>
        <v>4</v>
      </c>
      <c r="G96787" s="37" t="str">
        <f t="shared" si="3026"/>
        <v>будни</v>
      </c>
    </row>
    <row r="96788" spans="1:7" x14ac:dyDescent="0.3">
      <c r="A96788">
        <v>134713</v>
      </c>
      <c r="B96788" s="2">
        <v>44350.739265372169</v>
      </c>
      <c r="C96788" s="37">
        <v>0.73927083333333332</v>
      </c>
      <c r="E96788">
        <v>204315</v>
      </c>
      <c r="F96788">
        <f t="shared" si="3025"/>
        <v>4</v>
      </c>
      <c r="G96788" s="37" t="str">
        <f t="shared" si="3026"/>
        <v>будни</v>
      </c>
    </row>
    <row r="96789" spans="1:7" x14ac:dyDescent="0.3">
      <c r="A96789">
        <v>134710</v>
      </c>
      <c r="B96789" s="2">
        <v>44350.738051779932</v>
      </c>
      <c r="C96789" s="37">
        <v>0.73805555555555558</v>
      </c>
      <c r="E96789">
        <v>389195</v>
      </c>
      <c r="F96789">
        <f t="shared" si="3025"/>
        <v>4</v>
      </c>
      <c r="G96789" s="37" t="str">
        <f t="shared" si="3026"/>
        <v>будни</v>
      </c>
    </row>
    <row r="96790" spans="1:7" x14ac:dyDescent="0.3">
      <c r="A96790">
        <v>134705</v>
      </c>
      <c r="B96790" s="2">
        <v>44350.737242718445</v>
      </c>
      <c r="C96790" s="37">
        <v>0.73724537037037041</v>
      </c>
      <c r="E96790">
        <v>165821</v>
      </c>
      <c r="F96790">
        <f t="shared" si="3025"/>
        <v>4</v>
      </c>
      <c r="G96790" s="37" t="str">
        <f t="shared" si="3026"/>
        <v>будни</v>
      </c>
    </row>
    <row r="96791" spans="1:7" x14ac:dyDescent="0.3">
      <c r="A96791">
        <v>134698</v>
      </c>
      <c r="B96791" s="2">
        <v>44350.736838187702</v>
      </c>
      <c r="C96791" s="37">
        <v>0.73684027777777772</v>
      </c>
      <c r="E96791">
        <v>388328</v>
      </c>
      <c r="F96791">
        <f t="shared" si="3025"/>
        <v>4</v>
      </c>
      <c r="G96791" s="37" t="str">
        <f t="shared" si="3026"/>
        <v>будни</v>
      </c>
    </row>
    <row r="96792" spans="1:7" x14ac:dyDescent="0.3">
      <c r="A96792">
        <v>134700</v>
      </c>
      <c r="B96792" s="2">
        <v>44350.736838187702</v>
      </c>
      <c r="C96792" s="37">
        <v>0.73684027777777772</v>
      </c>
      <c r="E96792">
        <v>42035</v>
      </c>
      <c r="F96792">
        <f t="shared" si="3025"/>
        <v>4</v>
      </c>
      <c r="G96792" s="37" t="str">
        <f t="shared" si="3026"/>
        <v>будни</v>
      </c>
    </row>
    <row r="96793" spans="1:7" x14ac:dyDescent="0.3">
      <c r="A96793">
        <v>134704</v>
      </c>
      <c r="B96793" s="2">
        <v>44350.736838187702</v>
      </c>
      <c r="C96793" s="37">
        <v>0.73684027777777772</v>
      </c>
      <c r="E96793">
        <v>351192</v>
      </c>
      <c r="F96793">
        <f t="shared" si="3025"/>
        <v>4</v>
      </c>
      <c r="G96793" s="37" t="str">
        <f t="shared" si="3026"/>
        <v>будни</v>
      </c>
    </row>
    <row r="96794" spans="1:7" x14ac:dyDescent="0.3">
      <c r="A96794">
        <v>134695</v>
      </c>
      <c r="B96794" s="2">
        <v>44350.736433656959</v>
      </c>
      <c r="C96794" s="37">
        <v>0.73643518518518514</v>
      </c>
      <c r="E96794">
        <v>351192</v>
      </c>
      <c r="F96794">
        <f t="shared" si="3025"/>
        <v>4</v>
      </c>
      <c r="G96794" s="37" t="str">
        <f t="shared" si="3026"/>
        <v>будни</v>
      </c>
    </row>
    <row r="96795" spans="1:7" x14ac:dyDescent="0.3">
      <c r="A96795">
        <v>134693</v>
      </c>
      <c r="B96795" s="2">
        <v>44350.735624595465</v>
      </c>
      <c r="C96795" s="37">
        <v>0.73562500000000008</v>
      </c>
      <c r="E96795">
        <v>21665</v>
      </c>
      <c r="F96795">
        <f t="shared" si="3025"/>
        <v>4</v>
      </c>
      <c r="G96795" s="37" t="str">
        <f t="shared" si="3026"/>
        <v>будни</v>
      </c>
    </row>
    <row r="96796" spans="1:7" x14ac:dyDescent="0.3">
      <c r="A96796">
        <v>134680</v>
      </c>
      <c r="B96796" s="2">
        <v>44350.735220064729</v>
      </c>
      <c r="C96796" s="37">
        <v>0.73521990740740739</v>
      </c>
      <c r="E96796">
        <v>411922</v>
      </c>
      <c r="F96796">
        <f t="shared" si="3025"/>
        <v>4</v>
      </c>
      <c r="G96796" s="37" t="str">
        <f t="shared" si="3026"/>
        <v>будни</v>
      </c>
    </row>
    <row r="96797" spans="1:7" x14ac:dyDescent="0.3">
      <c r="A96797">
        <v>134685</v>
      </c>
      <c r="B96797" s="2">
        <v>44350.735220064729</v>
      </c>
      <c r="C96797" s="37">
        <v>0.73521990740740739</v>
      </c>
      <c r="E96797">
        <v>327633</v>
      </c>
      <c r="F96797">
        <f t="shared" si="3025"/>
        <v>4</v>
      </c>
      <c r="G96797" s="37" t="str">
        <f t="shared" si="3026"/>
        <v>будни</v>
      </c>
    </row>
    <row r="96798" spans="1:7" x14ac:dyDescent="0.3">
      <c r="A96798">
        <v>134688</v>
      </c>
      <c r="B96798" s="2">
        <v>44350.735220064729</v>
      </c>
      <c r="C96798" s="37">
        <v>0.73521990740740739</v>
      </c>
      <c r="E96798">
        <v>411922</v>
      </c>
      <c r="F96798">
        <f t="shared" si="3025"/>
        <v>4</v>
      </c>
      <c r="G96798" s="37" t="str">
        <f t="shared" si="3026"/>
        <v>будни</v>
      </c>
    </row>
    <row r="96799" spans="1:7" x14ac:dyDescent="0.3">
      <c r="A96799">
        <v>134679</v>
      </c>
      <c r="B96799" s="2">
        <v>44350.734815533986</v>
      </c>
      <c r="C96799" s="37">
        <v>0.73481481481481481</v>
      </c>
      <c r="E96799">
        <v>216846</v>
      </c>
      <c r="F96799">
        <f t="shared" si="3025"/>
        <v>4</v>
      </c>
      <c r="G96799" s="37" t="str">
        <f t="shared" si="3026"/>
        <v>будни</v>
      </c>
    </row>
    <row r="96800" spans="1:7" x14ac:dyDescent="0.3">
      <c r="A96800">
        <v>134674</v>
      </c>
      <c r="B96800" s="2">
        <v>44350.734333333334</v>
      </c>
      <c r="C96800" s="37">
        <v>0.73432870370370373</v>
      </c>
      <c r="E96800">
        <v>473327</v>
      </c>
      <c r="F96800">
        <f t="shared" si="3025"/>
        <v>4</v>
      </c>
      <c r="G96800" s="37" t="str">
        <f t="shared" si="3026"/>
        <v>будни</v>
      </c>
    </row>
    <row r="96801" spans="1:7" x14ac:dyDescent="0.3">
      <c r="A96801">
        <v>134669</v>
      </c>
      <c r="B96801" s="2">
        <v>44350.734006472492</v>
      </c>
      <c r="C96801" s="37">
        <v>0.73400462962962953</v>
      </c>
      <c r="E96801">
        <v>191893</v>
      </c>
      <c r="F96801">
        <f t="shared" si="3025"/>
        <v>4</v>
      </c>
      <c r="G96801" s="37" t="str">
        <f t="shared" si="3026"/>
        <v>будни</v>
      </c>
    </row>
    <row r="96802" spans="1:7" x14ac:dyDescent="0.3">
      <c r="A96802">
        <v>134667</v>
      </c>
      <c r="B96802" s="2">
        <v>44350.731983818776</v>
      </c>
      <c r="C96802" s="37">
        <v>0.73197916666666663</v>
      </c>
      <c r="E96802">
        <v>129210</v>
      </c>
      <c r="F96802">
        <f t="shared" si="3025"/>
        <v>4</v>
      </c>
      <c r="G96802" s="37" t="str">
        <f t="shared" si="3026"/>
        <v>будни</v>
      </c>
    </row>
    <row r="96803" spans="1:7" x14ac:dyDescent="0.3">
      <c r="A96803">
        <v>134659</v>
      </c>
      <c r="B96803" s="2">
        <v>44350.730770226532</v>
      </c>
      <c r="C96803" s="37">
        <v>0.73077546296296303</v>
      </c>
      <c r="E96803">
        <v>262099</v>
      </c>
      <c r="F96803">
        <f t="shared" si="3025"/>
        <v>4</v>
      </c>
      <c r="G96803" s="37" t="str">
        <f t="shared" si="3026"/>
        <v>будни</v>
      </c>
    </row>
    <row r="96804" spans="1:7" x14ac:dyDescent="0.3">
      <c r="A96804">
        <v>134664</v>
      </c>
      <c r="B96804" s="2">
        <v>44350.730770226532</v>
      </c>
      <c r="C96804" s="37">
        <v>0.73077546296296303</v>
      </c>
      <c r="E96804">
        <v>472712</v>
      </c>
      <c r="F96804">
        <f t="shared" si="3025"/>
        <v>4</v>
      </c>
      <c r="G96804" s="37" t="str">
        <f t="shared" si="3026"/>
        <v>будни</v>
      </c>
    </row>
    <row r="96805" spans="1:7" x14ac:dyDescent="0.3">
      <c r="A96805">
        <v>134657</v>
      </c>
      <c r="B96805" s="2">
        <v>44350.730365695796</v>
      </c>
      <c r="C96805" s="37">
        <v>0.73037037037037045</v>
      </c>
      <c r="E96805">
        <v>471018</v>
      </c>
      <c r="F96805">
        <f t="shared" si="3025"/>
        <v>4</v>
      </c>
      <c r="G96805" s="37" t="str">
        <f t="shared" si="3026"/>
        <v>будни</v>
      </c>
    </row>
    <row r="96806" spans="1:7" x14ac:dyDescent="0.3">
      <c r="A96806">
        <v>134654</v>
      </c>
      <c r="B96806" s="2">
        <v>44350.729961165045</v>
      </c>
      <c r="C96806" s="37">
        <v>0.72996527777777775</v>
      </c>
      <c r="E96806">
        <v>334111</v>
      </c>
      <c r="F96806">
        <f t="shared" si="3025"/>
        <v>4</v>
      </c>
      <c r="G96806" s="37" t="str">
        <f t="shared" si="3026"/>
        <v>будни</v>
      </c>
    </row>
    <row r="96807" spans="1:7" x14ac:dyDescent="0.3">
      <c r="A96807">
        <v>134651</v>
      </c>
      <c r="B96807" s="2">
        <v>44350.729152103559</v>
      </c>
      <c r="C96807" s="37">
        <v>0.72915509259259259</v>
      </c>
      <c r="E96807">
        <v>118549</v>
      </c>
      <c r="F96807">
        <f t="shared" si="3025"/>
        <v>4</v>
      </c>
      <c r="G96807" s="37" t="str">
        <f t="shared" si="3026"/>
        <v>будни</v>
      </c>
    </row>
    <row r="96808" spans="1:7" x14ac:dyDescent="0.3">
      <c r="A96808">
        <v>134647</v>
      </c>
      <c r="B96808" s="2">
        <v>44350.728747572815</v>
      </c>
      <c r="C96808" s="37">
        <v>0.7287499999999999</v>
      </c>
      <c r="E96808">
        <v>258219</v>
      </c>
      <c r="F96808">
        <f t="shared" si="3025"/>
        <v>4</v>
      </c>
      <c r="G96808" s="37" t="str">
        <f t="shared" si="3026"/>
        <v>будни</v>
      </c>
    </row>
    <row r="96809" spans="1:7" x14ac:dyDescent="0.3">
      <c r="A96809">
        <v>134648</v>
      </c>
      <c r="B96809" s="2">
        <v>44350.728747572815</v>
      </c>
      <c r="C96809" s="37">
        <v>0.7287499999999999</v>
      </c>
      <c r="E96809">
        <v>454895</v>
      </c>
      <c r="F96809">
        <f t="shared" si="3025"/>
        <v>4</v>
      </c>
      <c r="G96809" s="37" t="str">
        <f t="shared" si="3026"/>
        <v>будни</v>
      </c>
    </row>
    <row r="96810" spans="1:7" x14ac:dyDescent="0.3">
      <c r="A96810">
        <v>134650</v>
      </c>
      <c r="B96810" s="2">
        <v>44350.728747572815</v>
      </c>
      <c r="C96810" s="37">
        <v>0.7287499999999999</v>
      </c>
      <c r="E96810">
        <v>338092</v>
      </c>
      <c r="F96810">
        <f t="shared" si="3025"/>
        <v>4</v>
      </c>
      <c r="G96810" s="37" t="str">
        <f t="shared" si="3026"/>
        <v>будни</v>
      </c>
    </row>
    <row r="96811" spans="1:7" x14ac:dyDescent="0.3">
      <c r="A96811">
        <v>134644</v>
      </c>
      <c r="B96811" s="2">
        <v>44350.728343042072</v>
      </c>
      <c r="C96811" s="37">
        <v>0.72834490740740743</v>
      </c>
      <c r="E96811">
        <v>436459</v>
      </c>
      <c r="F96811">
        <f t="shared" si="3025"/>
        <v>4</v>
      </c>
      <c r="G96811" s="37" t="str">
        <f t="shared" si="3026"/>
        <v>будни</v>
      </c>
    </row>
    <row r="96812" spans="1:7" x14ac:dyDescent="0.3">
      <c r="A96812">
        <v>134641</v>
      </c>
      <c r="B96812" s="2">
        <v>44350.727533980578</v>
      </c>
      <c r="C96812" s="37">
        <v>0.72753472222222226</v>
      </c>
      <c r="E96812">
        <v>227775</v>
      </c>
      <c r="F96812">
        <f t="shared" si="3025"/>
        <v>4</v>
      </c>
      <c r="G96812" s="37" t="str">
        <f t="shared" si="3026"/>
        <v>будни</v>
      </c>
    </row>
    <row r="96813" spans="1:7" x14ac:dyDescent="0.3">
      <c r="A96813">
        <v>134634</v>
      </c>
      <c r="B96813" s="2">
        <v>44350.725915857605</v>
      </c>
      <c r="C96813" s="37">
        <v>0.72591435185185194</v>
      </c>
      <c r="E96813">
        <v>277361</v>
      </c>
      <c r="F96813">
        <f t="shared" si="3025"/>
        <v>4</v>
      </c>
      <c r="G96813" s="37" t="str">
        <f t="shared" si="3026"/>
        <v>будни</v>
      </c>
    </row>
    <row r="96814" spans="1:7" x14ac:dyDescent="0.3">
      <c r="A96814">
        <v>134638</v>
      </c>
      <c r="B96814" s="2">
        <v>44350.725915857605</v>
      </c>
      <c r="C96814" s="37">
        <v>0.72591435185185194</v>
      </c>
      <c r="E96814">
        <v>254768</v>
      </c>
      <c r="F96814">
        <f t="shared" si="3025"/>
        <v>4</v>
      </c>
      <c r="G96814" s="37" t="str">
        <f t="shared" si="3026"/>
        <v>будни</v>
      </c>
    </row>
    <row r="96815" spans="1:7" x14ac:dyDescent="0.3">
      <c r="A96815">
        <v>134624</v>
      </c>
      <c r="B96815" s="2">
        <v>44350.725511326862</v>
      </c>
      <c r="C96815" s="37">
        <v>0.72550925925925924</v>
      </c>
      <c r="E96815">
        <v>411922</v>
      </c>
      <c r="F96815">
        <f t="shared" si="3025"/>
        <v>4</v>
      </c>
      <c r="G96815" s="37" t="str">
        <f t="shared" si="3026"/>
        <v>будни</v>
      </c>
    </row>
    <row r="96816" spans="1:7" x14ac:dyDescent="0.3">
      <c r="A96816">
        <v>134626</v>
      </c>
      <c r="B96816" s="2">
        <v>44350.725511326862</v>
      </c>
      <c r="C96816" s="37">
        <v>0.72550925925925924</v>
      </c>
      <c r="E96816">
        <v>297015</v>
      </c>
      <c r="F96816">
        <f t="shared" si="3025"/>
        <v>4</v>
      </c>
      <c r="G96816" s="37" t="str">
        <f t="shared" si="3026"/>
        <v>будни</v>
      </c>
    </row>
    <row r="96817" spans="1:7" x14ac:dyDescent="0.3">
      <c r="A96817">
        <v>134630</v>
      </c>
      <c r="B96817" s="2">
        <v>44350.725511326862</v>
      </c>
      <c r="C96817" s="37">
        <v>0.72550925925925924</v>
      </c>
      <c r="E96817">
        <v>436459</v>
      </c>
      <c r="F96817">
        <f t="shared" si="3025"/>
        <v>4</v>
      </c>
      <c r="G96817" s="37" t="str">
        <f t="shared" si="3026"/>
        <v>будни</v>
      </c>
    </row>
    <row r="96818" spans="1:7" x14ac:dyDescent="0.3">
      <c r="A96818">
        <v>134621</v>
      </c>
      <c r="B96818" s="2">
        <v>44350.725106796119</v>
      </c>
      <c r="C96818" s="37">
        <v>0.72510416666666666</v>
      </c>
      <c r="E96818">
        <v>158978</v>
      </c>
      <c r="F96818">
        <f t="shared" si="3025"/>
        <v>4</v>
      </c>
      <c r="G96818" s="37" t="str">
        <f t="shared" si="3026"/>
        <v>будни</v>
      </c>
    </row>
    <row r="96819" spans="1:7" x14ac:dyDescent="0.3">
      <c r="A96819">
        <v>134617</v>
      </c>
      <c r="B96819" s="2">
        <v>44350.724297734625</v>
      </c>
      <c r="C96819" s="37">
        <v>0.72429398148148139</v>
      </c>
      <c r="E96819">
        <v>141259</v>
      </c>
      <c r="F96819">
        <f t="shared" si="3025"/>
        <v>4</v>
      </c>
      <c r="G96819" s="37" t="str">
        <f t="shared" si="3026"/>
        <v>будни</v>
      </c>
    </row>
    <row r="96820" spans="1:7" x14ac:dyDescent="0.3">
      <c r="A96820">
        <v>134616</v>
      </c>
      <c r="B96820" s="2">
        <v>44350.723488673138</v>
      </c>
      <c r="C96820" s="37">
        <v>0.72348379629629633</v>
      </c>
      <c r="E96820">
        <v>106403</v>
      </c>
      <c r="F96820">
        <f t="shared" si="3025"/>
        <v>4</v>
      </c>
      <c r="G96820" s="37" t="str">
        <f t="shared" si="3026"/>
        <v>будни</v>
      </c>
    </row>
    <row r="96821" spans="1:7" x14ac:dyDescent="0.3">
      <c r="A96821">
        <v>134612</v>
      </c>
      <c r="B96821" s="2">
        <v>44350.723084142395</v>
      </c>
      <c r="C96821" s="37">
        <v>0.72307870370370375</v>
      </c>
      <c r="E96821">
        <v>180863</v>
      </c>
      <c r="F96821">
        <f t="shared" si="3025"/>
        <v>4</v>
      </c>
      <c r="G96821" s="37" t="str">
        <f t="shared" si="3026"/>
        <v>будни</v>
      </c>
    </row>
    <row r="96822" spans="1:7" x14ac:dyDescent="0.3">
      <c r="A96822">
        <v>134607</v>
      </c>
      <c r="B96822" s="2">
        <v>44350.722679611645</v>
      </c>
      <c r="C96822" s="37">
        <v>0.72268518518518521</v>
      </c>
      <c r="E96822">
        <v>140885</v>
      </c>
      <c r="F96822">
        <f t="shared" si="3025"/>
        <v>4</v>
      </c>
      <c r="G96822" s="37" t="str">
        <f t="shared" si="3026"/>
        <v>будни</v>
      </c>
    </row>
    <row r="96823" spans="1:7" x14ac:dyDescent="0.3">
      <c r="A96823">
        <v>134603</v>
      </c>
      <c r="B96823" s="2">
        <v>44350.722275080909</v>
      </c>
      <c r="C96823" s="37">
        <v>0.72228009259259263</v>
      </c>
      <c r="E96823">
        <v>5151</v>
      </c>
      <c r="F96823">
        <f t="shared" si="3025"/>
        <v>4</v>
      </c>
      <c r="G96823" s="37" t="str">
        <f t="shared" si="3026"/>
        <v>будни</v>
      </c>
    </row>
    <row r="96824" spans="1:7" x14ac:dyDescent="0.3">
      <c r="A96824">
        <v>134598</v>
      </c>
      <c r="B96824" s="2">
        <v>44350.720656957928</v>
      </c>
      <c r="C96824" s="37">
        <v>0.7206597222222223</v>
      </c>
      <c r="E96824">
        <v>320523</v>
      </c>
      <c r="F96824">
        <f t="shared" si="3025"/>
        <v>4</v>
      </c>
      <c r="G96824" s="37" t="str">
        <f t="shared" si="3026"/>
        <v>будни</v>
      </c>
    </row>
    <row r="96825" spans="1:7" x14ac:dyDescent="0.3">
      <c r="A96825">
        <v>134596</v>
      </c>
      <c r="B96825" s="2">
        <v>44350.720252427185</v>
      </c>
      <c r="C96825" s="37">
        <v>0.72025462962962961</v>
      </c>
      <c r="E96825">
        <v>405774</v>
      </c>
      <c r="F96825">
        <f t="shared" si="3025"/>
        <v>4</v>
      </c>
      <c r="G96825" s="37" t="str">
        <f t="shared" si="3026"/>
        <v>будни</v>
      </c>
    </row>
    <row r="96826" spans="1:7" x14ac:dyDescent="0.3">
      <c r="A96826">
        <v>134594</v>
      </c>
      <c r="B96826" s="2">
        <v>44350.719847896442</v>
      </c>
      <c r="C96826" s="37">
        <v>0.71984953703703702</v>
      </c>
      <c r="E96826">
        <v>112334</v>
      </c>
      <c r="F96826">
        <f t="shared" si="3025"/>
        <v>4</v>
      </c>
      <c r="G96826" s="37" t="str">
        <f t="shared" si="3026"/>
        <v>будни</v>
      </c>
    </row>
    <row r="96827" spans="1:7" x14ac:dyDescent="0.3">
      <c r="A96827">
        <v>134592</v>
      </c>
      <c r="B96827" s="2">
        <v>44350.719038834948</v>
      </c>
      <c r="C96827" s="37">
        <v>0.71903935185185175</v>
      </c>
      <c r="E96827">
        <v>351192</v>
      </c>
      <c r="F96827">
        <f t="shared" si="3025"/>
        <v>4</v>
      </c>
      <c r="G96827" s="37" t="str">
        <f t="shared" si="3026"/>
        <v>будни</v>
      </c>
    </row>
    <row r="96828" spans="1:7" x14ac:dyDescent="0.3">
      <c r="A96828">
        <v>134593</v>
      </c>
      <c r="B96828" s="2">
        <v>44350.719038834948</v>
      </c>
      <c r="C96828" s="37">
        <v>0.71903935185185175</v>
      </c>
      <c r="E96828">
        <v>42705</v>
      </c>
      <c r="F96828">
        <f t="shared" si="3025"/>
        <v>4</v>
      </c>
      <c r="G96828" s="37" t="str">
        <f t="shared" si="3026"/>
        <v>будни</v>
      </c>
    </row>
    <row r="96829" spans="1:7" x14ac:dyDescent="0.3">
      <c r="A96829">
        <v>134591</v>
      </c>
      <c r="B96829" s="2">
        <v>44350.718229773462</v>
      </c>
      <c r="C96829" s="37">
        <v>0.7182291666666667</v>
      </c>
      <c r="E96829">
        <v>391638</v>
      </c>
      <c r="F96829">
        <f t="shared" si="3025"/>
        <v>4</v>
      </c>
      <c r="G96829" s="37" t="str">
        <f t="shared" si="3026"/>
        <v>будни</v>
      </c>
    </row>
    <row r="96830" spans="1:7" x14ac:dyDescent="0.3">
      <c r="A96830">
        <v>134585</v>
      </c>
      <c r="B96830" s="2">
        <v>44350.717825242718</v>
      </c>
      <c r="C96830" s="37">
        <v>0.71782407407407411</v>
      </c>
      <c r="E96830">
        <v>4316</v>
      </c>
      <c r="F96830">
        <f t="shared" si="3025"/>
        <v>4</v>
      </c>
      <c r="G96830" s="37" t="str">
        <f t="shared" si="3026"/>
        <v>будни</v>
      </c>
    </row>
    <row r="96831" spans="1:7" x14ac:dyDescent="0.3">
      <c r="A96831">
        <v>134586</v>
      </c>
      <c r="B96831" s="2">
        <v>44350.717825242718</v>
      </c>
      <c r="C96831" s="37">
        <v>0.71782407407407411</v>
      </c>
      <c r="E96831">
        <v>129210</v>
      </c>
      <c r="F96831">
        <f t="shared" si="3025"/>
        <v>4</v>
      </c>
      <c r="G96831" s="37" t="str">
        <f t="shared" si="3026"/>
        <v>будни</v>
      </c>
    </row>
    <row r="96832" spans="1:7" x14ac:dyDescent="0.3">
      <c r="A96832">
        <v>134581</v>
      </c>
      <c r="B96832" s="2">
        <v>44350.717420711975</v>
      </c>
      <c r="C96832" s="37">
        <v>0.71741898148148142</v>
      </c>
      <c r="E96832">
        <v>182191</v>
      </c>
      <c r="F96832">
        <f t="shared" si="3025"/>
        <v>4</v>
      </c>
      <c r="G96832" s="37" t="str">
        <f t="shared" si="3026"/>
        <v>будни</v>
      </c>
    </row>
    <row r="96833" spans="1:7" x14ac:dyDescent="0.3">
      <c r="A96833">
        <v>134578</v>
      </c>
      <c r="B96833" s="2">
        <v>44350.717016181232</v>
      </c>
      <c r="C96833" s="37">
        <v>0.71701388888888884</v>
      </c>
      <c r="E96833">
        <v>222405</v>
      </c>
      <c r="F96833">
        <f t="shared" si="3025"/>
        <v>4</v>
      </c>
      <c r="G96833" s="37" t="str">
        <f t="shared" si="3026"/>
        <v>будни</v>
      </c>
    </row>
    <row r="96834" spans="1:7" x14ac:dyDescent="0.3">
      <c r="A96834">
        <v>134580</v>
      </c>
      <c r="B96834" s="2">
        <v>44350.717016181232</v>
      </c>
      <c r="C96834" s="37">
        <v>0.71701388888888884</v>
      </c>
      <c r="E96834">
        <v>78646</v>
      </c>
      <c r="F96834">
        <f t="shared" si="3025"/>
        <v>4</v>
      </c>
      <c r="G96834" s="37" t="str">
        <f t="shared" si="3026"/>
        <v>будни</v>
      </c>
    </row>
    <row r="96835" spans="1:7" x14ac:dyDescent="0.3">
      <c r="A96835">
        <v>134572</v>
      </c>
      <c r="B96835" s="2">
        <v>44350.716207119738</v>
      </c>
      <c r="C96835" s="37">
        <v>0.71620370370370379</v>
      </c>
      <c r="E96835">
        <v>112334</v>
      </c>
      <c r="F96835">
        <f t="shared" ref="F96835:F96898" si="3027">WEEKDAY(B96835,2)</f>
        <v>4</v>
      </c>
      <c r="G96835" s="37" t="str">
        <f t="shared" si="3026"/>
        <v>будни</v>
      </c>
    </row>
    <row r="96836" spans="1:7" x14ac:dyDescent="0.3">
      <c r="A96836">
        <v>134577</v>
      </c>
      <c r="B96836" s="2">
        <v>44350.716207119738</v>
      </c>
      <c r="C96836" s="37">
        <v>0.71620370370370379</v>
      </c>
      <c r="E96836">
        <v>250679</v>
      </c>
      <c r="F96836">
        <f t="shared" si="3027"/>
        <v>4</v>
      </c>
      <c r="G96836" s="37" t="str">
        <f t="shared" si="3026"/>
        <v>будни</v>
      </c>
    </row>
    <row r="96837" spans="1:7" x14ac:dyDescent="0.3">
      <c r="A96837">
        <v>134560</v>
      </c>
      <c r="B96837" s="2">
        <v>44350.714588996758</v>
      </c>
      <c r="C96837" s="37">
        <v>0.71458333333333324</v>
      </c>
      <c r="E96837">
        <v>206501</v>
      </c>
      <c r="F96837">
        <f t="shared" si="3027"/>
        <v>4</v>
      </c>
      <c r="G96837" s="37" t="str">
        <f t="shared" si="3026"/>
        <v>будни</v>
      </c>
    </row>
    <row r="96838" spans="1:7" x14ac:dyDescent="0.3">
      <c r="A96838">
        <v>134565</v>
      </c>
      <c r="B96838" s="2">
        <v>44350.714588996758</v>
      </c>
      <c r="C96838" s="37">
        <v>0.71458333333333324</v>
      </c>
      <c r="E96838">
        <v>308577</v>
      </c>
      <c r="F96838">
        <f t="shared" si="3027"/>
        <v>4</v>
      </c>
      <c r="G96838" s="37" t="str">
        <f t="shared" si="3026"/>
        <v>будни</v>
      </c>
    </row>
    <row r="96839" spans="1:7" x14ac:dyDescent="0.3">
      <c r="A96839">
        <v>134569</v>
      </c>
      <c r="B96839" s="2">
        <v>44350.714588996758</v>
      </c>
      <c r="C96839" s="37">
        <v>0.71458333333333324</v>
      </c>
      <c r="E96839">
        <v>346056</v>
      </c>
      <c r="F96839">
        <f t="shared" si="3027"/>
        <v>4</v>
      </c>
      <c r="G96839" s="37" t="str">
        <f t="shared" si="3026"/>
        <v>будни</v>
      </c>
    </row>
    <row r="96840" spans="1:7" x14ac:dyDescent="0.3">
      <c r="A96840">
        <v>134559</v>
      </c>
      <c r="B96840" s="2">
        <v>44350.711757281555</v>
      </c>
      <c r="C96840" s="37">
        <v>0.7117592592592592</v>
      </c>
      <c r="E96840">
        <v>57103</v>
      </c>
      <c r="F96840">
        <f t="shared" si="3027"/>
        <v>4</v>
      </c>
      <c r="G96840" s="37" t="str">
        <f t="shared" si="3026"/>
        <v>будни</v>
      </c>
    </row>
    <row r="96841" spans="1:7" x14ac:dyDescent="0.3">
      <c r="A96841">
        <v>134554</v>
      </c>
      <c r="B96841" s="2">
        <v>44350.711352750805</v>
      </c>
      <c r="C96841" s="37">
        <v>0.71135416666666673</v>
      </c>
      <c r="E96841">
        <v>343712</v>
      </c>
      <c r="F96841">
        <f t="shared" si="3027"/>
        <v>4</v>
      </c>
      <c r="G96841" s="37" t="str">
        <f t="shared" si="3026"/>
        <v>будни</v>
      </c>
    </row>
    <row r="96842" spans="1:7" x14ac:dyDescent="0.3">
      <c r="A96842">
        <v>134557</v>
      </c>
      <c r="B96842" s="2">
        <v>44350.711352750805</v>
      </c>
      <c r="C96842" s="37">
        <v>0.71135416666666673</v>
      </c>
      <c r="E96842">
        <v>351192</v>
      </c>
      <c r="F96842">
        <f t="shared" si="3027"/>
        <v>4</v>
      </c>
      <c r="G96842" s="37" t="str">
        <f t="shared" si="3026"/>
        <v>будни</v>
      </c>
    </row>
    <row r="96843" spans="1:7" x14ac:dyDescent="0.3">
      <c r="A96843">
        <v>134553</v>
      </c>
      <c r="B96843" s="2">
        <v>44350.710948220069</v>
      </c>
      <c r="C96843" s="37">
        <v>0.71094907407407415</v>
      </c>
      <c r="E96843">
        <v>274147</v>
      </c>
      <c r="F96843">
        <f t="shared" si="3027"/>
        <v>4</v>
      </c>
      <c r="G96843" s="37" t="str">
        <f t="shared" ref="G96843:G96906" si="3028">IF(F96843&gt;=6,"выходные","будни")</f>
        <v>будни</v>
      </c>
    </row>
    <row r="96844" spans="1:7" x14ac:dyDescent="0.3">
      <c r="A96844">
        <v>134548</v>
      </c>
      <c r="B96844" s="2">
        <v>44350.709734627831</v>
      </c>
      <c r="C96844" s="37">
        <v>0.70973379629629629</v>
      </c>
      <c r="E96844">
        <v>242428</v>
      </c>
      <c r="F96844">
        <f t="shared" si="3027"/>
        <v>4</v>
      </c>
      <c r="G96844" s="37" t="str">
        <f t="shared" si="3028"/>
        <v>будни</v>
      </c>
    </row>
    <row r="96845" spans="1:7" x14ac:dyDescent="0.3">
      <c r="A96845">
        <v>134545</v>
      </c>
      <c r="B96845" s="2">
        <v>44350.709330097088</v>
      </c>
      <c r="C96845" s="37">
        <v>0.7093287037037036</v>
      </c>
      <c r="E96845">
        <v>137327</v>
      </c>
      <c r="F96845">
        <f t="shared" si="3027"/>
        <v>4</v>
      </c>
      <c r="G96845" s="37" t="str">
        <f t="shared" si="3028"/>
        <v>будни</v>
      </c>
    </row>
    <row r="96846" spans="1:7" x14ac:dyDescent="0.3">
      <c r="A96846">
        <v>134542</v>
      </c>
      <c r="B96846" s="2">
        <v>44350.707711974115</v>
      </c>
      <c r="C96846" s="37">
        <v>0.70770833333333327</v>
      </c>
      <c r="E96846">
        <v>347393</v>
      </c>
      <c r="F96846">
        <f t="shared" si="3027"/>
        <v>4</v>
      </c>
      <c r="G96846" s="37" t="str">
        <f t="shared" si="3028"/>
        <v>будни</v>
      </c>
    </row>
    <row r="96847" spans="1:7" x14ac:dyDescent="0.3">
      <c r="A96847">
        <v>134533</v>
      </c>
      <c r="B96847" s="2">
        <v>44350.706093851135</v>
      </c>
      <c r="C96847" s="37">
        <v>0.70609953703703709</v>
      </c>
      <c r="E96847">
        <v>104958</v>
      </c>
      <c r="F96847">
        <f t="shared" si="3027"/>
        <v>4</v>
      </c>
      <c r="G96847" s="37" t="str">
        <f t="shared" si="3028"/>
        <v>будни</v>
      </c>
    </row>
    <row r="96848" spans="1:7" x14ac:dyDescent="0.3">
      <c r="A96848">
        <v>134537</v>
      </c>
      <c r="B96848" s="2">
        <v>44350.706093851135</v>
      </c>
      <c r="C96848" s="37">
        <v>0.70609953703703709</v>
      </c>
      <c r="E96848">
        <v>289413</v>
      </c>
      <c r="F96848">
        <f t="shared" si="3027"/>
        <v>4</v>
      </c>
      <c r="G96848" s="37" t="str">
        <f t="shared" si="3028"/>
        <v>будни</v>
      </c>
    </row>
    <row r="96849" spans="1:7" x14ac:dyDescent="0.3">
      <c r="A96849">
        <v>134526</v>
      </c>
      <c r="B96849" s="2">
        <v>44350.704880258898</v>
      </c>
      <c r="C96849" s="37">
        <v>0.70488425925925924</v>
      </c>
      <c r="E96849">
        <v>82901</v>
      </c>
      <c r="F96849">
        <f t="shared" si="3027"/>
        <v>4</v>
      </c>
      <c r="G96849" s="37" t="str">
        <f t="shared" si="3028"/>
        <v>будни</v>
      </c>
    </row>
    <row r="96850" spans="1:7" x14ac:dyDescent="0.3">
      <c r="A96850">
        <v>134530</v>
      </c>
      <c r="B96850" s="2">
        <v>44350.704880258898</v>
      </c>
      <c r="C96850" s="37">
        <v>0.70488425925925924</v>
      </c>
      <c r="E96850">
        <v>470762</v>
      </c>
      <c r="F96850">
        <f t="shared" si="3027"/>
        <v>4</v>
      </c>
      <c r="G96850" s="37" t="str">
        <f t="shared" si="3028"/>
        <v>будни</v>
      </c>
    </row>
    <row r="96851" spans="1:7" x14ac:dyDescent="0.3">
      <c r="A96851">
        <v>134524</v>
      </c>
      <c r="B96851" s="2">
        <v>44350.704071197411</v>
      </c>
      <c r="C96851" s="37">
        <v>0.70407407407407396</v>
      </c>
      <c r="E96851">
        <v>214179</v>
      </c>
      <c r="F96851">
        <f t="shared" si="3027"/>
        <v>4</v>
      </c>
      <c r="G96851" s="37" t="str">
        <f t="shared" si="3028"/>
        <v>будни</v>
      </c>
    </row>
    <row r="96852" spans="1:7" x14ac:dyDescent="0.3">
      <c r="A96852">
        <v>134520</v>
      </c>
      <c r="B96852" s="2">
        <v>44350.703666666668</v>
      </c>
      <c r="C96852" s="37">
        <v>0.70366898148148149</v>
      </c>
      <c r="E96852">
        <v>264283</v>
      </c>
      <c r="F96852">
        <f t="shared" si="3027"/>
        <v>4</v>
      </c>
      <c r="G96852" s="37" t="str">
        <f t="shared" si="3028"/>
        <v>будни</v>
      </c>
    </row>
    <row r="96853" spans="1:7" x14ac:dyDescent="0.3">
      <c r="A96853">
        <v>134518</v>
      </c>
      <c r="B96853" s="2">
        <v>44350.702453074431</v>
      </c>
      <c r="C96853" s="37">
        <v>0.70245370370370364</v>
      </c>
      <c r="E96853">
        <v>152985</v>
      </c>
      <c r="F96853">
        <f t="shared" si="3027"/>
        <v>4</v>
      </c>
      <c r="G96853" s="37" t="str">
        <f t="shared" si="3028"/>
        <v>будни</v>
      </c>
    </row>
    <row r="96854" spans="1:7" x14ac:dyDescent="0.3">
      <c r="A96854">
        <v>134514</v>
      </c>
      <c r="B96854" s="2">
        <v>44350.701644012945</v>
      </c>
      <c r="C96854" s="37">
        <v>0.70164351851851858</v>
      </c>
      <c r="E96854">
        <v>250679</v>
      </c>
      <c r="F96854">
        <f t="shared" si="3027"/>
        <v>4</v>
      </c>
      <c r="G96854" s="37" t="str">
        <f t="shared" si="3028"/>
        <v>будни</v>
      </c>
    </row>
    <row r="96855" spans="1:7" x14ac:dyDescent="0.3">
      <c r="A96855">
        <v>134516</v>
      </c>
      <c r="B96855" s="2">
        <v>44350.701644012945</v>
      </c>
      <c r="C96855" s="37">
        <v>0.70164351851851858</v>
      </c>
      <c r="E96855">
        <v>154256</v>
      </c>
      <c r="F96855">
        <f t="shared" si="3027"/>
        <v>4</v>
      </c>
      <c r="G96855" s="37" t="str">
        <f t="shared" si="3028"/>
        <v>будни</v>
      </c>
    </row>
    <row r="96856" spans="1:7" x14ac:dyDescent="0.3">
      <c r="A96856">
        <v>134509</v>
      </c>
      <c r="B96856" s="2">
        <v>44350.701239482201</v>
      </c>
      <c r="C96856" s="37">
        <v>0.701238425925926</v>
      </c>
      <c r="E96856">
        <v>411922</v>
      </c>
      <c r="F96856">
        <f t="shared" si="3027"/>
        <v>4</v>
      </c>
      <c r="G96856" s="37" t="str">
        <f t="shared" si="3028"/>
        <v>будни</v>
      </c>
    </row>
    <row r="96857" spans="1:7" x14ac:dyDescent="0.3">
      <c r="A96857">
        <v>134505</v>
      </c>
      <c r="B96857" s="2">
        <v>44350.700834951458</v>
      </c>
      <c r="C96857" s="37">
        <v>0.70083333333333331</v>
      </c>
      <c r="E96857">
        <v>217497</v>
      </c>
      <c r="F96857">
        <f t="shared" si="3027"/>
        <v>4</v>
      </c>
      <c r="G96857" s="37" t="str">
        <f t="shared" si="3028"/>
        <v>будни</v>
      </c>
    </row>
    <row r="96858" spans="1:7" x14ac:dyDescent="0.3">
      <c r="A96858">
        <v>134507</v>
      </c>
      <c r="B96858" s="2">
        <v>44350.700834951458</v>
      </c>
      <c r="C96858" s="37">
        <v>0.70083333333333331</v>
      </c>
      <c r="E96858">
        <v>411922</v>
      </c>
      <c r="F96858">
        <f t="shared" si="3027"/>
        <v>4</v>
      </c>
      <c r="G96858" s="37" t="str">
        <f t="shared" si="3028"/>
        <v>будни</v>
      </c>
    </row>
    <row r="96859" spans="1:7" x14ac:dyDescent="0.3">
      <c r="A96859">
        <v>134497</v>
      </c>
      <c r="B96859" s="2">
        <v>44350.700025889964</v>
      </c>
      <c r="C96859" s="37">
        <v>0.70002314814814814</v>
      </c>
      <c r="E96859">
        <v>158978</v>
      </c>
      <c r="F96859">
        <f t="shared" si="3027"/>
        <v>4</v>
      </c>
      <c r="G96859" s="37" t="str">
        <f t="shared" si="3028"/>
        <v>будни</v>
      </c>
    </row>
    <row r="96860" spans="1:7" x14ac:dyDescent="0.3">
      <c r="A96860">
        <v>134500</v>
      </c>
      <c r="B96860" s="2">
        <v>44350.700025889964</v>
      </c>
      <c r="C96860" s="37">
        <v>0.70002314814814814</v>
      </c>
      <c r="E96860">
        <v>380039</v>
      </c>
      <c r="F96860">
        <f t="shared" si="3027"/>
        <v>4</v>
      </c>
      <c r="G96860" s="37" t="str">
        <f t="shared" si="3028"/>
        <v>будни</v>
      </c>
    </row>
    <row r="96861" spans="1:7" x14ac:dyDescent="0.3">
      <c r="A96861">
        <v>134495</v>
      </c>
      <c r="B96861" s="2">
        <v>44350.698812297735</v>
      </c>
      <c r="C96861" s="37">
        <v>0.6988078703703704</v>
      </c>
      <c r="E96861">
        <v>411922</v>
      </c>
      <c r="F96861">
        <f t="shared" si="3027"/>
        <v>4</v>
      </c>
      <c r="G96861" s="37" t="str">
        <f t="shared" si="3028"/>
        <v>будни</v>
      </c>
    </row>
    <row r="96862" spans="1:7" x14ac:dyDescent="0.3">
      <c r="A96862">
        <v>134492</v>
      </c>
      <c r="B96862" s="2">
        <v>44350.698407766991</v>
      </c>
      <c r="C96862" s="37">
        <v>0.69840277777777782</v>
      </c>
      <c r="E96862">
        <v>118549</v>
      </c>
      <c r="F96862">
        <f t="shared" si="3027"/>
        <v>4</v>
      </c>
      <c r="G96862" s="37" t="str">
        <f t="shared" si="3028"/>
        <v>будни</v>
      </c>
    </row>
    <row r="96863" spans="1:7" x14ac:dyDescent="0.3">
      <c r="A96863">
        <v>134490</v>
      </c>
      <c r="B96863" s="2">
        <v>44350.698003236248</v>
      </c>
      <c r="C96863" s="37">
        <v>0.69799768518518512</v>
      </c>
      <c r="E96863">
        <v>325852</v>
      </c>
      <c r="F96863">
        <f t="shared" si="3027"/>
        <v>4</v>
      </c>
      <c r="G96863" s="37" t="str">
        <f t="shared" si="3028"/>
        <v>будни</v>
      </c>
    </row>
    <row r="96864" spans="1:7" x14ac:dyDescent="0.3">
      <c r="A96864">
        <v>134486</v>
      </c>
      <c r="B96864" s="2">
        <v>44350.695576051781</v>
      </c>
      <c r="C96864" s="37">
        <v>0.69557870370370367</v>
      </c>
      <c r="E96864">
        <v>171935</v>
      </c>
      <c r="F96864">
        <f t="shared" si="3027"/>
        <v>4</v>
      </c>
      <c r="G96864" s="37" t="str">
        <f t="shared" si="3028"/>
        <v>будни</v>
      </c>
    </row>
    <row r="96865" spans="1:7" x14ac:dyDescent="0.3">
      <c r="A96865">
        <v>134483</v>
      </c>
      <c r="B96865" s="2">
        <v>44350.695171521031</v>
      </c>
      <c r="C96865" s="37">
        <v>0.69517361111111109</v>
      </c>
      <c r="E96865">
        <v>347008</v>
      </c>
      <c r="F96865">
        <f t="shared" si="3027"/>
        <v>4</v>
      </c>
      <c r="G96865" s="37" t="str">
        <f t="shared" si="3028"/>
        <v>будни</v>
      </c>
    </row>
    <row r="96866" spans="1:7" x14ac:dyDescent="0.3">
      <c r="A96866">
        <v>134484</v>
      </c>
      <c r="B96866" s="2">
        <v>44350.695171521031</v>
      </c>
      <c r="C96866" s="37">
        <v>0.69517361111111109</v>
      </c>
      <c r="E96866">
        <v>421199</v>
      </c>
      <c r="F96866">
        <f t="shared" si="3027"/>
        <v>4</v>
      </c>
      <c r="G96866" s="37" t="str">
        <f t="shared" si="3028"/>
        <v>будни</v>
      </c>
    </row>
    <row r="96867" spans="1:7" x14ac:dyDescent="0.3">
      <c r="A96867">
        <v>134478</v>
      </c>
      <c r="B96867" s="2">
        <v>44350.693148867314</v>
      </c>
      <c r="C96867" s="37">
        <v>0.69314814814814818</v>
      </c>
      <c r="E96867">
        <v>241927</v>
      </c>
      <c r="F96867">
        <f t="shared" si="3027"/>
        <v>4</v>
      </c>
      <c r="G96867" s="37" t="str">
        <f t="shared" si="3028"/>
        <v>будни</v>
      </c>
    </row>
    <row r="96868" spans="1:7" x14ac:dyDescent="0.3">
      <c r="A96868">
        <v>134480</v>
      </c>
      <c r="B96868" s="2">
        <v>44350.693148867314</v>
      </c>
      <c r="C96868" s="37">
        <v>0.69314814814814818</v>
      </c>
      <c r="E96868">
        <v>154256</v>
      </c>
      <c r="F96868">
        <f t="shared" si="3027"/>
        <v>4</v>
      </c>
      <c r="G96868" s="37" t="str">
        <f t="shared" si="3028"/>
        <v>будни</v>
      </c>
    </row>
    <row r="96869" spans="1:7" x14ac:dyDescent="0.3">
      <c r="A96869">
        <v>134470</v>
      </c>
      <c r="B96869" s="2">
        <v>44350.691530744341</v>
      </c>
      <c r="C96869" s="37">
        <v>0.69152777777777785</v>
      </c>
      <c r="E96869">
        <v>86587</v>
      </c>
      <c r="F96869">
        <f t="shared" si="3027"/>
        <v>4</v>
      </c>
      <c r="G96869" s="37" t="str">
        <f t="shared" si="3028"/>
        <v>будни</v>
      </c>
    </row>
    <row r="96870" spans="1:7" x14ac:dyDescent="0.3">
      <c r="A96870">
        <v>134474</v>
      </c>
      <c r="B96870" s="2">
        <v>44350.691530744341</v>
      </c>
      <c r="C96870" s="37">
        <v>0.69152777777777785</v>
      </c>
      <c r="E96870">
        <v>411922</v>
      </c>
      <c r="F96870">
        <f t="shared" si="3027"/>
        <v>4</v>
      </c>
      <c r="G96870" s="37" t="str">
        <f t="shared" si="3028"/>
        <v>будни</v>
      </c>
    </row>
    <row r="96871" spans="1:7" x14ac:dyDescent="0.3">
      <c r="A96871">
        <v>134465</v>
      </c>
      <c r="B96871" s="2">
        <v>44350.691126213598</v>
      </c>
      <c r="C96871" s="37">
        <v>0.69112268518518516</v>
      </c>
      <c r="E96871">
        <v>440811</v>
      </c>
      <c r="F96871">
        <f t="shared" si="3027"/>
        <v>4</v>
      </c>
      <c r="G96871" s="37" t="str">
        <f t="shared" si="3028"/>
        <v>будни</v>
      </c>
    </row>
    <row r="96872" spans="1:7" x14ac:dyDescent="0.3">
      <c r="A96872">
        <v>134460</v>
      </c>
      <c r="B96872" s="2">
        <v>44350.691126213591</v>
      </c>
      <c r="C96872" s="37">
        <v>0.69112268518518516</v>
      </c>
      <c r="E96872">
        <v>296654</v>
      </c>
      <c r="F96872">
        <f t="shared" si="3027"/>
        <v>4</v>
      </c>
      <c r="G96872" s="37" t="str">
        <f t="shared" si="3028"/>
        <v>будни</v>
      </c>
    </row>
    <row r="96873" spans="1:7" x14ac:dyDescent="0.3">
      <c r="A96873">
        <v>134458</v>
      </c>
      <c r="B96873" s="2">
        <v>44350.690666666662</v>
      </c>
      <c r="C96873" s="37">
        <v>0.69067129629629631</v>
      </c>
      <c r="E96873">
        <v>84374</v>
      </c>
      <c r="F96873">
        <f t="shared" si="3027"/>
        <v>4</v>
      </c>
      <c r="G96873" s="37" t="str">
        <f t="shared" si="3028"/>
        <v>будни</v>
      </c>
    </row>
    <row r="96874" spans="1:7" x14ac:dyDescent="0.3">
      <c r="A96874">
        <v>134449</v>
      </c>
      <c r="B96874" s="2">
        <v>44350.690317152104</v>
      </c>
      <c r="C96874" s="37">
        <v>0.6903125</v>
      </c>
      <c r="E96874">
        <v>158978</v>
      </c>
      <c r="F96874">
        <f t="shared" si="3027"/>
        <v>4</v>
      </c>
      <c r="G96874" s="37" t="str">
        <f t="shared" si="3028"/>
        <v>будни</v>
      </c>
    </row>
    <row r="96875" spans="1:7" x14ac:dyDescent="0.3">
      <c r="A96875">
        <v>134454</v>
      </c>
      <c r="B96875" s="2">
        <v>44350.690317152104</v>
      </c>
      <c r="C96875" s="37">
        <v>0.6903125</v>
      </c>
      <c r="E96875">
        <v>470762</v>
      </c>
      <c r="F96875">
        <f t="shared" si="3027"/>
        <v>4</v>
      </c>
      <c r="G96875" s="37" t="str">
        <f t="shared" si="3028"/>
        <v>будни</v>
      </c>
    </row>
    <row r="96876" spans="1:7" x14ac:dyDescent="0.3">
      <c r="A96876">
        <v>134444</v>
      </c>
      <c r="B96876" s="2">
        <v>44350.689912621361</v>
      </c>
      <c r="C96876" s="37">
        <v>0.6899074074074073</v>
      </c>
      <c r="E96876">
        <v>250679</v>
      </c>
      <c r="F96876">
        <f t="shared" si="3027"/>
        <v>4</v>
      </c>
      <c r="G96876" s="37" t="str">
        <f t="shared" si="3028"/>
        <v>будни</v>
      </c>
    </row>
    <row r="96877" spans="1:7" x14ac:dyDescent="0.3">
      <c r="A96877">
        <v>134447</v>
      </c>
      <c r="B96877" s="2">
        <v>44350.689912621361</v>
      </c>
      <c r="C96877" s="37">
        <v>0.6899074074074073</v>
      </c>
      <c r="E96877">
        <v>473327</v>
      </c>
      <c r="F96877">
        <f t="shared" si="3027"/>
        <v>4</v>
      </c>
      <c r="G96877" s="37" t="str">
        <f t="shared" si="3028"/>
        <v>будни</v>
      </c>
    </row>
    <row r="96878" spans="1:7" x14ac:dyDescent="0.3">
      <c r="A96878">
        <v>134442</v>
      </c>
      <c r="B96878" s="2">
        <v>44350.689508090618</v>
      </c>
      <c r="C96878" s="37">
        <v>0.68950231481481483</v>
      </c>
      <c r="E96878">
        <v>175663</v>
      </c>
      <c r="F96878">
        <f t="shared" si="3027"/>
        <v>4</v>
      </c>
      <c r="G96878" s="37" t="str">
        <f t="shared" si="3028"/>
        <v>будни</v>
      </c>
    </row>
    <row r="96879" spans="1:7" x14ac:dyDescent="0.3">
      <c r="A96879">
        <v>134435</v>
      </c>
      <c r="B96879" s="2">
        <v>44350.688699029124</v>
      </c>
      <c r="C96879" s="37">
        <v>0.68870370370370371</v>
      </c>
      <c r="E96879">
        <v>118549</v>
      </c>
      <c r="F96879">
        <f t="shared" si="3027"/>
        <v>4</v>
      </c>
      <c r="G96879" s="37" t="str">
        <f t="shared" si="3028"/>
        <v>будни</v>
      </c>
    </row>
    <row r="96880" spans="1:7" x14ac:dyDescent="0.3">
      <c r="A96880">
        <v>134437</v>
      </c>
      <c r="B96880" s="2">
        <v>44350.688699029124</v>
      </c>
      <c r="C96880" s="37">
        <v>0.68870370370370371</v>
      </c>
      <c r="E96880">
        <v>273920</v>
      </c>
      <c r="F96880">
        <f t="shared" si="3027"/>
        <v>4</v>
      </c>
      <c r="G96880" s="37" t="str">
        <f t="shared" si="3028"/>
        <v>будни</v>
      </c>
    </row>
    <row r="96881" spans="1:7" x14ac:dyDescent="0.3">
      <c r="A96881">
        <v>134438</v>
      </c>
      <c r="B96881" s="2">
        <v>44350.688699029124</v>
      </c>
      <c r="C96881" s="37">
        <v>0.68870370370370371</v>
      </c>
      <c r="E96881">
        <v>411922</v>
      </c>
      <c r="F96881">
        <f t="shared" si="3027"/>
        <v>4</v>
      </c>
      <c r="G96881" s="37" t="str">
        <f t="shared" si="3028"/>
        <v>будни</v>
      </c>
    </row>
    <row r="96882" spans="1:7" x14ac:dyDescent="0.3">
      <c r="A96882">
        <v>134432</v>
      </c>
      <c r="B96882" s="2">
        <v>44350.688666666661</v>
      </c>
      <c r="C96882" s="37">
        <v>0.68866898148148159</v>
      </c>
      <c r="E96882">
        <v>472908</v>
      </c>
      <c r="F96882">
        <f t="shared" si="3027"/>
        <v>4</v>
      </c>
      <c r="G96882" s="37" t="str">
        <f t="shared" si="3028"/>
        <v>будни</v>
      </c>
    </row>
    <row r="96883" spans="1:7" x14ac:dyDescent="0.3">
      <c r="A96883">
        <v>134429</v>
      </c>
      <c r="B96883" s="2">
        <v>44350.688294498381</v>
      </c>
      <c r="C96883" s="37">
        <v>0.68829861111111112</v>
      </c>
      <c r="E96883">
        <v>230507</v>
      </c>
      <c r="F96883">
        <f t="shared" si="3027"/>
        <v>4</v>
      </c>
      <c r="G96883" s="37" t="str">
        <f t="shared" si="3028"/>
        <v>будни</v>
      </c>
    </row>
    <row r="96884" spans="1:7" x14ac:dyDescent="0.3">
      <c r="A96884">
        <v>134425</v>
      </c>
      <c r="B96884" s="2">
        <v>44350.687889967638</v>
      </c>
      <c r="C96884" s="37">
        <v>0.68789351851851854</v>
      </c>
      <c r="E96884">
        <v>359800</v>
      </c>
      <c r="F96884">
        <f t="shared" si="3027"/>
        <v>4</v>
      </c>
      <c r="G96884" s="37" t="str">
        <f t="shared" si="3028"/>
        <v>будни</v>
      </c>
    </row>
    <row r="96885" spans="1:7" x14ac:dyDescent="0.3">
      <c r="A96885">
        <v>134417</v>
      </c>
      <c r="B96885" s="2">
        <v>44350.687485436894</v>
      </c>
      <c r="C96885" s="37">
        <v>0.68748842592592585</v>
      </c>
      <c r="E96885">
        <v>308317</v>
      </c>
      <c r="F96885">
        <f t="shared" si="3027"/>
        <v>4</v>
      </c>
      <c r="G96885" s="37" t="str">
        <f t="shared" si="3028"/>
        <v>будни</v>
      </c>
    </row>
    <row r="96886" spans="1:7" x14ac:dyDescent="0.3">
      <c r="A96886">
        <v>134422</v>
      </c>
      <c r="B96886" s="2">
        <v>44350.687485436894</v>
      </c>
      <c r="C96886" s="37">
        <v>0.68748842592592585</v>
      </c>
      <c r="E96886">
        <v>86587</v>
      </c>
      <c r="F96886">
        <f t="shared" si="3027"/>
        <v>4</v>
      </c>
      <c r="G96886" s="37" t="str">
        <f t="shared" si="3028"/>
        <v>будни</v>
      </c>
    </row>
    <row r="96887" spans="1:7" x14ac:dyDescent="0.3">
      <c r="A96887">
        <v>134415</v>
      </c>
      <c r="B96887" s="2">
        <v>44350.687080906144</v>
      </c>
      <c r="C96887" s="37">
        <v>0.68708333333333327</v>
      </c>
      <c r="E96887">
        <v>351192</v>
      </c>
      <c r="F96887">
        <f t="shared" si="3027"/>
        <v>4</v>
      </c>
      <c r="G96887" s="37" t="str">
        <f t="shared" si="3028"/>
        <v>будни</v>
      </c>
    </row>
    <row r="96888" spans="1:7" x14ac:dyDescent="0.3">
      <c r="A96888">
        <v>134403</v>
      </c>
      <c r="B96888" s="2">
        <v>44350.686676375408</v>
      </c>
      <c r="C96888" s="37">
        <v>0.6866782407407408</v>
      </c>
      <c r="E96888">
        <v>411922</v>
      </c>
      <c r="F96888">
        <f t="shared" si="3027"/>
        <v>4</v>
      </c>
      <c r="G96888" s="37" t="str">
        <f t="shared" si="3028"/>
        <v>будни</v>
      </c>
    </row>
    <row r="96889" spans="1:7" x14ac:dyDescent="0.3">
      <c r="A96889">
        <v>134408</v>
      </c>
      <c r="B96889" s="2">
        <v>44350.686676375408</v>
      </c>
      <c r="C96889" s="37">
        <v>0.6866782407407408</v>
      </c>
      <c r="E96889">
        <v>345496</v>
      </c>
      <c r="F96889">
        <f t="shared" si="3027"/>
        <v>4</v>
      </c>
      <c r="G96889" s="37" t="str">
        <f t="shared" si="3028"/>
        <v>будни</v>
      </c>
    </row>
    <row r="96890" spans="1:7" x14ac:dyDescent="0.3">
      <c r="A96890">
        <v>134412</v>
      </c>
      <c r="B96890" s="2">
        <v>44350.686676375408</v>
      </c>
      <c r="C96890" s="37">
        <v>0.6866782407407408</v>
      </c>
      <c r="E96890">
        <v>105200</v>
      </c>
      <c r="F96890">
        <f t="shared" si="3027"/>
        <v>4</v>
      </c>
      <c r="G96890" s="37" t="str">
        <f t="shared" si="3028"/>
        <v>будни</v>
      </c>
    </row>
    <row r="96891" spans="1:7" x14ac:dyDescent="0.3">
      <c r="A96891">
        <v>134401</v>
      </c>
      <c r="B96891" s="2">
        <v>44350.686271844657</v>
      </c>
      <c r="C96891" s="37">
        <v>0.68627314814814822</v>
      </c>
      <c r="E96891">
        <v>347008</v>
      </c>
      <c r="F96891">
        <f t="shared" si="3027"/>
        <v>4</v>
      </c>
      <c r="G96891" s="37" t="str">
        <f t="shared" si="3028"/>
        <v>будни</v>
      </c>
    </row>
    <row r="96892" spans="1:7" x14ac:dyDescent="0.3">
      <c r="A96892">
        <v>134393</v>
      </c>
      <c r="B96892" s="2">
        <v>44350.685462783171</v>
      </c>
      <c r="C96892" s="37">
        <v>0.68546296296296294</v>
      </c>
      <c r="E96892">
        <v>105200</v>
      </c>
      <c r="F96892">
        <f t="shared" si="3027"/>
        <v>4</v>
      </c>
      <c r="G96892" s="37" t="str">
        <f t="shared" si="3028"/>
        <v>будни</v>
      </c>
    </row>
    <row r="96893" spans="1:7" x14ac:dyDescent="0.3">
      <c r="A96893">
        <v>134397</v>
      </c>
      <c r="B96893" s="2">
        <v>44350.685462783171</v>
      </c>
      <c r="C96893" s="37">
        <v>0.68546296296296294</v>
      </c>
      <c r="E96893">
        <v>411922</v>
      </c>
      <c r="F96893">
        <f t="shared" si="3027"/>
        <v>4</v>
      </c>
      <c r="G96893" s="37" t="str">
        <f t="shared" si="3028"/>
        <v>будни</v>
      </c>
    </row>
    <row r="96894" spans="1:7" x14ac:dyDescent="0.3">
      <c r="A96894">
        <v>134389</v>
      </c>
      <c r="B96894" s="2">
        <v>44350.684249190941</v>
      </c>
      <c r="C96894" s="37">
        <v>0.68424768518518519</v>
      </c>
      <c r="E96894">
        <v>258219</v>
      </c>
      <c r="F96894">
        <f t="shared" si="3027"/>
        <v>4</v>
      </c>
      <c r="G96894" s="37" t="str">
        <f t="shared" si="3028"/>
        <v>будни</v>
      </c>
    </row>
    <row r="96895" spans="1:7" x14ac:dyDescent="0.3">
      <c r="A96895">
        <v>134384</v>
      </c>
      <c r="B96895" s="2">
        <v>44350.683844660191</v>
      </c>
      <c r="C96895" s="37">
        <v>0.68384259259259261</v>
      </c>
      <c r="E96895">
        <v>434569</v>
      </c>
      <c r="F96895">
        <f t="shared" si="3027"/>
        <v>4</v>
      </c>
      <c r="G96895" s="37" t="str">
        <f t="shared" si="3028"/>
        <v>будни</v>
      </c>
    </row>
    <row r="96896" spans="1:7" x14ac:dyDescent="0.3">
      <c r="A96896">
        <v>134386</v>
      </c>
      <c r="B96896" s="2">
        <v>44350.683844660191</v>
      </c>
      <c r="C96896" s="37">
        <v>0.68384259259259261</v>
      </c>
      <c r="E96896">
        <v>347393</v>
      </c>
      <c r="F96896">
        <f t="shared" si="3027"/>
        <v>4</v>
      </c>
      <c r="G96896" s="37" t="str">
        <f t="shared" si="3028"/>
        <v>будни</v>
      </c>
    </row>
    <row r="96897" spans="1:7" x14ac:dyDescent="0.3">
      <c r="A96897">
        <v>134378</v>
      </c>
      <c r="B96897" s="2">
        <v>44350.683440129455</v>
      </c>
      <c r="C96897" s="37">
        <v>0.68343750000000003</v>
      </c>
      <c r="E96897">
        <v>292276</v>
      </c>
      <c r="F96897">
        <f t="shared" si="3027"/>
        <v>4</v>
      </c>
      <c r="G96897" s="37" t="str">
        <f t="shared" si="3028"/>
        <v>будни</v>
      </c>
    </row>
    <row r="96898" spans="1:7" x14ac:dyDescent="0.3">
      <c r="A96898">
        <v>134381</v>
      </c>
      <c r="B96898" s="2">
        <v>44350.683440129455</v>
      </c>
      <c r="C96898" s="37">
        <v>0.68343750000000003</v>
      </c>
      <c r="E96898">
        <v>133619</v>
      </c>
      <c r="F96898">
        <f t="shared" si="3027"/>
        <v>4</v>
      </c>
      <c r="G96898" s="37" t="str">
        <f t="shared" si="3028"/>
        <v>будни</v>
      </c>
    </row>
    <row r="96899" spans="1:7" x14ac:dyDescent="0.3">
      <c r="A96899">
        <v>134373</v>
      </c>
      <c r="B96899" s="2">
        <v>44350.683440129447</v>
      </c>
      <c r="C96899" s="37">
        <v>0.68343750000000003</v>
      </c>
      <c r="E96899">
        <v>36375</v>
      </c>
      <c r="F96899">
        <f t="shared" ref="F96899:F96962" si="3029">WEEKDAY(B96899,2)</f>
        <v>4</v>
      </c>
      <c r="G96899" s="37" t="str">
        <f t="shared" si="3028"/>
        <v>будни</v>
      </c>
    </row>
    <row r="96900" spans="1:7" x14ac:dyDescent="0.3">
      <c r="A96900">
        <v>134372</v>
      </c>
      <c r="B96900" s="2">
        <v>44350.682631067961</v>
      </c>
      <c r="C96900" s="37">
        <v>0.68262731481481476</v>
      </c>
      <c r="E96900">
        <v>411922</v>
      </c>
      <c r="F96900">
        <f t="shared" si="3029"/>
        <v>4</v>
      </c>
      <c r="G96900" s="37" t="str">
        <f t="shared" si="3028"/>
        <v>будни</v>
      </c>
    </row>
    <row r="96901" spans="1:7" x14ac:dyDescent="0.3">
      <c r="A96901">
        <v>134368</v>
      </c>
      <c r="B96901" s="2">
        <v>44350.682226537218</v>
      </c>
      <c r="C96901" s="37">
        <v>0.68222222222222229</v>
      </c>
      <c r="E96901">
        <v>188971</v>
      </c>
      <c r="F96901">
        <f t="shared" si="3029"/>
        <v>4</v>
      </c>
      <c r="G96901" s="37" t="str">
        <f t="shared" si="3028"/>
        <v>будни</v>
      </c>
    </row>
    <row r="96902" spans="1:7" x14ac:dyDescent="0.3">
      <c r="A96902">
        <v>134362</v>
      </c>
      <c r="B96902" s="2">
        <v>44350.681822006474</v>
      </c>
      <c r="C96902" s="37">
        <v>0.6818171296296297</v>
      </c>
      <c r="E96902">
        <v>127055</v>
      </c>
      <c r="F96902">
        <f t="shared" si="3029"/>
        <v>4</v>
      </c>
      <c r="G96902" s="37" t="str">
        <f t="shared" si="3028"/>
        <v>будни</v>
      </c>
    </row>
    <row r="96903" spans="1:7" x14ac:dyDescent="0.3">
      <c r="A96903">
        <v>134365</v>
      </c>
      <c r="B96903" s="2">
        <v>44350.681822006474</v>
      </c>
      <c r="C96903" s="37">
        <v>0.6818171296296297</v>
      </c>
      <c r="E96903">
        <v>325852</v>
      </c>
      <c r="F96903">
        <f t="shared" si="3029"/>
        <v>4</v>
      </c>
      <c r="G96903" s="37" t="str">
        <f t="shared" si="3028"/>
        <v>будни</v>
      </c>
    </row>
    <row r="96904" spans="1:7" x14ac:dyDescent="0.3">
      <c r="A96904">
        <v>134367</v>
      </c>
      <c r="B96904" s="2">
        <v>44350.681822006474</v>
      </c>
      <c r="C96904" s="37">
        <v>0.6818171296296297</v>
      </c>
      <c r="E96904">
        <v>327633</v>
      </c>
      <c r="F96904">
        <f t="shared" si="3029"/>
        <v>4</v>
      </c>
      <c r="G96904" s="37" t="str">
        <f t="shared" si="3028"/>
        <v>будни</v>
      </c>
    </row>
    <row r="96905" spans="1:7" x14ac:dyDescent="0.3">
      <c r="A96905">
        <v>134360</v>
      </c>
      <c r="B96905" s="2">
        <v>44350.68101294498</v>
      </c>
      <c r="C96905" s="37">
        <v>0.68101851851851858</v>
      </c>
      <c r="E96905">
        <v>473323</v>
      </c>
      <c r="F96905">
        <f t="shared" si="3029"/>
        <v>4</v>
      </c>
      <c r="G96905" s="37" t="str">
        <f t="shared" si="3028"/>
        <v>будни</v>
      </c>
    </row>
    <row r="96906" spans="1:7" x14ac:dyDescent="0.3">
      <c r="A96906">
        <v>134357</v>
      </c>
      <c r="B96906" s="2">
        <v>44350.680608414237</v>
      </c>
      <c r="C96906" s="37">
        <v>0.68061342592592589</v>
      </c>
      <c r="E96906">
        <v>158978</v>
      </c>
      <c r="F96906">
        <f t="shared" si="3029"/>
        <v>4</v>
      </c>
      <c r="G96906" s="37" t="str">
        <f t="shared" si="3028"/>
        <v>будни</v>
      </c>
    </row>
    <row r="96907" spans="1:7" x14ac:dyDescent="0.3">
      <c r="A96907">
        <v>134353</v>
      </c>
      <c r="B96907" s="2">
        <v>44350.680203883494</v>
      </c>
      <c r="C96907" s="37">
        <v>0.6802083333333333</v>
      </c>
      <c r="E96907">
        <v>461611</v>
      </c>
      <c r="F96907">
        <f t="shared" si="3029"/>
        <v>4</v>
      </c>
      <c r="G96907" s="37" t="str">
        <f t="shared" ref="G96907:G96970" si="3030">IF(F96907&gt;=6,"выходные","будни")</f>
        <v>будни</v>
      </c>
    </row>
    <row r="96908" spans="1:7" x14ac:dyDescent="0.3">
      <c r="A96908">
        <v>134350</v>
      </c>
      <c r="B96908" s="2">
        <v>44350.679799352751</v>
      </c>
      <c r="C96908" s="37">
        <v>0.67980324074074072</v>
      </c>
      <c r="E96908">
        <v>168465</v>
      </c>
      <c r="F96908">
        <f t="shared" si="3029"/>
        <v>4</v>
      </c>
      <c r="G96908" s="37" t="str">
        <f t="shared" si="3030"/>
        <v>будни</v>
      </c>
    </row>
    <row r="96909" spans="1:7" x14ac:dyDescent="0.3">
      <c r="A96909">
        <v>134349</v>
      </c>
      <c r="B96909" s="2">
        <v>44350.679394822007</v>
      </c>
      <c r="C96909" s="37">
        <v>0.67939814814814825</v>
      </c>
      <c r="E96909">
        <v>301309</v>
      </c>
      <c r="F96909">
        <f t="shared" si="3029"/>
        <v>4</v>
      </c>
      <c r="G96909" s="37" t="str">
        <f t="shared" si="3030"/>
        <v>будни</v>
      </c>
    </row>
    <row r="96910" spans="1:7" x14ac:dyDescent="0.3">
      <c r="A96910">
        <v>134342</v>
      </c>
      <c r="B96910" s="2">
        <v>44350.678585760521</v>
      </c>
      <c r="C96910" s="37">
        <v>0.67858796296296298</v>
      </c>
      <c r="E96910">
        <v>330333</v>
      </c>
      <c r="F96910">
        <f t="shared" si="3029"/>
        <v>4</v>
      </c>
      <c r="G96910" s="37" t="str">
        <f t="shared" si="3030"/>
        <v>будни</v>
      </c>
    </row>
    <row r="96911" spans="1:7" x14ac:dyDescent="0.3">
      <c r="A96911">
        <v>134344</v>
      </c>
      <c r="B96911" s="2">
        <v>44350.678585760521</v>
      </c>
      <c r="C96911" s="37">
        <v>0.67858796296296298</v>
      </c>
      <c r="E96911">
        <v>74742</v>
      </c>
      <c r="F96911">
        <f t="shared" si="3029"/>
        <v>4</v>
      </c>
      <c r="G96911" s="37" t="str">
        <f t="shared" si="3030"/>
        <v>будни</v>
      </c>
    </row>
    <row r="96912" spans="1:7" x14ac:dyDescent="0.3">
      <c r="A96912">
        <v>134341</v>
      </c>
      <c r="B96912" s="2">
        <v>44350.678</v>
      </c>
      <c r="C96912" s="37">
        <v>0.67799768518518511</v>
      </c>
      <c r="E96912">
        <v>475579</v>
      </c>
      <c r="F96912">
        <f t="shared" si="3029"/>
        <v>4</v>
      </c>
      <c r="G96912" s="37" t="str">
        <f t="shared" si="3030"/>
        <v>будни</v>
      </c>
    </row>
    <row r="96913" spans="1:7" x14ac:dyDescent="0.3">
      <c r="A96913">
        <v>134339</v>
      </c>
      <c r="B96913" s="2">
        <v>44350.677372168284</v>
      </c>
      <c r="C96913" s="37">
        <v>0.67737268518518512</v>
      </c>
      <c r="E96913">
        <v>451656</v>
      </c>
      <c r="F96913">
        <f t="shared" si="3029"/>
        <v>4</v>
      </c>
      <c r="G96913" s="37" t="str">
        <f t="shared" si="3030"/>
        <v>будни</v>
      </c>
    </row>
    <row r="96914" spans="1:7" x14ac:dyDescent="0.3">
      <c r="A96914">
        <v>134336</v>
      </c>
      <c r="B96914" s="2">
        <v>44350.676967637541</v>
      </c>
      <c r="C96914" s="37">
        <v>0.67696759259259265</v>
      </c>
      <c r="E96914">
        <v>251574</v>
      </c>
      <c r="F96914">
        <f t="shared" si="3029"/>
        <v>4</v>
      </c>
      <c r="G96914" s="37" t="str">
        <f t="shared" si="3030"/>
        <v>будни</v>
      </c>
    </row>
    <row r="96915" spans="1:7" x14ac:dyDescent="0.3">
      <c r="A96915">
        <v>134338</v>
      </c>
      <c r="B96915" s="2">
        <v>44350.676967637541</v>
      </c>
      <c r="C96915" s="37">
        <v>0.67696759259259265</v>
      </c>
      <c r="E96915">
        <v>427900</v>
      </c>
      <c r="F96915">
        <f t="shared" si="3029"/>
        <v>4</v>
      </c>
      <c r="G96915" s="37" t="str">
        <f t="shared" si="3030"/>
        <v>будни</v>
      </c>
    </row>
    <row r="96916" spans="1:7" x14ac:dyDescent="0.3">
      <c r="A96916">
        <v>134334</v>
      </c>
      <c r="B96916" s="2">
        <v>44350.675349514568</v>
      </c>
      <c r="C96916" s="37">
        <v>0.67534722222222221</v>
      </c>
      <c r="E96916">
        <v>411922</v>
      </c>
      <c r="F96916">
        <f t="shared" si="3029"/>
        <v>4</v>
      </c>
      <c r="G96916" s="37" t="str">
        <f t="shared" si="3030"/>
        <v>будни</v>
      </c>
    </row>
    <row r="96917" spans="1:7" x14ac:dyDescent="0.3">
      <c r="A96917">
        <v>134330</v>
      </c>
      <c r="B96917" s="2">
        <v>44350.674135922331</v>
      </c>
      <c r="C96917" s="37">
        <v>0.67413194444444446</v>
      </c>
      <c r="E96917">
        <v>412429</v>
      </c>
      <c r="F96917">
        <f t="shared" si="3029"/>
        <v>4</v>
      </c>
      <c r="G96917" s="37" t="str">
        <f t="shared" si="3030"/>
        <v>будни</v>
      </c>
    </row>
    <row r="96918" spans="1:7" x14ac:dyDescent="0.3">
      <c r="A96918">
        <v>134331</v>
      </c>
      <c r="B96918" s="2">
        <v>44350.674135922331</v>
      </c>
      <c r="C96918" s="37">
        <v>0.67413194444444446</v>
      </c>
      <c r="E96918">
        <v>153893</v>
      </c>
      <c r="F96918">
        <f t="shared" si="3029"/>
        <v>4</v>
      </c>
      <c r="G96918" s="37" t="str">
        <f t="shared" si="3030"/>
        <v>будни</v>
      </c>
    </row>
    <row r="96919" spans="1:7" x14ac:dyDescent="0.3">
      <c r="A96919">
        <v>134325</v>
      </c>
      <c r="B96919" s="2">
        <v>44350.673731391587</v>
      </c>
      <c r="C96919" s="37">
        <v>0.67372685185185188</v>
      </c>
      <c r="E96919">
        <v>19005</v>
      </c>
      <c r="F96919">
        <f t="shared" si="3029"/>
        <v>4</v>
      </c>
      <c r="G96919" s="37" t="str">
        <f t="shared" si="3030"/>
        <v>будни</v>
      </c>
    </row>
    <row r="96920" spans="1:7" x14ac:dyDescent="0.3">
      <c r="A96920">
        <v>134320</v>
      </c>
      <c r="B96920" s="2">
        <v>44350.672922330094</v>
      </c>
      <c r="C96920" s="37">
        <v>0.67291666666666661</v>
      </c>
      <c r="E96920">
        <v>470762</v>
      </c>
      <c r="F96920">
        <f t="shared" si="3029"/>
        <v>4</v>
      </c>
      <c r="G96920" s="37" t="str">
        <f t="shared" si="3030"/>
        <v>будни</v>
      </c>
    </row>
    <row r="96921" spans="1:7" x14ac:dyDescent="0.3">
      <c r="A96921">
        <v>134316</v>
      </c>
      <c r="B96921" s="2">
        <v>44350.672113268614</v>
      </c>
      <c r="C96921" s="37">
        <v>0.67211805555555548</v>
      </c>
      <c r="E96921">
        <v>158978</v>
      </c>
      <c r="F96921">
        <f t="shared" si="3029"/>
        <v>4</v>
      </c>
      <c r="G96921" s="37" t="str">
        <f t="shared" si="3030"/>
        <v>будни</v>
      </c>
    </row>
    <row r="96922" spans="1:7" x14ac:dyDescent="0.3">
      <c r="A96922">
        <v>134311</v>
      </c>
      <c r="B96922" s="2">
        <v>44350.672113268607</v>
      </c>
      <c r="C96922" s="37">
        <v>0.67211805555555548</v>
      </c>
      <c r="E96922">
        <v>347393</v>
      </c>
      <c r="F96922">
        <f t="shared" si="3029"/>
        <v>4</v>
      </c>
      <c r="G96922" s="37" t="str">
        <f t="shared" si="3030"/>
        <v>будни</v>
      </c>
    </row>
    <row r="96923" spans="1:7" x14ac:dyDescent="0.3">
      <c r="A96923">
        <v>134309</v>
      </c>
      <c r="B96923" s="2">
        <v>44350.671333333339</v>
      </c>
      <c r="C96923" s="37">
        <v>0.67133101851851851</v>
      </c>
      <c r="E96923">
        <v>88863</v>
      </c>
      <c r="F96923">
        <f t="shared" si="3029"/>
        <v>4</v>
      </c>
      <c r="G96923" s="37" t="str">
        <f t="shared" si="3030"/>
        <v>будни</v>
      </c>
    </row>
    <row r="96924" spans="1:7" x14ac:dyDescent="0.3">
      <c r="A96924">
        <v>134308</v>
      </c>
      <c r="B96924" s="2">
        <v>44350.671304207121</v>
      </c>
      <c r="C96924" s="37">
        <v>0.67130787037037043</v>
      </c>
      <c r="E96924">
        <v>230507</v>
      </c>
      <c r="F96924">
        <f t="shared" si="3029"/>
        <v>4</v>
      </c>
      <c r="G96924" s="37" t="str">
        <f t="shared" si="3030"/>
        <v>будни</v>
      </c>
    </row>
    <row r="96925" spans="1:7" x14ac:dyDescent="0.3">
      <c r="A96925">
        <v>134306</v>
      </c>
      <c r="B96925" s="2">
        <v>44350.670495145627</v>
      </c>
      <c r="C96925" s="37">
        <v>0.67049768518518515</v>
      </c>
      <c r="E96925">
        <v>76511</v>
      </c>
      <c r="F96925">
        <f t="shared" si="3029"/>
        <v>4</v>
      </c>
      <c r="G96925" s="37" t="str">
        <f t="shared" si="3030"/>
        <v>будни</v>
      </c>
    </row>
    <row r="96926" spans="1:7" x14ac:dyDescent="0.3">
      <c r="A96926">
        <v>134302</v>
      </c>
      <c r="B96926" s="2">
        <v>44350.670090614884</v>
      </c>
      <c r="C96926" s="37">
        <v>0.67009259259259257</v>
      </c>
      <c r="E96926">
        <v>439311</v>
      </c>
      <c r="F96926">
        <f t="shared" si="3029"/>
        <v>4</v>
      </c>
      <c r="G96926" s="37" t="str">
        <f t="shared" si="3030"/>
        <v>будни</v>
      </c>
    </row>
    <row r="96927" spans="1:7" x14ac:dyDescent="0.3">
      <c r="A96927">
        <v>134296</v>
      </c>
      <c r="B96927" s="2">
        <v>44350.669281553397</v>
      </c>
      <c r="C96927" s="37">
        <v>0.66928240740740741</v>
      </c>
      <c r="E96927">
        <v>112334</v>
      </c>
      <c r="F96927">
        <f t="shared" si="3029"/>
        <v>4</v>
      </c>
      <c r="G96927" s="37" t="str">
        <f t="shared" si="3030"/>
        <v>будни</v>
      </c>
    </row>
    <row r="96928" spans="1:7" x14ac:dyDescent="0.3">
      <c r="A96928">
        <v>134298</v>
      </c>
      <c r="B96928" s="2">
        <v>44350.669281553397</v>
      </c>
      <c r="C96928" s="37">
        <v>0.66928240740740741</v>
      </c>
      <c r="E96928">
        <v>285365</v>
      </c>
      <c r="F96928">
        <f t="shared" si="3029"/>
        <v>4</v>
      </c>
      <c r="G96928" s="37" t="str">
        <f t="shared" si="3030"/>
        <v>будни</v>
      </c>
    </row>
    <row r="96929" spans="1:7" x14ac:dyDescent="0.3">
      <c r="A96929">
        <v>134294</v>
      </c>
      <c r="B96929" s="2">
        <v>44350.668472491911</v>
      </c>
      <c r="C96929" s="37">
        <v>0.66847222222222225</v>
      </c>
      <c r="E96929">
        <v>37644</v>
      </c>
      <c r="F96929">
        <f t="shared" si="3029"/>
        <v>4</v>
      </c>
      <c r="G96929" s="37" t="str">
        <f t="shared" si="3030"/>
        <v>будни</v>
      </c>
    </row>
    <row r="96930" spans="1:7" x14ac:dyDescent="0.3">
      <c r="A96930">
        <v>134291</v>
      </c>
      <c r="B96930" s="2">
        <v>44350.668067961167</v>
      </c>
      <c r="C96930" s="37">
        <v>0.66806712962962955</v>
      </c>
      <c r="E96930">
        <v>122982</v>
      </c>
      <c r="F96930">
        <f t="shared" si="3029"/>
        <v>4</v>
      </c>
      <c r="G96930" s="37" t="str">
        <f t="shared" si="3030"/>
        <v>будни</v>
      </c>
    </row>
    <row r="96931" spans="1:7" x14ac:dyDescent="0.3">
      <c r="A96931">
        <v>134278</v>
      </c>
      <c r="B96931" s="2">
        <v>44350.667663430417</v>
      </c>
      <c r="C96931" s="37">
        <v>0.66766203703703697</v>
      </c>
      <c r="E96931">
        <v>106813</v>
      </c>
      <c r="F96931">
        <f t="shared" si="3029"/>
        <v>4</v>
      </c>
      <c r="G96931" s="37" t="str">
        <f t="shared" si="3030"/>
        <v>будни</v>
      </c>
    </row>
    <row r="96932" spans="1:7" x14ac:dyDescent="0.3">
      <c r="A96932">
        <v>134283</v>
      </c>
      <c r="B96932" s="2">
        <v>44350.667663430417</v>
      </c>
      <c r="C96932" s="37">
        <v>0.66766203703703697</v>
      </c>
      <c r="E96932">
        <v>431782</v>
      </c>
      <c r="F96932">
        <f t="shared" si="3029"/>
        <v>4</v>
      </c>
      <c r="G96932" s="37" t="str">
        <f t="shared" si="3030"/>
        <v>будни</v>
      </c>
    </row>
    <row r="96933" spans="1:7" x14ac:dyDescent="0.3">
      <c r="A96933">
        <v>134285</v>
      </c>
      <c r="B96933" s="2">
        <v>44350.667663430417</v>
      </c>
      <c r="C96933" s="37">
        <v>0.66766203703703697</v>
      </c>
      <c r="E96933">
        <v>188971</v>
      </c>
      <c r="F96933">
        <f t="shared" si="3029"/>
        <v>4</v>
      </c>
      <c r="G96933" s="37" t="str">
        <f t="shared" si="3030"/>
        <v>будни</v>
      </c>
    </row>
    <row r="96934" spans="1:7" x14ac:dyDescent="0.3">
      <c r="A96934">
        <v>134288</v>
      </c>
      <c r="B96934" s="2">
        <v>44350.667663430417</v>
      </c>
      <c r="C96934" s="37">
        <v>0.66766203703703697</v>
      </c>
      <c r="E96934">
        <v>191601</v>
      </c>
      <c r="F96934">
        <f t="shared" si="3029"/>
        <v>4</v>
      </c>
      <c r="G96934" s="37" t="str">
        <f t="shared" si="3030"/>
        <v>будни</v>
      </c>
    </row>
    <row r="96935" spans="1:7" x14ac:dyDescent="0.3">
      <c r="A96935">
        <v>134269</v>
      </c>
      <c r="B96935" s="2">
        <v>44350.666045307444</v>
      </c>
      <c r="C96935" s="37">
        <v>0.66604166666666664</v>
      </c>
      <c r="E96935">
        <v>177173</v>
      </c>
      <c r="F96935">
        <f t="shared" si="3029"/>
        <v>4</v>
      </c>
      <c r="G96935" s="37" t="str">
        <f t="shared" si="3030"/>
        <v>будни</v>
      </c>
    </row>
    <row r="96936" spans="1:7" x14ac:dyDescent="0.3">
      <c r="A96936">
        <v>134274</v>
      </c>
      <c r="B96936" s="2">
        <v>44350.666045307444</v>
      </c>
      <c r="C96936" s="37">
        <v>0.66604166666666664</v>
      </c>
      <c r="E96936">
        <v>347008</v>
      </c>
      <c r="F96936">
        <f t="shared" si="3029"/>
        <v>4</v>
      </c>
      <c r="G96936" s="37" t="str">
        <f t="shared" si="3030"/>
        <v>будни</v>
      </c>
    </row>
    <row r="96937" spans="1:7" x14ac:dyDescent="0.3">
      <c r="A96937">
        <v>134262</v>
      </c>
      <c r="B96937" s="2">
        <v>44350.6656407767</v>
      </c>
      <c r="C96937" s="37">
        <v>0.66563657407407406</v>
      </c>
      <c r="E96937">
        <v>347008</v>
      </c>
      <c r="F96937">
        <f t="shared" si="3029"/>
        <v>4</v>
      </c>
      <c r="G96937" s="37" t="str">
        <f t="shared" si="3030"/>
        <v>будни</v>
      </c>
    </row>
    <row r="96938" spans="1:7" x14ac:dyDescent="0.3">
      <c r="A96938">
        <v>134267</v>
      </c>
      <c r="B96938" s="2">
        <v>44350.6656407767</v>
      </c>
      <c r="C96938" s="37">
        <v>0.66563657407407406</v>
      </c>
      <c r="E96938">
        <v>154256</v>
      </c>
      <c r="F96938">
        <f t="shared" si="3029"/>
        <v>4</v>
      </c>
      <c r="G96938" s="37" t="str">
        <f t="shared" si="3030"/>
        <v>будни</v>
      </c>
    </row>
    <row r="96939" spans="1:7" x14ac:dyDescent="0.3">
      <c r="A96939">
        <v>134261</v>
      </c>
      <c r="B96939" s="2">
        <v>44350.665640776693</v>
      </c>
      <c r="C96939" s="37">
        <v>0.66563657407407406</v>
      </c>
      <c r="E96939">
        <v>80850</v>
      </c>
      <c r="F96939">
        <f t="shared" si="3029"/>
        <v>4</v>
      </c>
      <c r="G96939" s="37" t="str">
        <f t="shared" si="3030"/>
        <v>будни</v>
      </c>
    </row>
    <row r="96940" spans="1:7" x14ac:dyDescent="0.3">
      <c r="A96940">
        <v>134259</v>
      </c>
      <c r="B96940" s="2">
        <v>44350.664831715214</v>
      </c>
      <c r="C96940" s="37">
        <v>0.6648263888888889</v>
      </c>
      <c r="E96940">
        <v>118549</v>
      </c>
      <c r="F96940">
        <f t="shared" si="3029"/>
        <v>4</v>
      </c>
      <c r="G96940" s="37" t="str">
        <f t="shared" si="3030"/>
        <v>будни</v>
      </c>
    </row>
    <row r="96941" spans="1:7" x14ac:dyDescent="0.3">
      <c r="A96941">
        <v>134255</v>
      </c>
      <c r="B96941" s="2">
        <v>44350.662809061483</v>
      </c>
      <c r="C96941" s="37">
        <v>0.66281250000000003</v>
      </c>
      <c r="E96941">
        <v>250679</v>
      </c>
      <c r="F96941">
        <f t="shared" si="3029"/>
        <v>4</v>
      </c>
      <c r="G96941" s="37" t="str">
        <f t="shared" si="3030"/>
        <v>будни</v>
      </c>
    </row>
    <row r="96942" spans="1:7" x14ac:dyDescent="0.3">
      <c r="A96942">
        <v>134258</v>
      </c>
      <c r="B96942" s="2">
        <v>44350.662809061483</v>
      </c>
      <c r="C96942" s="37">
        <v>0.66281250000000003</v>
      </c>
      <c r="E96942">
        <v>428285</v>
      </c>
      <c r="F96942">
        <f t="shared" si="3029"/>
        <v>4</v>
      </c>
      <c r="G96942" s="37" t="str">
        <f t="shared" si="3030"/>
        <v>будни</v>
      </c>
    </row>
    <row r="96943" spans="1:7" x14ac:dyDescent="0.3">
      <c r="A96943">
        <v>134252</v>
      </c>
      <c r="B96943" s="2">
        <v>44350.66240453074</v>
      </c>
      <c r="C96943" s="37">
        <v>0.66240740740740744</v>
      </c>
      <c r="E96943">
        <v>172251</v>
      </c>
      <c r="F96943">
        <f t="shared" si="3029"/>
        <v>4</v>
      </c>
      <c r="G96943" s="37" t="str">
        <f t="shared" si="3030"/>
        <v>будни</v>
      </c>
    </row>
    <row r="96944" spans="1:7" x14ac:dyDescent="0.3">
      <c r="A96944">
        <v>134250</v>
      </c>
      <c r="B96944" s="2">
        <v>44350.661595469253</v>
      </c>
      <c r="C96944" s="37">
        <v>0.66159722222222228</v>
      </c>
      <c r="E96944">
        <v>118549</v>
      </c>
      <c r="F96944">
        <f t="shared" si="3029"/>
        <v>4</v>
      </c>
      <c r="G96944" s="37" t="str">
        <f t="shared" si="3030"/>
        <v>будни</v>
      </c>
    </row>
    <row r="96945" spans="1:7" x14ac:dyDescent="0.3">
      <c r="A96945">
        <v>134246</v>
      </c>
      <c r="B96945" s="2">
        <v>44350.66119093851</v>
      </c>
      <c r="C96945" s="37">
        <v>0.66119212962962959</v>
      </c>
      <c r="E96945">
        <v>179296</v>
      </c>
      <c r="F96945">
        <f t="shared" si="3029"/>
        <v>4</v>
      </c>
      <c r="G96945" s="37" t="str">
        <f t="shared" si="3030"/>
        <v>будни</v>
      </c>
    </row>
    <row r="96946" spans="1:7" x14ac:dyDescent="0.3">
      <c r="A96946">
        <v>134243</v>
      </c>
      <c r="B96946" s="2">
        <v>44350.660786407767</v>
      </c>
      <c r="C96946" s="37">
        <v>0.66078703703703701</v>
      </c>
      <c r="E96946">
        <v>119655</v>
      </c>
      <c r="F96946">
        <f t="shared" si="3029"/>
        <v>4</v>
      </c>
      <c r="G96946" s="37" t="str">
        <f t="shared" si="3030"/>
        <v>будни</v>
      </c>
    </row>
    <row r="96947" spans="1:7" x14ac:dyDescent="0.3">
      <c r="A96947">
        <v>134242</v>
      </c>
      <c r="B96947" s="2">
        <v>44350.65957281553</v>
      </c>
      <c r="C96947" s="37">
        <v>0.65957175925925926</v>
      </c>
      <c r="E96947">
        <v>118549</v>
      </c>
      <c r="F96947">
        <f t="shared" si="3029"/>
        <v>4</v>
      </c>
      <c r="G96947" s="37" t="str">
        <f t="shared" si="3030"/>
        <v>будни</v>
      </c>
    </row>
    <row r="96948" spans="1:7" x14ac:dyDescent="0.3">
      <c r="A96948">
        <v>134238</v>
      </c>
      <c r="B96948" s="2">
        <v>44350.658763754043</v>
      </c>
      <c r="C96948" s="37">
        <v>0.6587615740740741</v>
      </c>
      <c r="E96948">
        <v>415536</v>
      </c>
      <c r="F96948">
        <f t="shared" si="3029"/>
        <v>4</v>
      </c>
      <c r="G96948" s="37" t="str">
        <f t="shared" si="3030"/>
        <v>будни</v>
      </c>
    </row>
    <row r="96949" spans="1:7" x14ac:dyDescent="0.3">
      <c r="A96949">
        <v>134239</v>
      </c>
      <c r="B96949" s="2">
        <v>44350.658763754043</v>
      </c>
      <c r="C96949" s="37">
        <v>0.6587615740740741</v>
      </c>
      <c r="E96949">
        <v>341333</v>
      </c>
      <c r="F96949">
        <f t="shared" si="3029"/>
        <v>4</v>
      </c>
      <c r="G96949" s="37" t="str">
        <f t="shared" si="3030"/>
        <v>будни</v>
      </c>
    </row>
    <row r="96950" spans="1:7" x14ac:dyDescent="0.3">
      <c r="A96950">
        <v>134228</v>
      </c>
      <c r="B96950" s="2">
        <v>44350.657550161814</v>
      </c>
      <c r="C96950" s="37">
        <v>0.65754629629629624</v>
      </c>
      <c r="E96950">
        <v>472712</v>
      </c>
      <c r="F96950">
        <f t="shared" si="3029"/>
        <v>4</v>
      </c>
      <c r="G96950" s="37" t="str">
        <f t="shared" si="3030"/>
        <v>будни</v>
      </c>
    </row>
    <row r="96951" spans="1:7" x14ac:dyDescent="0.3">
      <c r="A96951">
        <v>134233</v>
      </c>
      <c r="B96951" s="2">
        <v>44350.657550161814</v>
      </c>
      <c r="C96951" s="37">
        <v>0.65754629629629624</v>
      </c>
      <c r="E96951">
        <v>250679</v>
      </c>
      <c r="F96951">
        <f t="shared" si="3029"/>
        <v>4</v>
      </c>
      <c r="G96951" s="37" t="str">
        <f t="shared" si="3030"/>
        <v>будни</v>
      </c>
    </row>
    <row r="96952" spans="1:7" x14ac:dyDescent="0.3">
      <c r="A96952">
        <v>134225</v>
      </c>
      <c r="B96952" s="2">
        <v>44350.65714563107</v>
      </c>
      <c r="C96952" s="37">
        <v>0.65714120370370377</v>
      </c>
      <c r="E96952">
        <v>295484</v>
      </c>
      <c r="F96952">
        <f t="shared" si="3029"/>
        <v>4</v>
      </c>
      <c r="G96952" s="37" t="str">
        <f t="shared" si="3030"/>
        <v>будни</v>
      </c>
    </row>
    <row r="96953" spans="1:7" x14ac:dyDescent="0.3">
      <c r="A96953">
        <v>134222</v>
      </c>
      <c r="B96953" s="2">
        <v>44350.656741100327</v>
      </c>
      <c r="C96953" s="37">
        <v>0.65673611111111108</v>
      </c>
      <c r="E96953">
        <v>351192</v>
      </c>
      <c r="F96953">
        <f t="shared" si="3029"/>
        <v>4</v>
      </c>
      <c r="G96953" s="37" t="str">
        <f t="shared" si="3030"/>
        <v>будни</v>
      </c>
    </row>
    <row r="96954" spans="1:7" x14ac:dyDescent="0.3">
      <c r="A96954">
        <v>134220</v>
      </c>
      <c r="B96954" s="2">
        <v>44350.656333333332</v>
      </c>
      <c r="C96954" s="37">
        <v>0.65633101851851849</v>
      </c>
      <c r="E96954">
        <v>191608</v>
      </c>
      <c r="F96954">
        <f t="shared" si="3029"/>
        <v>4</v>
      </c>
      <c r="G96954" s="37" t="str">
        <f t="shared" si="3030"/>
        <v>будни</v>
      </c>
    </row>
    <row r="96955" spans="1:7" x14ac:dyDescent="0.3">
      <c r="A96955">
        <v>134211</v>
      </c>
      <c r="B96955" s="2">
        <v>44350.655122977347</v>
      </c>
      <c r="C96955" s="37">
        <v>0.65512731481481479</v>
      </c>
      <c r="E96955">
        <v>230507</v>
      </c>
      <c r="F96955">
        <f t="shared" si="3029"/>
        <v>4</v>
      </c>
      <c r="G96955" s="37" t="str">
        <f t="shared" si="3030"/>
        <v>будни</v>
      </c>
    </row>
    <row r="96956" spans="1:7" x14ac:dyDescent="0.3">
      <c r="A96956">
        <v>134216</v>
      </c>
      <c r="B96956" s="2">
        <v>44350.655122977347</v>
      </c>
      <c r="C96956" s="37">
        <v>0.65512731481481479</v>
      </c>
      <c r="E96956">
        <v>347008</v>
      </c>
      <c r="F96956">
        <f t="shared" si="3029"/>
        <v>4</v>
      </c>
      <c r="G96956" s="37" t="str">
        <f t="shared" si="3030"/>
        <v>будни</v>
      </c>
    </row>
    <row r="96957" spans="1:7" x14ac:dyDescent="0.3">
      <c r="A96957">
        <v>134207</v>
      </c>
      <c r="B96957" s="2">
        <v>44350.654718446596</v>
      </c>
      <c r="C96957" s="37">
        <v>0.65472222222222221</v>
      </c>
      <c r="E96957">
        <v>51317</v>
      </c>
      <c r="F96957">
        <f t="shared" si="3029"/>
        <v>4</v>
      </c>
      <c r="G96957" s="37" t="str">
        <f t="shared" si="3030"/>
        <v>будни</v>
      </c>
    </row>
    <row r="96958" spans="1:7" x14ac:dyDescent="0.3">
      <c r="A96958">
        <v>134200</v>
      </c>
      <c r="B96958" s="2">
        <v>44350.65431391586</v>
      </c>
      <c r="C96958" s="37">
        <v>0.65431712962962962</v>
      </c>
      <c r="E96958">
        <v>127233</v>
      </c>
      <c r="F96958">
        <f t="shared" si="3029"/>
        <v>4</v>
      </c>
      <c r="G96958" s="37" t="str">
        <f t="shared" si="3030"/>
        <v>будни</v>
      </c>
    </row>
    <row r="96959" spans="1:7" x14ac:dyDescent="0.3">
      <c r="A96959">
        <v>134202</v>
      </c>
      <c r="B96959" s="2">
        <v>44350.65431391586</v>
      </c>
      <c r="C96959" s="37">
        <v>0.65431712962962962</v>
      </c>
      <c r="E96959">
        <v>118549</v>
      </c>
      <c r="F96959">
        <f t="shared" si="3029"/>
        <v>4</v>
      </c>
      <c r="G96959" s="37" t="str">
        <f t="shared" si="3030"/>
        <v>будни</v>
      </c>
    </row>
    <row r="96960" spans="1:7" x14ac:dyDescent="0.3">
      <c r="A96960">
        <v>134195</v>
      </c>
      <c r="B96960" s="2">
        <v>44350.65390938511</v>
      </c>
      <c r="C96960" s="37">
        <v>0.65391203703703704</v>
      </c>
      <c r="E96960">
        <v>82901</v>
      </c>
      <c r="F96960">
        <f t="shared" si="3029"/>
        <v>4</v>
      </c>
      <c r="G96960" s="37" t="str">
        <f t="shared" si="3030"/>
        <v>будни</v>
      </c>
    </row>
    <row r="96961" spans="1:7" x14ac:dyDescent="0.3">
      <c r="A96961">
        <v>134196</v>
      </c>
      <c r="B96961" s="2">
        <v>44350.65390938511</v>
      </c>
      <c r="C96961" s="37">
        <v>0.65391203703703704</v>
      </c>
      <c r="E96961">
        <v>172251</v>
      </c>
      <c r="F96961">
        <f t="shared" si="3029"/>
        <v>4</v>
      </c>
      <c r="G96961" s="37" t="str">
        <f t="shared" si="3030"/>
        <v>будни</v>
      </c>
    </row>
    <row r="96962" spans="1:7" x14ac:dyDescent="0.3">
      <c r="A96962">
        <v>134184</v>
      </c>
      <c r="B96962" s="2">
        <v>44350.653100323623</v>
      </c>
      <c r="C96962" s="37">
        <v>0.65310185185185188</v>
      </c>
      <c r="E96962">
        <v>419184</v>
      </c>
      <c r="F96962">
        <f t="shared" si="3029"/>
        <v>4</v>
      </c>
      <c r="G96962" s="37" t="str">
        <f t="shared" si="3030"/>
        <v>будни</v>
      </c>
    </row>
    <row r="96963" spans="1:7" x14ac:dyDescent="0.3">
      <c r="A96963">
        <v>134188</v>
      </c>
      <c r="B96963" s="2">
        <v>44350.653100323623</v>
      </c>
      <c r="C96963" s="37">
        <v>0.65310185185185188</v>
      </c>
      <c r="E96963">
        <v>439981</v>
      </c>
      <c r="F96963">
        <f t="shared" ref="F96963:F97026" si="3031">WEEKDAY(B96963,2)</f>
        <v>4</v>
      </c>
      <c r="G96963" s="37" t="str">
        <f t="shared" si="3030"/>
        <v>будни</v>
      </c>
    </row>
    <row r="96964" spans="1:7" x14ac:dyDescent="0.3">
      <c r="A96964">
        <v>134192</v>
      </c>
      <c r="B96964" s="2">
        <v>44350.653100323623</v>
      </c>
      <c r="C96964" s="37">
        <v>0.65310185185185188</v>
      </c>
      <c r="E96964">
        <v>242428</v>
      </c>
      <c r="F96964">
        <f t="shared" si="3031"/>
        <v>4</v>
      </c>
      <c r="G96964" s="37" t="str">
        <f t="shared" si="3030"/>
        <v>будни</v>
      </c>
    </row>
    <row r="96965" spans="1:7" x14ac:dyDescent="0.3">
      <c r="A96965">
        <v>134180</v>
      </c>
      <c r="B96965" s="2">
        <v>44350.65269579288</v>
      </c>
      <c r="C96965" s="37">
        <v>0.6526967592592593</v>
      </c>
      <c r="E96965">
        <v>43927</v>
      </c>
      <c r="F96965">
        <f t="shared" si="3031"/>
        <v>4</v>
      </c>
      <c r="G96965" s="37" t="str">
        <f t="shared" si="3030"/>
        <v>будни</v>
      </c>
    </row>
    <row r="96966" spans="1:7" x14ac:dyDescent="0.3">
      <c r="A96966">
        <v>134179</v>
      </c>
      <c r="B96966" s="2">
        <v>44350.651886731393</v>
      </c>
      <c r="C96966" s="37">
        <v>0.65188657407407413</v>
      </c>
      <c r="E96966">
        <v>158978</v>
      </c>
      <c r="F96966">
        <f t="shared" si="3031"/>
        <v>4</v>
      </c>
      <c r="G96966" s="37" t="str">
        <f t="shared" si="3030"/>
        <v>будни</v>
      </c>
    </row>
    <row r="96967" spans="1:7" x14ac:dyDescent="0.3">
      <c r="A96967">
        <v>134176</v>
      </c>
      <c r="B96967" s="2">
        <v>44350.651482200643</v>
      </c>
      <c r="C96967" s="37">
        <v>0.65148148148148144</v>
      </c>
      <c r="E96967">
        <v>359047</v>
      </c>
      <c r="F96967">
        <f t="shared" si="3031"/>
        <v>4</v>
      </c>
      <c r="G96967" s="37" t="str">
        <f t="shared" si="3030"/>
        <v>будни</v>
      </c>
    </row>
    <row r="96968" spans="1:7" x14ac:dyDescent="0.3">
      <c r="A96968">
        <v>134168</v>
      </c>
      <c r="B96968" s="2">
        <v>44350.651077669907</v>
      </c>
      <c r="C96968" s="37">
        <v>0.65107638888888886</v>
      </c>
      <c r="E96968">
        <v>304128</v>
      </c>
      <c r="F96968">
        <f t="shared" si="3031"/>
        <v>4</v>
      </c>
      <c r="G96968" s="37" t="str">
        <f t="shared" si="3030"/>
        <v>будни</v>
      </c>
    </row>
    <row r="96969" spans="1:7" x14ac:dyDescent="0.3">
      <c r="A96969">
        <v>134172</v>
      </c>
      <c r="B96969" s="2">
        <v>44350.651077669907</v>
      </c>
      <c r="C96969" s="37">
        <v>0.65107638888888886</v>
      </c>
      <c r="E96969">
        <v>405774</v>
      </c>
      <c r="F96969">
        <f t="shared" si="3031"/>
        <v>4</v>
      </c>
      <c r="G96969" s="37" t="str">
        <f t="shared" si="3030"/>
        <v>будни</v>
      </c>
    </row>
    <row r="96970" spans="1:7" x14ac:dyDescent="0.3">
      <c r="A96970">
        <v>134167</v>
      </c>
      <c r="B96970" s="2">
        <v>44350.650673139156</v>
      </c>
      <c r="C96970" s="37">
        <v>0.65067129629629628</v>
      </c>
      <c r="E96970">
        <v>68095</v>
      </c>
      <c r="F96970">
        <f t="shared" si="3031"/>
        <v>4</v>
      </c>
      <c r="G96970" s="37" t="str">
        <f t="shared" si="3030"/>
        <v>будни</v>
      </c>
    </row>
    <row r="96971" spans="1:7" x14ac:dyDescent="0.3">
      <c r="A96971">
        <v>134165</v>
      </c>
      <c r="B96971" s="2">
        <v>44350.650268608413</v>
      </c>
      <c r="C96971" s="37">
        <v>0.65026620370370369</v>
      </c>
      <c r="E96971">
        <v>364695</v>
      </c>
      <c r="F96971">
        <f t="shared" si="3031"/>
        <v>4</v>
      </c>
      <c r="G96971" s="37" t="str">
        <f t="shared" ref="G96971:G97034" si="3032">IF(F96971&gt;=6,"выходные","будни")</f>
        <v>будни</v>
      </c>
    </row>
    <row r="96972" spans="1:7" x14ac:dyDescent="0.3">
      <c r="A96972">
        <v>134153</v>
      </c>
      <c r="B96972" s="2">
        <v>44350.649459546927</v>
      </c>
      <c r="C96972" s="37">
        <v>0.64945601851851853</v>
      </c>
      <c r="E96972">
        <v>351192</v>
      </c>
      <c r="F96972">
        <f t="shared" si="3031"/>
        <v>4</v>
      </c>
      <c r="G96972" s="37" t="str">
        <f t="shared" si="3032"/>
        <v>будни</v>
      </c>
    </row>
    <row r="96973" spans="1:7" x14ac:dyDescent="0.3">
      <c r="A96973">
        <v>134155</v>
      </c>
      <c r="B96973" s="2">
        <v>44350.649459546927</v>
      </c>
      <c r="C96973" s="37">
        <v>0.64945601851851853</v>
      </c>
      <c r="E96973">
        <v>179296</v>
      </c>
      <c r="F96973">
        <f t="shared" si="3031"/>
        <v>4</v>
      </c>
      <c r="G96973" s="37" t="str">
        <f t="shared" si="3032"/>
        <v>будни</v>
      </c>
    </row>
    <row r="96974" spans="1:7" x14ac:dyDescent="0.3">
      <c r="A96974">
        <v>134159</v>
      </c>
      <c r="B96974" s="2">
        <v>44350.649459546927</v>
      </c>
      <c r="C96974" s="37">
        <v>0.64945601851851853</v>
      </c>
      <c r="E96974">
        <v>347008</v>
      </c>
      <c r="F96974">
        <f t="shared" si="3031"/>
        <v>4</v>
      </c>
      <c r="G96974" s="37" t="str">
        <f t="shared" si="3032"/>
        <v>будни</v>
      </c>
    </row>
    <row r="96975" spans="1:7" x14ac:dyDescent="0.3">
      <c r="A96975">
        <v>134162</v>
      </c>
      <c r="B96975" s="2">
        <v>44350.649459546927</v>
      </c>
      <c r="C96975" s="37">
        <v>0.64945601851851853</v>
      </c>
      <c r="E96975">
        <v>310733</v>
      </c>
      <c r="F96975">
        <f t="shared" si="3031"/>
        <v>4</v>
      </c>
      <c r="G96975" s="37" t="str">
        <f t="shared" si="3032"/>
        <v>будни</v>
      </c>
    </row>
    <row r="96976" spans="1:7" x14ac:dyDescent="0.3">
      <c r="A96976">
        <v>134146</v>
      </c>
      <c r="B96976" s="2">
        <v>44350.649055016183</v>
      </c>
      <c r="C96976" s="37">
        <v>0.64905092592592595</v>
      </c>
      <c r="E96976">
        <v>275743</v>
      </c>
      <c r="F96976">
        <f t="shared" si="3031"/>
        <v>4</v>
      </c>
      <c r="G96976" s="37" t="str">
        <f t="shared" si="3032"/>
        <v>будни</v>
      </c>
    </row>
    <row r="96977" spans="1:7" x14ac:dyDescent="0.3">
      <c r="A96977">
        <v>134151</v>
      </c>
      <c r="B96977" s="2">
        <v>44350.649055016183</v>
      </c>
      <c r="C96977" s="37">
        <v>0.64905092592592595</v>
      </c>
      <c r="E96977">
        <v>158978</v>
      </c>
      <c r="F96977">
        <f t="shared" si="3031"/>
        <v>4</v>
      </c>
      <c r="G96977" s="37" t="str">
        <f t="shared" si="3032"/>
        <v>будни</v>
      </c>
    </row>
    <row r="96978" spans="1:7" x14ac:dyDescent="0.3">
      <c r="A96978">
        <v>134139</v>
      </c>
      <c r="B96978" s="2">
        <v>44350.64824595469</v>
      </c>
      <c r="C96978" s="37">
        <v>0.64824074074074078</v>
      </c>
      <c r="E96978">
        <v>411922</v>
      </c>
      <c r="F96978">
        <f t="shared" si="3031"/>
        <v>4</v>
      </c>
      <c r="G96978" s="37" t="str">
        <f t="shared" si="3032"/>
        <v>будни</v>
      </c>
    </row>
    <row r="96979" spans="1:7" x14ac:dyDescent="0.3">
      <c r="A96979">
        <v>134141</v>
      </c>
      <c r="B96979" s="2">
        <v>44350.64824595469</v>
      </c>
      <c r="C96979" s="37">
        <v>0.64824074074074078</v>
      </c>
      <c r="E96979">
        <v>411922</v>
      </c>
      <c r="F96979">
        <f t="shared" si="3031"/>
        <v>4</v>
      </c>
      <c r="G96979" s="37" t="str">
        <f t="shared" si="3032"/>
        <v>будни</v>
      </c>
    </row>
    <row r="96980" spans="1:7" x14ac:dyDescent="0.3">
      <c r="A96980">
        <v>134135</v>
      </c>
      <c r="B96980" s="2">
        <v>44350.64703236246</v>
      </c>
      <c r="C96980" s="37">
        <v>0.64703703703703697</v>
      </c>
      <c r="E96980">
        <v>201832</v>
      </c>
      <c r="F96980">
        <f t="shared" si="3031"/>
        <v>4</v>
      </c>
      <c r="G96980" s="37" t="str">
        <f t="shared" si="3032"/>
        <v>будни</v>
      </c>
    </row>
    <row r="96981" spans="1:7" x14ac:dyDescent="0.3">
      <c r="A96981">
        <v>134132</v>
      </c>
      <c r="B96981" s="2">
        <v>44350.645009708736</v>
      </c>
      <c r="C96981" s="37">
        <v>0.64501157407407406</v>
      </c>
      <c r="E96981">
        <v>102333</v>
      </c>
      <c r="F96981">
        <f t="shared" si="3031"/>
        <v>4</v>
      </c>
      <c r="G96981" s="37" t="str">
        <f t="shared" si="3032"/>
        <v>будни</v>
      </c>
    </row>
    <row r="96982" spans="1:7" x14ac:dyDescent="0.3">
      <c r="A96982">
        <v>134127</v>
      </c>
      <c r="B96982" s="2">
        <v>44350.644605177993</v>
      </c>
      <c r="C96982" s="37">
        <v>0.64460648148148147</v>
      </c>
      <c r="E96982">
        <v>158978</v>
      </c>
      <c r="F96982">
        <f t="shared" si="3031"/>
        <v>4</v>
      </c>
      <c r="G96982" s="37" t="str">
        <f t="shared" si="3032"/>
        <v>будни</v>
      </c>
    </row>
    <row r="96983" spans="1:7" x14ac:dyDescent="0.3">
      <c r="A96983">
        <v>134122</v>
      </c>
      <c r="B96983" s="2">
        <v>44350.64420064725</v>
      </c>
      <c r="C96983" s="37">
        <v>0.64420138888888889</v>
      </c>
      <c r="E96983">
        <v>12149</v>
      </c>
      <c r="F96983">
        <f t="shared" si="3031"/>
        <v>4</v>
      </c>
      <c r="G96983" s="37" t="str">
        <f t="shared" si="3032"/>
        <v>будни</v>
      </c>
    </row>
    <row r="96984" spans="1:7" x14ac:dyDescent="0.3">
      <c r="A96984">
        <v>134119</v>
      </c>
      <c r="B96984" s="2">
        <v>44350.642177993526</v>
      </c>
      <c r="C96984" s="37">
        <v>0.64217592592592598</v>
      </c>
      <c r="E96984">
        <v>21665</v>
      </c>
      <c r="F96984">
        <f t="shared" si="3031"/>
        <v>4</v>
      </c>
      <c r="G96984" s="37" t="str">
        <f t="shared" si="3032"/>
        <v>будни</v>
      </c>
    </row>
    <row r="96985" spans="1:7" x14ac:dyDescent="0.3">
      <c r="A96985">
        <v>134114</v>
      </c>
      <c r="B96985" s="2">
        <v>44350.641773462783</v>
      </c>
      <c r="C96985" s="37">
        <v>0.64177083333333329</v>
      </c>
      <c r="E96985">
        <v>369021</v>
      </c>
      <c r="F96985">
        <f t="shared" si="3031"/>
        <v>4</v>
      </c>
      <c r="G96985" s="37" t="str">
        <f t="shared" si="3032"/>
        <v>будни</v>
      </c>
    </row>
    <row r="96986" spans="1:7" x14ac:dyDescent="0.3">
      <c r="A96986">
        <v>134118</v>
      </c>
      <c r="B96986" s="2">
        <v>44350.641773462783</v>
      </c>
      <c r="C96986" s="37">
        <v>0.64177083333333329</v>
      </c>
      <c r="E96986">
        <v>43842</v>
      </c>
      <c r="F96986">
        <f t="shared" si="3031"/>
        <v>4</v>
      </c>
      <c r="G96986" s="37" t="str">
        <f t="shared" si="3032"/>
        <v>будни</v>
      </c>
    </row>
    <row r="96987" spans="1:7" x14ac:dyDescent="0.3">
      <c r="A96987">
        <v>134112</v>
      </c>
      <c r="B96987" s="2">
        <v>44350.64136893204</v>
      </c>
      <c r="C96987" s="37">
        <v>0.64136574074074071</v>
      </c>
      <c r="E96987">
        <v>343712</v>
      </c>
      <c r="F96987">
        <f t="shared" si="3031"/>
        <v>4</v>
      </c>
      <c r="G96987" s="37" t="str">
        <f t="shared" si="3032"/>
        <v>будни</v>
      </c>
    </row>
    <row r="96988" spans="1:7" x14ac:dyDescent="0.3">
      <c r="A96988">
        <v>134108</v>
      </c>
      <c r="B96988" s="2">
        <v>44350.641000000003</v>
      </c>
      <c r="C96988" s="37">
        <v>0.64099537037037035</v>
      </c>
      <c r="E96988">
        <v>362672</v>
      </c>
      <c r="F96988">
        <f t="shared" si="3031"/>
        <v>4</v>
      </c>
      <c r="G96988" s="37" t="str">
        <f t="shared" si="3032"/>
        <v>будни</v>
      </c>
    </row>
    <row r="96989" spans="1:7" x14ac:dyDescent="0.3">
      <c r="A96989">
        <v>134100</v>
      </c>
      <c r="B96989" s="2">
        <v>44350.640559870553</v>
      </c>
      <c r="C96989" s="37">
        <v>0.64055555555555554</v>
      </c>
      <c r="E96989">
        <v>336965</v>
      </c>
      <c r="F96989">
        <f t="shared" si="3031"/>
        <v>4</v>
      </c>
      <c r="G96989" s="37" t="str">
        <f t="shared" si="3032"/>
        <v>будни</v>
      </c>
    </row>
    <row r="96990" spans="1:7" x14ac:dyDescent="0.3">
      <c r="A96990">
        <v>134105</v>
      </c>
      <c r="B96990" s="2">
        <v>44350.640559870553</v>
      </c>
      <c r="C96990" s="37">
        <v>0.64055555555555554</v>
      </c>
      <c r="E96990">
        <v>230507</v>
      </c>
      <c r="F96990">
        <f t="shared" si="3031"/>
        <v>4</v>
      </c>
      <c r="G96990" s="37" t="str">
        <f t="shared" si="3032"/>
        <v>будни</v>
      </c>
    </row>
    <row r="96991" spans="1:7" x14ac:dyDescent="0.3">
      <c r="A96991">
        <v>134096</v>
      </c>
      <c r="B96991" s="2">
        <v>44350.64</v>
      </c>
      <c r="C96991" s="37">
        <v>0.64</v>
      </c>
      <c r="E96991">
        <v>452634</v>
      </c>
      <c r="F96991">
        <f t="shared" si="3031"/>
        <v>4</v>
      </c>
      <c r="G96991" s="37" t="str">
        <f t="shared" si="3032"/>
        <v>будни</v>
      </c>
    </row>
    <row r="96992" spans="1:7" x14ac:dyDescent="0.3">
      <c r="A96992">
        <v>134082</v>
      </c>
      <c r="B96992" s="2">
        <v>44350.638941747573</v>
      </c>
      <c r="C96992" s="37">
        <v>0.63894675925925926</v>
      </c>
      <c r="E96992">
        <v>202914</v>
      </c>
      <c r="F96992">
        <f t="shared" si="3031"/>
        <v>4</v>
      </c>
      <c r="G96992" s="37" t="str">
        <f t="shared" si="3032"/>
        <v>будни</v>
      </c>
    </row>
    <row r="96993" spans="1:7" x14ac:dyDescent="0.3">
      <c r="A96993">
        <v>134085</v>
      </c>
      <c r="B96993" s="2">
        <v>44350.638941747573</v>
      </c>
      <c r="C96993" s="37">
        <v>0.63894675925925926</v>
      </c>
      <c r="E96993">
        <v>227775</v>
      </c>
      <c r="F96993">
        <f t="shared" si="3031"/>
        <v>4</v>
      </c>
      <c r="G96993" s="37" t="str">
        <f t="shared" si="3032"/>
        <v>будни</v>
      </c>
    </row>
    <row r="96994" spans="1:7" x14ac:dyDescent="0.3">
      <c r="A96994">
        <v>134087</v>
      </c>
      <c r="B96994" s="2">
        <v>44350.638941747573</v>
      </c>
      <c r="C96994" s="37">
        <v>0.63894675925925926</v>
      </c>
      <c r="E96994">
        <v>176818</v>
      </c>
      <c r="F96994">
        <f t="shared" si="3031"/>
        <v>4</v>
      </c>
      <c r="G96994" s="37" t="str">
        <f t="shared" si="3032"/>
        <v>будни</v>
      </c>
    </row>
    <row r="96995" spans="1:7" x14ac:dyDescent="0.3">
      <c r="A96995">
        <v>134092</v>
      </c>
      <c r="B96995" s="2">
        <v>44350.638941747573</v>
      </c>
      <c r="C96995" s="37">
        <v>0.63894675925925926</v>
      </c>
      <c r="E96995">
        <v>244574</v>
      </c>
      <c r="F96995">
        <f t="shared" si="3031"/>
        <v>4</v>
      </c>
      <c r="G96995" s="37" t="str">
        <f t="shared" si="3032"/>
        <v>будни</v>
      </c>
    </row>
    <row r="96996" spans="1:7" x14ac:dyDescent="0.3">
      <c r="A96996">
        <v>134078</v>
      </c>
      <c r="B96996" s="2">
        <v>44350.638537216822</v>
      </c>
      <c r="C96996" s="37">
        <v>0.63854166666666667</v>
      </c>
      <c r="E96996">
        <v>394819</v>
      </c>
      <c r="F96996">
        <f t="shared" si="3031"/>
        <v>4</v>
      </c>
      <c r="G96996" s="37" t="str">
        <f t="shared" si="3032"/>
        <v>будни</v>
      </c>
    </row>
    <row r="96997" spans="1:7" x14ac:dyDescent="0.3">
      <c r="A96997">
        <v>134073</v>
      </c>
      <c r="B96997" s="2">
        <v>44350.636919093849</v>
      </c>
      <c r="C96997" s="37">
        <v>0.63692129629629635</v>
      </c>
      <c r="E96997">
        <v>320264</v>
      </c>
      <c r="F96997">
        <f t="shared" si="3031"/>
        <v>4</v>
      </c>
      <c r="G96997" s="37" t="str">
        <f t="shared" si="3032"/>
        <v>будни</v>
      </c>
    </row>
    <row r="96998" spans="1:7" x14ac:dyDescent="0.3">
      <c r="A96998">
        <v>134066</v>
      </c>
      <c r="B96998" s="2">
        <v>44350.634896440133</v>
      </c>
      <c r="C96998" s="37">
        <v>0.63489583333333333</v>
      </c>
      <c r="E96998">
        <v>397099</v>
      </c>
      <c r="F96998">
        <f t="shared" si="3031"/>
        <v>4</v>
      </c>
      <c r="G96998" s="37" t="str">
        <f t="shared" si="3032"/>
        <v>будни</v>
      </c>
    </row>
    <row r="96999" spans="1:7" x14ac:dyDescent="0.3">
      <c r="A96999">
        <v>134069</v>
      </c>
      <c r="B96999" s="2">
        <v>44350.634896440133</v>
      </c>
      <c r="C96999" s="37">
        <v>0.63489583333333333</v>
      </c>
      <c r="E96999">
        <v>479020</v>
      </c>
      <c r="F96999">
        <f t="shared" si="3031"/>
        <v>4</v>
      </c>
      <c r="G96999" s="37" t="str">
        <f t="shared" si="3032"/>
        <v>будни</v>
      </c>
    </row>
    <row r="97000" spans="1:7" x14ac:dyDescent="0.3">
      <c r="A97000">
        <v>134065</v>
      </c>
      <c r="B97000" s="2">
        <v>44350.634896440126</v>
      </c>
      <c r="C97000" s="37">
        <v>0.63489583333333333</v>
      </c>
      <c r="E97000">
        <v>117745</v>
      </c>
      <c r="F97000">
        <f t="shared" si="3031"/>
        <v>4</v>
      </c>
      <c r="G97000" s="37" t="str">
        <f t="shared" si="3032"/>
        <v>будни</v>
      </c>
    </row>
    <row r="97001" spans="1:7" x14ac:dyDescent="0.3">
      <c r="A97001">
        <v>134063</v>
      </c>
      <c r="B97001" s="2">
        <v>44350.634491909383</v>
      </c>
      <c r="C97001" s="37">
        <v>0.63449074074074074</v>
      </c>
      <c r="E97001">
        <v>258251</v>
      </c>
      <c r="F97001">
        <f t="shared" si="3031"/>
        <v>4</v>
      </c>
      <c r="G97001" s="37" t="str">
        <f t="shared" si="3032"/>
        <v>будни</v>
      </c>
    </row>
    <row r="97002" spans="1:7" x14ac:dyDescent="0.3">
      <c r="A97002">
        <v>134056</v>
      </c>
      <c r="B97002" s="2">
        <v>44350.633682847896</v>
      </c>
      <c r="C97002" s="37">
        <v>0.63368055555555558</v>
      </c>
      <c r="E97002">
        <v>230507</v>
      </c>
      <c r="F97002">
        <f t="shared" si="3031"/>
        <v>4</v>
      </c>
      <c r="G97002" s="37" t="str">
        <f t="shared" si="3032"/>
        <v>будни</v>
      </c>
    </row>
    <row r="97003" spans="1:7" x14ac:dyDescent="0.3">
      <c r="A97003">
        <v>134059</v>
      </c>
      <c r="B97003" s="2">
        <v>44350.633682847896</v>
      </c>
      <c r="C97003" s="37">
        <v>0.63368055555555558</v>
      </c>
      <c r="E97003">
        <v>293905</v>
      </c>
      <c r="F97003">
        <f t="shared" si="3031"/>
        <v>4</v>
      </c>
      <c r="G97003" s="37" t="str">
        <f t="shared" si="3032"/>
        <v>будни</v>
      </c>
    </row>
    <row r="97004" spans="1:7" x14ac:dyDescent="0.3">
      <c r="A97004">
        <v>134049</v>
      </c>
      <c r="B97004" s="2">
        <v>44350.633278317153</v>
      </c>
      <c r="C97004" s="37">
        <v>0.633275462962963</v>
      </c>
      <c r="E97004">
        <v>183290</v>
      </c>
      <c r="F97004">
        <f t="shared" si="3031"/>
        <v>4</v>
      </c>
      <c r="G97004" s="37" t="str">
        <f t="shared" si="3032"/>
        <v>будни</v>
      </c>
    </row>
    <row r="97005" spans="1:7" x14ac:dyDescent="0.3">
      <c r="A97005">
        <v>134051</v>
      </c>
      <c r="B97005" s="2">
        <v>44350.633278317153</v>
      </c>
      <c r="C97005" s="37">
        <v>0.633275462962963</v>
      </c>
      <c r="E97005">
        <v>214179</v>
      </c>
      <c r="F97005">
        <f t="shared" si="3031"/>
        <v>4</v>
      </c>
      <c r="G97005" s="37" t="str">
        <f t="shared" si="3032"/>
        <v>будни</v>
      </c>
    </row>
    <row r="97006" spans="1:7" x14ac:dyDescent="0.3">
      <c r="A97006">
        <v>134044</v>
      </c>
      <c r="B97006" s="2">
        <v>44350.63166019418</v>
      </c>
      <c r="C97006" s="37">
        <v>0.63165509259259256</v>
      </c>
      <c r="E97006">
        <v>356280</v>
      </c>
      <c r="F97006">
        <f t="shared" si="3031"/>
        <v>4</v>
      </c>
      <c r="G97006" s="37" t="str">
        <f t="shared" si="3032"/>
        <v>будни</v>
      </c>
    </row>
    <row r="97007" spans="1:7" x14ac:dyDescent="0.3">
      <c r="A97007">
        <v>134040</v>
      </c>
      <c r="B97007" s="2">
        <v>44350.630446601943</v>
      </c>
      <c r="C97007" s="37">
        <v>0.63045138888888885</v>
      </c>
      <c r="E97007">
        <v>376706</v>
      </c>
      <c r="F97007">
        <f t="shared" si="3031"/>
        <v>4</v>
      </c>
      <c r="G97007" s="37" t="str">
        <f t="shared" si="3032"/>
        <v>будни</v>
      </c>
    </row>
    <row r="97008" spans="1:7" x14ac:dyDescent="0.3">
      <c r="A97008">
        <v>134035</v>
      </c>
      <c r="B97008" s="2">
        <v>44350.6300420712</v>
      </c>
      <c r="C97008" s="37">
        <v>0.63004629629629627</v>
      </c>
      <c r="E97008">
        <v>347393</v>
      </c>
      <c r="F97008">
        <f t="shared" si="3031"/>
        <v>4</v>
      </c>
      <c r="G97008" s="37" t="str">
        <f t="shared" si="3032"/>
        <v>будни</v>
      </c>
    </row>
    <row r="97009" spans="1:7" x14ac:dyDescent="0.3">
      <c r="A97009">
        <v>134033</v>
      </c>
      <c r="B97009" s="2">
        <v>44350.628828478963</v>
      </c>
      <c r="C97009" s="37">
        <v>0.62883101851851853</v>
      </c>
      <c r="E97009">
        <v>221125</v>
      </c>
      <c r="F97009">
        <f t="shared" si="3031"/>
        <v>4</v>
      </c>
      <c r="G97009" s="37" t="str">
        <f t="shared" si="3032"/>
        <v>будни</v>
      </c>
    </row>
    <row r="97010" spans="1:7" x14ac:dyDescent="0.3">
      <c r="A97010">
        <v>134028</v>
      </c>
      <c r="B97010" s="2">
        <v>44350.627666666667</v>
      </c>
      <c r="C97010" s="37">
        <v>0.62766203703703705</v>
      </c>
      <c r="E97010">
        <v>395667</v>
      </c>
      <c r="F97010">
        <f t="shared" si="3031"/>
        <v>4</v>
      </c>
      <c r="G97010" s="37" t="str">
        <f t="shared" si="3032"/>
        <v>будни</v>
      </c>
    </row>
    <row r="97011" spans="1:7" x14ac:dyDescent="0.3">
      <c r="A97011">
        <v>134023</v>
      </c>
      <c r="B97011" s="2">
        <v>44350.626805825246</v>
      </c>
      <c r="C97011" s="37">
        <v>0.6268055555555555</v>
      </c>
      <c r="E97011">
        <v>118549</v>
      </c>
      <c r="F97011">
        <f t="shared" si="3031"/>
        <v>4</v>
      </c>
      <c r="G97011" s="37" t="str">
        <f t="shared" si="3032"/>
        <v>будни</v>
      </c>
    </row>
    <row r="97012" spans="1:7" x14ac:dyDescent="0.3">
      <c r="A97012">
        <v>134020</v>
      </c>
      <c r="B97012" s="2">
        <v>44350.626401294496</v>
      </c>
      <c r="C97012" s="37">
        <v>0.62640046296296303</v>
      </c>
      <c r="E97012">
        <v>412293</v>
      </c>
      <c r="F97012">
        <f t="shared" si="3031"/>
        <v>4</v>
      </c>
      <c r="G97012" s="37" t="str">
        <f t="shared" si="3032"/>
        <v>будни</v>
      </c>
    </row>
    <row r="97013" spans="1:7" x14ac:dyDescent="0.3">
      <c r="A97013">
        <v>134015</v>
      </c>
      <c r="B97013" s="2">
        <v>44350.625592233009</v>
      </c>
      <c r="C97013" s="37">
        <v>0.62559027777777776</v>
      </c>
      <c r="E97013">
        <v>154228</v>
      </c>
      <c r="F97013">
        <f t="shared" si="3031"/>
        <v>4</v>
      </c>
      <c r="G97013" s="37" t="str">
        <f t="shared" si="3032"/>
        <v>будни</v>
      </c>
    </row>
    <row r="97014" spans="1:7" x14ac:dyDescent="0.3">
      <c r="A97014">
        <v>134013</v>
      </c>
      <c r="B97014" s="2">
        <v>44350.624378640779</v>
      </c>
      <c r="C97014" s="37">
        <v>0.62437500000000001</v>
      </c>
      <c r="E97014">
        <v>249070</v>
      </c>
      <c r="F97014">
        <f t="shared" si="3031"/>
        <v>4</v>
      </c>
      <c r="G97014" s="37" t="str">
        <f t="shared" si="3032"/>
        <v>будни</v>
      </c>
    </row>
    <row r="97015" spans="1:7" x14ac:dyDescent="0.3">
      <c r="A97015">
        <v>134004</v>
      </c>
      <c r="B97015" s="2">
        <v>44350.623974110029</v>
      </c>
      <c r="C97015" s="37">
        <v>0.62396990740740743</v>
      </c>
      <c r="E97015">
        <v>158978</v>
      </c>
      <c r="F97015">
        <f t="shared" si="3031"/>
        <v>4</v>
      </c>
      <c r="G97015" s="37" t="str">
        <f t="shared" si="3032"/>
        <v>будни</v>
      </c>
    </row>
    <row r="97016" spans="1:7" x14ac:dyDescent="0.3">
      <c r="A97016">
        <v>134009</v>
      </c>
      <c r="B97016" s="2">
        <v>44350.623974110029</v>
      </c>
      <c r="C97016" s="37">
        <v>0.62396990740740743</v>
      </c>
      <c r="E97016">
        <v>227775</v>
      </c>
      <c r="F97016">
        <f t="shared" si="3031"/>
        <v>4</v>
      </c>
      <c r="G97016" s="37" t="str">
        <f t="shared" si="3032"/>
        <v>будни</v>
      </c>
    </row>
    <row r="97017" spans="1:7" x14ac:dyDescent="0.3">
      <c r="A97017">
        <v>133999</v>
      </c>
      <c r="B97017" s="2">
        <v>44350.623569579293</v>
      </c>
      <c r="C97017" s="37">
        <v>0.62356481481481485</v>
      </c>
      <c r="E97017">
        <v>397390</v>
      </c>
      <c r="F97017">
        <f t="shared" si="3031"/>
        <v>4</v>
      </c>
      <c r="G97017" s="37" t="str">
        <f t="shared" si="3032"/>
        <v>будни</v>
      </c>
    </row>
    <row r="97018" spans="1:7" x14ac:dyDescent="0.3">
      <c r="A97018">
        <v>133993</v>
      </c>
      <c r="B97018" s="2">
        <v>44350.623333333337</v>
      </c>
      <c r="C97018" s="37">
        <v>0.62333333333333341</v>
      </c>
      <c r="E97018">
        <v>158978</v>
      </c>
      <c r="F97018">
        <f t="shared" si="3031"/>
        <v>4</v>
      </c>
      <c r="G97018" s="37" t="str">
        <f t="shared" si="3032"/>
        <v>будни</v>
      </c>
    </row>
    <row r="97019" spans="1:7" x14ac:dyDescent="0.3">
      <c r="A97019">
        <v>133998</v>
      </c>
      <c r="B97019" s="2">
        <v>44350.623333333337</v>
      </c>
      <c r="C97019" s="37">
        <v>0.62333333333333341</v>
      </c>
      <c r="E97019">
        <v>294433</v>
      </c>
      <c r="F97019">
        <f t="shared" si="3031"/>
        <v>4</v>
      </c>
      <c r="G97019" s="37" t="str">
        <f t="shared" si="3032"/>
        <v>будни</v>
      </c>
    </row>
    <row r="97020" spans="1:7" x14ac:dyDescent="0.3">
      <c r="A97020">
        <v>133988</v>
      </c>
      <c r="B97020" s="2">
        <v>44350.623165048542</v>
      </c>
      <c r="C97020" s="37">
        <v>0.62315972222222216</v>
      </c>
      <c r="E97020">
        <v>230027</v>
      </c>
      <c r="F97020">
        <f t="shared" si="3031"/>
        <v>4</v>
      </c>
      <c r="G97020" s="37" t="str">
        <f t="shared" si="3032"/>
        <v>будни</v>
      </c>
    </row>
    <row r="97021" spans="1:7" x14ac:dyDescent="0.3">
      <c r="A97021">
        <v>133983</v>
      </c>
      <c r="B97021" s="2">
        <v>44350.621546925569</v>
      </c>
      <c r="C97021" s="37">
        <v>0.62155092592592587</v>
      </c>
      <c r="E97021">
        <v>21760</v>
      </c>
      <c r="F97021">
        <f t="shared" si="3031"/>
        <v>4</v>
      </c>
      <c r="G97021" s="37" t="str">
        <f t="shared" si="3032"/>
        <v>будни</v>
      </c>
    </row>
    <row r="97022" spans="1:7" x14ac:dyDescent="0.3">
      <c r="A97022">
        <v>133982</v>
      </c>
      <c r="B97022" s="2">
        <v>44350.621142394819</v>
      </c>
      <c r="C97022" s="37">
        <v>0.6211458333333334</v>
      </c>
      <c r="E97022">
        <v>397390</v>
      </c>
      <c r="F97022">
        <f t="shared" si="3031"/>
        <v>4</v>
      </c>
      <c r="G97022" s="37" t="str">
        <f t="shared" si="3032"/>
        <v>будни</v>
      </c>
    </row>
    <row r="97023" spans="1:7" x14ac:dyDescent="0.3">
      <c r="A97023">
        <v>133977</v>
      </c>
      <c r="B97023" s="2">
        <v>44350.620333333332</v>
      </c>
      <c r="C97023" s="37">
        <v>0.62033564814814812</v>
      </c>
      <c r="E97023">
        <v>228405</v>
      </c>
      <c r="F97023">
        <f t="shared" si="3031"/>
        <v>4</v>
      </c>
      <c r="G97023" s="37" t="str">
        <f t="shared" si="3032"/>
        <v>будни</v>
      </c>
    </row>
    <row r="97024" spans="1:7" x14ac:dyDescent="0.3">
      <c r="A97024">
        <v>133972</v>
      </c>
      <c r="B97024" s="2">
        <v>44350.619928802589</v>
      </c>
      <c r="C97024" s="37">
        <v>0.61993055555555554</v>
      </c>
      <c r="E97024">
        <v>432277</v>
      </c>
      <c r="F97024">
        <f t="shared" si="3031"/>
        <v>4</v>
      </c>
      <c r="G97024" s="37" t="str">
        <f t="shared" si="3032"/>
        <v>будни</v>
      </c>
    </row>
    <row r="97025" spans="1:7" x14ac:dyDescent="0.3">
      <c r="A97025">
        <v>133969</v>
      </c>
      <c r="B97025" s="2">
        <v>44350.619119741095</v>
      </c>
      <c r="C97025" s="37">
        <v>0.61912037037037038</v>
      </c>
      <c r="E97025">
        <v>88863</v>
      </c>
      <c r="F97025">
        <f t="shared" si="3031"/>
        <v>4</v>
      </c>
      <c r="G97025" s="37" t="str">
        <f t="shared" si="3032"/>
        <v>будни</v>
      </c>
    </row>
    <row r="97026" spans="1:7" x14ac:dyDescent="0.3">
      <c r="A97026">
        <v>133964</v>
      </c>
      <c r="B97026" s="2">
        <v>44350.618999999999</v>
      </c>
      <c r="C97026" s="37">
        <v>0.61900462962962965</v>
      </c>
      <c r="E97026">
        <v>350629</v>
      </c>
      <c r="F97026">
        <f t="shared" si="3031"/>
        <v>4</v>
      </c>
      <c r="G97026" s="37" t="str">
        <f t="shared" si="3032"/>
        <v>будни</v>
      </c>
    </row>
    <row r="97027" spans="1:7" x14ac:dyDescent="0.3">
      <c r="A97027">
        <v>133962</v>
      </c>
      <c r="B97027" s="2">
        <v>44350.618310679609</v>
      </c>
      <c r="C97027" s="37">
        <v>0.61831018518518521</v>
      </c>
      <c r="E97027">
        <v>173896</v>
      </c>
      <c r="F97027">
        <f t="shared" ref="F97027:F97090" si="3033">WEEKDAY(B97027,2)</f>
        <v>4</v>
      </c>
      <c r="G97027" s="37" t="str">
        <f t="shared" si="3032"/>
        <v>будни</v>
      </c>
    </row>
    <row r="97028" spans="1:7" x14ac:dyDescent="0.3">
      <c r="A97028">
        <v>133956</v>
      </c>
      <c r="B97028" s="2">
        <v>44350.617501618122</v>
      </c>
      <c r="C97028" s="37">
        <v>0.61750000000000005</v>
      </c>
      <c r="E97028">
        <v>296779</v>
      </c>
      <c r="F97028">
        <f t="shared" si="3033"/>
        <v>4</v>
      </c>
      <c r="G97028" s="37" t="str">
        <f t="shared" si="3032"/>
        <v>будни</v>
      </c>
    </row>
    <row r="97029" spans="1:7" x14ac:dyDescent="0.3">
      <c r="A97029">
        <v>133960</v>
      </c>
      <c r="B97029" s="2">
        <v>44350.617501618122</v>
      </c>
      <c r="C97029" s="37">
        <v>0.61750000000000005</v>
      </c>
      <c r="E97029">
        <v>336205</v>
      </c>
      <c r="F97029">
        <f t="shared" si="3033"/>
        <v>4</v>
      </c>
      <c r="G97029" s="37" t="str">
        <f t="shared" si="3032"/>
        <v>будни</v>
      </c>
    </row>
    <row r="97030" spans="1:7" x14ac:dyDescent="0.3">
      <c r="A97030">
        <v>133961</v>
      </c>
      <c r="B97030" s="2">
        <v>44350.617501618122</v>
      </c>
      <c r="C97030" s="37">
        <v>0.61750000000000005</v>
      </c>
      <c r="E97030">
        <v>158978</v>
      </c>
      <c r="F97030">
        <f t="shared" si="3033"/>
        <v>4</v>
      </c>
      <c r="G97030" s="37" t="str">
        <f t="shared" si="3032"/>
        <v>будни</v>
      </c>
    </row>
    <row r="97031" spans="1:7" x14ac:dyDescent="0.3">
      <c r="A97031">
        <v>133955</v>
      </c>
      <c r="B97031" s="2">
        <v>44350.616288025893</v>
      </c>
      <c r="C97031" s="37">
        <v>0.61628472222222219</v>
      </c>
      <c r="E97031">
        <v>191893</v>
      </c>
      <c r="F97031">
        <f t="shared" si="3033"/>
        <v>4</v>
      </c>
      <c r="G97031" s="37" t="str">
        <f t="shared" si="3032"/>
        <v>будни</v>
      </c>
    </row>
    <row r="97032" spans="1:7" x14ac:dyDescent="0.3">
      <c r="A97032">
        <v>133948</v>
      </c>
      <c r="B97032" s="2">
        <v>44350.615883495142</v>
      </c>
      <c r="C97032" s="37">
        <v>0.61587962962962961</v>
      </c>
      <c r="E97032">
        <v>321275</v>
      </c>
      <c r="F97032">
        <f t="shared" si="3033"/>
        <v>4</v>
      </c>
      <c r="G97032" s="37" t="str">
        <f t="shared" si="3032"/>
        <v>будни</v>
      </c>
    </row>
    <row r="97033" spans="1:7" x14ac:dyDescent="0.3">
      <c r="A97033">
        <v>133951</v>
      </c>
      <c r="B97033" s="2">
        <v>44350.615883495142</v>
      </c>
      <c r="C97033" s="37">
        <v>0.61587962962962961</v>
      </c>
      <c r="E97033">
        <v>418490</v>
      </c>
      <c r="F97033">
        <f t="shared" si="3033"/>
        <v>4</v>
      </c>
      <c r="G97033" s="37" t="str">
        <f t="shared" si="3032"/>
        <v>будни</v>
      </c>
    </row>
    <row r="97034" spans="1:7" x14ac:dyDescent="0.3">
      <c r="A97034">
        <v>133944</v>
      </c>
      <c r="B97034" s="2">
        <v>44350.615478964406</v>
      </c>
      <c r="C97034" s="37">
        <v>0.61547453703703703</v>
      </c>
      <c r="E97034">
        <v>158978</v>
      </c>
      <c r="F97034">
        <f t="shared" si="3033"/>
        <v>4</v>
      </c>
      <c r="G97034" s="37" t="str">
        <f t="shared" si="3032"/>
        <v>будни</v>
      </c>
    </row>
    <row r="97035" spans="1:7" x14ac:dyDescent="0.3">
      <c r="A97035">
        <v>133939</v>
      </c>
      <c r="B97035" s="2">
        <v>44350.615074433656</v>
      </c>
      <c r="C97035" s="37">
        <v>0.61506944444444445</v>
      </c>
      <c r="E97035">
        <v>250679</v>
      </c>
      <c r="F97035">
        <f t="shared" si="3033"/>
        <v>4</v>
      </c>
      <c r="G97035" s="37" t="str">
        <f t="shared" ref="G97035:G97098" si="3034">IF(F97035&gt;=6,"выходные","будни")</f>
        <v>будни</v>
      </c>
    </row>
    <row r="97036" spans="1:7" x14ac:dyDescent="0.3">
      <c r="A97036">
        <v>133929</v>
      </c>
      <c r="B97036" s="2">
        <v>44350.614265372169</v>
      </c>
      <c r="C97036" s="37">
        <v>0.61427083333333332</v>
      </c>
      <c r="E97036">
        <v>411922</v>
      </c>
      <c r="F97036">
        <f t="shared" si="3033"/>
        <v>4</v>
      </c>
      <c r="G97036" s="37" t="str">
        <f t="shared" si="3034"/>
        <v>будни</v>
      </c>
    </row>
    <row r="97037" spans="1:7" x14ac:dyDescent="0.3">
      <c r="A97037">
        <v>133934</v>
      </c>
      <c r="B97037" s="2">
        <v>44350.614265372169</v>
      </c>
      <c r="C97037" s="37">
        <v>0.61427083333333332</v>
      </c>
      <c r="E97037">
        <v>21760</v>
      </c>
      <c r="F97037">
        <f t="shared" si="3033"/>
        <v>4</v>
      </c>
      <c r="G97037" s="37" t="str">
        <f t="shared" si="3034"/>
        <v>будни</v>
      </c>
    </row>
    <row r="97038" spans="1:7" x14ac:dyDescent="0.3">
      <c r="A97038">
        <v>133925</v>
      </c>
      <c r="B97038" s="2">
        <v>44350.613860841426</v>
      </c>
      <c r="C97038" s="37">
        <v>0.61386574074074074</v>
      </c>
      <c r="E97038">
        <v>257612</v>
      </c>
      <c r="F97038">
        <f t="shared" si="3033"/>
        <v>4</v>
      </c>
      <c r="G97038" s="37" t="str">
        <f t="shared" si="3034"/>
        <v>будни</v>
      </c>
    </row>
    <row r="97039" spans="1:7" x14ac:dyDescent="0.3">
      <c r="A97039">
        <v>133928</v>
      </c>
      <c r="B97039" s="2">
        <v>44350.613860841426</v>
      </c>
      <c r="C97039" s="37">
        <v>0.61386574074074074</v>
      </c>
      <c r="E97039">
        <v>347393</v>
      </c>
      <c r="F97039">
        <f t="shared" si="3033"/>
        <v>4</v>
      </c>
      <c r="G97039" s="37" t="str">
        <f t="shared" si="3034"/>
        <v>будни</v>
      </c>
    </row>
    <row r="97040" spans="1:7" x14ac:dyDescent="0.3">
      <c r="A97040">
        <v>133920</v>
      </c>
      <c r="B97040" s="2">
        <v>44350.613456310683</v>
      </c>
      <c r="C97040" s="37">
        <v>0.61346064814814816</v>
      </c>
      <c r="E97040">
        <v>182191</v>
      </c>
      <c r="F97040">
        <f t="shared" si="3033"/>
        <v>4</v>
      </c>
      <c r="G97040" s="37" t="str">
        <f t="shared" si="3034"/>
        <v>будни</v>
      </c>
    </row>
    <row r="97041" spans="1:7" x14ac:dyDescent="0.3">
      <c r="A97041">
        <v>133916</v>
      </c>
      <c r="B97041" s="2">
        <v>44350.613051779932</v>
      </c>
      <c r="C97041" s="37">
        <v>0.61305555555555558</v>
      </c>
      <c r="E97041">
        <v>62570</v>
      </c>
      <c r="F97041">
        <f t="shared" si="3033"/>
        <v>4</v>
      </c>
      <c r="G97041" s="37" t="str">
        <f t="shared" si="3034"/>
        <v>будни</v>
      </c>
    </row>
    <row r="97042" spans="1:7" x14ac:dyDescent="0.3">
      <c r="A97042">
        <v>133911</v>
      </c>
      <c r="B97042" s="2">
        <v>44350.612647249189</v>
      </c>
      <c r="C97042" s="37">
        <v>0.61265046296296299</v>
      </c>
      <c r="E97042">
        <v>118549</v>
      </c>
      <c r="F97042">
        <f t="shared" si="3033"/>
        <v>4</v>
      </c>
      <c r="G97042" s="37" t="str">
        <f t="shared" si="3034"/>
        <v>будни</v>
      </c>
    </row>
    <row r="97043" spans="1:7" x14ac:dyDescent="0.3">
      <c r="A97043">
        <v>133908</v>
      </c>
      <c r="B97043" s="2">
        <v>44350.611029126208</v>
      </c>
      <c r="C97043" s="37">
        <v>0.61103009259259256</v>
      </c>
      <c r="E97043">
        <v>251574</v>
      </c>
      <c r="F97043">
        <f t="shared" si="3033"/>
        <v>4</v>
      </c>
      <c r="G97043" s="37" t="str">
        <f t="shared" si="3034"/>
        <v>будни</v>
      </c>
    </row>
    <row r="97044" spans="1:7" x14ac:dyDescent="0.3">
      <c r="A97044">
        <v>133905</v>
      </c>
      <c r="B97044" s="2">
        <v>44350.610624595472</v>
      </c>
      <c r="C97044" s="37">
        <v>0.61062499999999997</v>
      </c>
      <c r="E97044">
        <v>470762</v>
      </c>
      <c r="F97044">
        <f t="shared" si="3033"/>
        <v>4</v>
      </c>
      <c r="G97044" s="37" t="str">
        <f t="shared" si="3034"/>
        <v>будни</v>
      </c>
    </row>
    <row r="97045" spans="1:7" x14ac:dyDescent="0.3">
      <c r="A97045">
        <v>133902</v>
      </c>
      <c r="B97045" s="2">
        <v>44350.609815533979</v>
      </c>
      <c r="C97045" s="37">
        <v>0.60981481481481481</v>
      </c>
      <c r="E97045">
        <v>230507</v>
      </c>
      <c r="F97045">
        <f t="shared" si="3033"/>
        <v>4</v>
      </c>
      <c r="G97045" s="37" t="str">
        <f t="shared" si="3034"/>
        <v>будни</v>
      </c>
    </row>
    <row r="97046" spans="1:7" x14ac:dyDescent="0.3">
      <c r="A97046">
        <v>133898</v>
      </c>
      <c r="B97046" s="2">
        <v>44350.609411003235</v>
      </c>
      <c r="C97046" s="37">
        <v>0.60940972222222223</v>
      </c>
      <c r="E97046">
        <v>301748</v>
      </c>
      <c r="F97046">
        <f t="shared" si="3033"/>
        <v>4</v>
      </c>
      <c r="G97046" s="37" t="str">
        <f t="shared" si="3034"/>
        <v>будни</v>
      </c>
    </row>
    <row r="97047" spans="1:7" x14ac:dyDescent="0.3">
      <c r="A97047">
        <v>133894</v>
      </c>
      <c r="B97047" s="2">
        <v>44350.606983818776</v>
      </c>
      <c r="C97047" s="37">
        <v>0.60697916666666674</v>
      </c>
      <c r="E97047">
        <v>447567</v>
      </c>
      <c r="F97047">
        <f t="shared" si="3033"/>
        <v>4</v>
      </c>
      <c r="G97047" s="37" t="str">
        <f t="shared" si="3034"/>
        <v>будни</v>
      </c>
    </row>
    <row r="97048" spans="1:7" x14ac:dyDescent="0.3">
      <c r="A97048">
        <v>133892</v>
      </c>
      <c r="B97048" s="2">
        <v>44350.606579288025</v>
      </c>
      <c r="C97048" s="37">
        <v>0.60657407407407404</v>
      </c>
      <c r="E97048">
        <v>158978</v>
      </c>
      <c r="F97048">
        <f t="shared" si="3033"/>
        <v>4</v>
      </c>
      <c r="G97048" s="37" t="str">
        <f t="shared" si="3034"/>
        <v>будни</v>
      </c>
    </row>
    <row r="97049" spans="1:7" x14ac:dyDescent="0.3">
      <c r="A97049">
        <v>133888</v>
      </c>
      <c r="B97049" s="2">
        <v>44350.606333333337</v>
      </c>
      <c r="C97049" s="37">
        <v>0.60633101851851856</v>
      </c>
      <c r="E97049">
        <v>154256</v>
      </c>
      <c r="F97049">
        <f t="shared" si="3033"/>
        <v>4</v>
      </c>
      <c r="G97049" s="37" t="str">
        <f t="shared" si="3034"/>
        <v>будни</v>
      </c>
    </row>
    <row r="97050" spans="1:7" x14ac:dyDescent="0.3">
      <c r="A97050">
        <v>133885</v>
      </c>
      <c r="B97050" s="2">
        <v>44350.606174757282</v>
      </c>
      <c r="C97050" s="37">
        <v>0.60616898148148146</v>
      </c>
      <c r="E97050">
        <v>347393</v>
      </c>
      <c r="F97050">
        <f t="shared" si="3033"/>
        <v>4</v>
      </c>
      <c r="G97050" s="37" t="str">
        <f t="shared" si="3034"/>
        <v>будни</v>
      </c>
    </row>
    <row r="97051" spans="1:7" x14ac:dyDescent="0.3">
      <c r="A97051">
        <v>133879</v>
      </c>
      <c r="B97051" s="2">
        <v>44350.605770226539</v>
      </c>
      <c r="C97051" s="37">
        <v>0.60577546296296292</v>
      </c>
      <c r="E97051">
        <v>397390</v>
      </c>
      <c r="F97051">
        <f t="shared" si="3033"/>
        <v>4</v>
      </c>
      <c r="G97051" s="37" t="str">
        <f t="shared" si="3034"/>
        <v>будни</v>
      </c>
    </row>
    <row r="97052" spans="1:7" x14ac:dyDescent="0.3">
      <c r="A97052">
        <v>133881</v>
      </c>
      <c r="B97052" s="2">
        <v>44350.605770226539</v>
      </c>
      <c r="C97052" s="37">
        <v>0.60577546296296292</v>
      </c>
      <c r="E97052">
        <v>93802</v>
      </c>
      <c r="F97052">
        <f t="shared" si="3033"/>
        <v>4</v>
      </c>
      <c r="G97052" s="37" t="str">
        <f t="shared" si="3034"/>
        <v>будни</v>
      </c>
    </row>
    <row r="97053" spans="1:7" x14ac:dyDescent="0.3">
      <c r="A97053">
        <v>133884</v>
      </c>
      <c r="B97053" s="2">
        <v>44350.605770226539</v>
      </c>
      <c r="C97053" s="37">
        <v>0.60577546296296292</v>
      </c>
      <c r="E97053">
        <v>21760</v>
      </c>
      <c r="F97053">
        <f t="shared" si="3033"/>
        <v>4</v>
      </c>
      <c r="G97053" s="37" t="str">
        <f t="shared" si="3034"/>
        <v>будни</v>
      </c>
    </row>
    <row r="97054" spans="1:7" x14ac:dyDescent="0.3">
      <c r="A97054">
        <v>133871</v>
      </c>
      <c r="B97054" s="2">
        <v>44350.605365695796</v>
      </c>
      <c r="C97054" s="37">
        <v>0.60537037037037034</v>
      </c>
      <c r="E97054">
        <v>472330</v>
      </c>
      <c r="F97054">
        <f t="shared" si="3033"/>
        <v>4</v>
      </c>
      <c r="G97054" s="37" t="str">
        <f t="shared" si="3034"/>
        <v>будни</v>
      </c>
    </row>
    <row r="97055" spans="1:7" x14ac:dyDescent="0.3">
      <c r="A97055">
        <v>133875</v>
      </c>
      <c r="B97055" s="2">
        <v>44350.605365695796</v>
      </c>
      <c r="C97055" s="37">
        <v>0.60537037037037034</v>
      </c>
      <c r="E97055">
        <v>330333</v>
      </c>
      <c r="F97055">
        <f t="shared" si="3033"/>
        <v>4</v>
      </c>
      <c r="G97055" s="37" t="str">
        <f t="shared" si="3034"/>
        <v>будни</v>
      </c>
    </row>
    <row r="97056" spans="1:7" x14ac:dyDescent="0.3">
      <c r="A97056">
        <v>133868</v>
      </c>
      <c r="B97056" s="2">
        <v>44350.604961165045</v>
      </c>
      <c r="C97056" s="37">
        <v>0.60496527777777775</v>
      </c>
      <c r="E97056">
        <v>420981</v>
      </c>
      <c r="F97056">
        <f t="shared" si="3033"/>
        <v>4</v>
      </c>
      <c r="G97056" s="37" t="str">
        <f t="shared" si="3034"/>
        <v>будни</v>
      </c>
    </row>
    <row r="97057" spans="1:7" x14ac:dyDescent="0.3">
      <c r="A97057">
        <v>133861</v>
      </c>
      <c r="B97057" s="2">
        <v>44350.604556634302</v>
      </c>
      <c r="C97057" s="37">
        <v>0.60456018518518517</v>
      </c>
      <c r="E97057">
        <v>228415</v>
      </c>
      <c r="F97057">
        <f t="shared" si="3033"/>
        <v>4</v>
      </c>
      <c r="G97057" s="37" t="str">
        <f t="shared" si="3034"/>
        <v>будни</v>
      </c>
    </row>
    <row r="97058" spans="1:7" x14ac:dyDescent="0.3">
      <c r="A97058">
        <v>133864</v>
      </c>
      <c r="B97058" s="2">
        <v>44350.604556634302</v>
      </c>
      <c r="C97058" s="37">
        <v>0.60456018518518517</v>
      </c>
      <c r="E97058">
        <v>217908</v>
      </c>
      <c r="F97058">
        <f t="shared" si="3033"/>
        <v>4</v>
      </c>
      <c r="G97058" s="37" t="str">
        <f t="shared" si="3034"/>
        <v>будни</v>
      </c>
    </row>
    <row r="97059" spans="1:7" x14ac:dyDescent="0.3">
      <c r="A97059">
        <v>133852</v>
      </c>
      <c r="B97059" s="2">
        <v>44350.604152103566</v>
      </c>
      <c r="C97059" s="37">
        <v>0.60415509259259259</v>
      </c>
      <c r="E97059">
        <v>70379</v>
      </c>
      <c r="F97059">
        <f t="shared" si="3033"/>
        <v>4</v>
      </c>
      <c r="G97059" s="37" t="str">
        <f t="shared" si="3034"/>
        <v>будни</v>
      </c>
    </row>
    <row r="97060" spans="1:7" x14ac:dyDescent="0.3">
      <c r="A97060">
        <v>133857</v>
      </c>
      <c r="B97060" s="2">
        <v>44350.604152103566</v>
      </c>
      <c r="C97060" s="37">
        <v>0.60415509259259259</v>
      </c>
      <c r="E97060">
        <v>424538</v>
      </c>
      <c r="F97060">
        <f t="shared" si="3033"/>
        <v>4</v>
      </c>
      <c r="G97060" s="37" t="str">
        <f t="shared" si="3034"/>
        <v>будни</v>
      </c>
    </row>
    <row r="97061" spans="1:7" x14ac:dyDescent="0.3">
      <c r="A97061">
        <v>133849</v>
      </c>
      <c r="B97061" s="2">
        <v>44350.602533980586</v>
      </c>
      <c r="C97061" s="37">
        <v>0.60253472222222226</v>
      </c>
      <c r="E97061">
        <v>110111</v>
      </c>
      <c r="F97061">
        <f t="shared" si="3033"/>
        <v>4</v>
      </c>
      <c r="G97061" s="37" t="str">
        <f t="shared" si="3034"/>
        <v>будни</v>
      </c>
    </row>
    <row r="97062" spans="1:7" x14ac:dyDescent="0.3">
      <c r="A97062">
        <v>133851</v>
      </c>
      <c r="B97062" s="2">
        <v>44350.602533980586</v>
      </c>
      <c r="C97062" s="37">
        <v>0.60253472222222226</v>
      </c>
      <c r="E97062">
        <v>347008</v>
      </c>
      <c r="F97062">
        <f t="shared" si="3033"/>
        <v>4</v>
      </c>
      <c r="G97062" s="37" t="str">
        <f t="shared" si="3034"/>
        <v>будни</v>
      </c>
    </row>
    <row r="97063" spans="1:7" x14ac:dyDescent="0.3">
      <c r="A97063">
        <v>133847</v>
      </c>
      <c r="B97063" s="2">
        <v>44350.601320388349</v>
      </c>
      <c r="C97063" s="37">
        <v>0.60131944444444441</v>
      </c>
      <c r="E97063">
        <v>221600</v>
      </c>
      <c r="F97063">
        <f t="shared" si="3033"/>
        <v>4</v>
      </c>
      <c r="G97063" s="37" t="str">
        <f t="shared" si="3034"/>
        <v>будни</v>
      </c>
    </row>
    <row r="97064" spans="1:7" x14ac:dyDescent="0.3">
      <c r="A97064">
        <v>133844</v>
      </c>
      <c r="B97064" s="2">
        <v>44350.600511326862</v>
      </c>
      <c r="C97064" s="37">
        <v>0.60050925925925924</v>
      </c>
      <c r="E97064">
        <v>259021</v>
      </c>
      <c r="F97064">
        <f t="shared" si="3033"/>
        <v>4</v>
      </c>
      <c r="G97064" s="37" t="str">
        <f t="shared" si="3034"/>
        <v>будни</v>
      </c>
    </row>
    <row r="97065" spans="1:7" x14ac:dyDescent="0.3">
      <c r="A97065">
        <v>133840</v>
      </c>
      <c r="B97065" s="2">
        <v>44350.597275080909</v>
      </c>
      <c r="C97065" s="37">
        <v>0.59728009259259263</v>
      </c>
      <c r="E97065">
        <v>250679</v>
      </c>
      <c r="F97065">
        <f t="shared" si="3033"/>
        <v>4</v>
      </c>
      <c r="G97065" s="37" t="str">
        <f t="shared" si="3034"/>
        <v>будни</v>
      </c>
    </row>
    <row r="97066" spans="1:7" x14ac:dyDescent="0.3">
      <c r="A97066">
        <v>133837</v>
      </c>
      <c r="B97066" s="2">
        <v>44350.596466019415</v>
      </c>
      <c r="C97066" s="37">
        <v>0.59646990740740746</v>
      </c>
      <c r="E97066">
        <v>385065</v>
      </c>
      <c r="F97066">
        <f t="shared" si="3033"/>
        <v>4</v>
      </c>
      <c r="G97066" s="37" t="str">
        <f t="shared" si="3034"/>
        <v>будни</v>
      </c>
    </row>
    <row r="97067" spans="1:7" x14ac:dyDescent="0.3">
      <c r="A97067">
        <v>133839</v>
      </c>
      <c r="B97067" s="2">
        <v>44350.596466019415</v>
      </c>
      <c r="C97067" s="37">
        <v>0.59646990740740746</v>
      </c>
      <c r="E97067">
        <v>70091</v>
      </c>
      <c r="F97067">
        <f t="shared" si="3033"/>
        <v>4</v>
      </c>
      <c r="G97067" s="37" t="str">
        <f t="shared" si="3034"/>
        <v>будни</v>
      </c>
    </row>
    <row r="97068" spans="1:7" x14ac:dyDescent="0.3">
      <c r="A97068">
        <v>133835</v>
      </c>
      <c r="B97068" s="2">
        <v>44350.594847896435</v>
      </c>
      <c r="C97068" s="37">
        <v>0.59484953703703702</v>
      </c>
      <c r="E97068">
        <v>175628</v>
      </c>
      <c r="F97068">
        <f t="shared" si="3033"/>
        <v>4</v>
      </c>
      <c r="G97068" s="37" t="str">
        <f t="shared" si="3034"/>
        <v>будни</v>
      </c>
    </row>
    <row r="97069" spans="1:7" x14ac:dyDescent="0.3">
      <c r="A97069">
        <v>133834</v>
      </c>
      <c r="B97069" s="2">
        <v>44350.593229773462</v>
      </c>
      <c r="C97069" s="37">
        <v>0.5932291666666667</v>
      </c>
      <c r="E97069">
        <v>168327</v>
      </c>
      <c r="F97069">
        <f t="shared" si="3033"/>
        <v>4</v>
      </c>
      <c r="G97069" s="37" t="str">
        <f t="shared" si="3034"/>
        <v>будни</v>
      </c>
    </row>
    <row r="97070" spans="1:7" x14ac:dyDescent="0.3">
      <c r="A97070">
        <v>133832</v>
      </c>
      <c r="B97070" s="2">
        <v>44350.592825242718</v>
      </c>
      <c r="C97070" s="37">
        <v>0.59282407407407411</v>
      </c>
      <c r="E97070">
        <v>230507</v>
      </c>
      <c r="F97070">
        <f t="shared" si="3033"/>
        <v>4</v>
      </c>
      <c r="G97070" s="37" t="str">
        <f t="shared" si="3034"/>
        <v>будни</v>
      </c>
    </row>
    <row r="97071" spans="1:7" x14ac:dyDescent="0.3">
      <c r="A97071">
        <v>133827</v>
      </c>
      <c r="B97071" s="2">
        <v>44350.592666666664</v>
      </c>
      <c r="C97071" s="37">
        <v>0.59266203703703701</v>
      </c>
      <c r="E97071">
        <v>143750</v>
      </c>
      <c r="F97071">
        <f t="shared" si="3033"/>
        <v>4</v>
      </c>
      <c r="G97071" s="37" t="str">
        <f t="shared" si="3034"/>
        <v>будни</v>
      </c>
    </row>
    <row r="97072" spans="1:7" x14ac:dyDescent="0.3">
      <c r="A97072">
        <v>133822</v>
      </c>
      <c r="B97072" s="2">
        <v>44350.590398058252</v>
      </c>
      <c r="C97072" s="37">
        <v>0.59039351851851851</v>
      </c>
      <c r="E97072">
        <v>118549</v>
      </c>
      <c r="F97072">
        <f t="shared" si="3033"/>
        <v>4</v>
      </c>
      <c r="G97072" s="37" t="str">
        <f t="shared" si="3034"/>
        <v>будни</v>
      </c>
    </row>
    <row r="97073" spans="1:7" x14ac:dyDescent="0.3">
      <c r="A97073">
        <v>133817</v>
      </c>
      <c r="B97073" s="2">
        <v>44350.589588996765</v>
      </c>
      <c r="C97073" s="37">
        <v>0.58958333333333335</v>
      </c>
      <c r="E97073">
        <v>373415</v>
      </c>
      <c r="F97073">
        <f t="shared" si="3033"/>
        <v>4</v>
      </c>
      <c r="G97073" s="37" t="str">
        <f t="shared" si="3034"/>
        <v>будни</v>
      </c>
    </row>
    <row r="97074" spans="1:7" x14ac:dyDescent="0.3">
      <c r="A97074">
        <v>133818</v>
      </c>
      <c r="B97074" s="2">
        <v>44350.589588996765</v>
      </c>
      <c r="C97074" s="37">
        <v>0.58958333333333335</v>
      </c>
      <c r="E97074">
        <v>411922</v>
      </c>
      <c r="F97074">
        <f t="shared" si="3033"/>
        <v>4</v>
      </c>
      <c r="G97074" s="37" t="str">
        <f t="shared" si="3034"/>
        <v>будни</v>
      </c>
    </row>
    <row r="97075" spans="1:7" x14ac:dyDescent="0.3">
      <c r="A97075">
        <v>133814</v>
      </c>
      <c r="B97075" s="2">
        <v>44350.587970873785</v>
      </c>
      <c r="C97075" s="37">
        <v>0.58797453703703706</v>
      </c>
      <c r="E97075">
        <v>351192</v>
      </c>
      <c r="F97075">
        <f t="shared" si="3033"/>
        <v>4</v>
      </c>
      <c r="G97075" s="37" t="str">
        <f t="shared" si="3034"/>
        <v>будни</v>
      </c>
    </row>
    <row r="97076" spans="1:7" x14ac:dyDescent="0.3">
      <c r="A97076">
        <v>133812</v>
      </c>
      <c r="B97076" s="2">
        <v>44350.586757281548</v>
      </c>
      <c r="C97076" s="37">
        <v>0.58675925925925931</v>
      </c>
      <c r="E97076">
        <v>172251</v>
      </c>
      <c r="F97076">
        <f t="shared" si="3033"/>
        <v>4</v>
      </c>
      <c r="G97076" s="37" t="str">
        <f t="shared" si="3034"/>
        <v>будни</v>
      </c>
    </row>
    <row r="97077" spans="1:7" x14ac:dyDescent="0.3">
      <c r="A97077">
        <v>133802</v>
      </c>
      <c r="B97077" s="2">
        <v>44350.585139158575</v>
      </c>
      <c r="C97077" s="37">
        <v>0.58513888888888888</v>
      </c>
      <c r="E97077">
        <v>297506</v>
      </c>
      <c r="F97077">
        <f t="shared" si="3033"/>
        <v>4</v>
      </c>
      <c r="G97077" s="37" t="str">
        <f t="shared" si="3034"/>
        <v>будни</v>
      </c>
    </row>
    <row r="97078" spans="1:7" x14ac:dyDescent="0.3">
      <c r="A97078">
        <v>133805</v>
      </c>
      <c r="B97078" s="2">
        <v>44350.585139158575</v>
      </c>
      <c r="C97078" s="37">
        <v>0.58513888888888888</v>
      </c>
      <c r="E97078">
        <v>158978</v>
      </c>
      <c r="F97078">
        <f t="shared" si="3033"/>
        <v>4</v>
      </c>
      <c r="G97078" s="37" t="str">
        <f t="shared" si="3034"/>
        <v>будни</v>
      </c>
    </row>
    <row r="97079" spans="1:7" x14ac:dyDescent="0.3">
      <c r="A97079">
        <v>133808</v>
      </c>
      <c r="B97079" s="2">
        <v>44350.585139158575</v>
      </c>
      <c r="C97079" s="37">
        <v>0.58513888888888888</v>
      </c>
      <c r="E97079">
        <v>136029</v>
      </c>
      <c r="F97079">
        <f t="shared" si="3033"/>
        <v>4</v>
      </c>
      <c r="G97079" s="37" t="str">
        <f t="shared" si="3034"/>
        <v>будни</v>
      </c>
    </row>
    <row r="97080" spans="1:7" x14ac:dyDescent="0.3">
      <c r="A97080">
        <v>133801</v>
      </c>
      <c r="B97080" s="2">
        <v>44350.584734627831</v>
      </c>
      <c r="C97080" s="37">
        <v>0.58473379629629629</v>
      </c>
      <c r="E97080">
        <v>284325</v>
      </c>
      <c r="F97080">
        <f t="shared" si="3033"/>
        <v>4</v>
      </c>
      <c r="G97080" s="37" t="str">
        <f t="shared" si="3034"/>
        <v>будни</v>
      </c>
    </row>
    <row r="97081" spans="1:7" x14ac:dyDescent="0.3">
      <c r="A97081">
        <v>133800</v>
      </c>
      <c r="B97081" s="2">
        <v>44350.583925566345</v>
      </c>
      <c r="C97081" s="37">
        <v>0.58392361111111113</v>
      </c>
      <c r="E97081">
        <v>394819</v>
      </c>
      <c r="F97081">
        <f t="shared" si="3033"/>
        <v>4</v>
      </c>
      <c r="G97081" s="37" t="str">
        <f t="shared" si="3034"/>
        <v>будни</v>
      </c>
    </row>
    <row r="97082" spans="1:7" x14ac:dyDescent="0.3">
      <c r="A97082">
        <v>133797</v>
      </c>
      <c r="B97082" s="2">
        <v>44350.582711974108</v>
      </c>
      <c r="C97082" s="37">
        <v>0.58270833333333327</v>
      </c>
      <c r="E97082">
        <v>21760</v>
      </c>
      <c r="F97082">
        <f t="shared" si="3033"/>
        <v>4</v>
      </c>
      <c r="G97082" s="37" t="str">
        <f t="shared" si="3034"/>
        <v>будни</v>
      </c>
    </row>
    <row r="97083" spans="1:7" x14ac:dyDescent="0.3">
      <c r="A97083">
        <v>133794</v>
      </c>
      <c r="B97083" s="2">
        <v>44350.580284789641</v>
      </c>
      <c r="C97083" s="37">
        <v>0.58028935185185182</v>
      </c>
      <c r="E97083">
        <v>258251</v>
      </c>
      <c r="F97083">
        <f t="shared" si="3033"/>
        <v>4</v>
      </c>
      <c r="G97083" s="37" t="str">
        <f t="shared" si="3034"/>
        <v>будни</v>
      </c>
    </row>
    <row r="97084" spans="1:7" x14ac:dyDescent="0.3">
      <c r="A97084">
        <v>133787</v>
      </c>
      <c r="B97084" s="2">
        <v>44350.579071197411</v>
      </c>
      <c r="C97084" s="37">
        <v>0.57907407407407407</v>
      </c>
      <c r="E97084">
        <v>250679</v>
      </c>
      <c r="F97084">
        <f t="shared" si="3033"/>
        <v>4</v>
      </c>
      <c r="G97084" s="37" t="str">
        <f t="shared" si="3034"/>
        <v>будни</v>
      </c>
    </row>
    <row r="97085" spans="1:7" x14ac:dyDescent="0.3">
      <c r="A97085">
        <v>133792</v>
      </c>
      <c r="B97085" s="2">
        <v>44350.579071197411</v>
      </c>
      <c r="C97085" s="37">
        <v>0.57907407407407407</v>
      </c>
      <c r="E97085">
        <v>74456</v>
      </c>
      <c r="F97085">
        <f t="shared" si="3033"/>
        <v>4</v>
      </c>
      <c r="G97085" s="37" t="str">
        <f t="shared" si="3034"/>
        <v>будни</v>
      </c>
    </row>
    <row r="97086" spans="1:7" x14ac:dyDescent="0.3">
      <c r="A97086">
        <v>133784</v>
      </c>
      <c r="B97086" s="2">
        <v>44350.578262135925</v>
      </c>
      <c r="C97086" s="37">
        <v>0.57826388888888891</v>
      </c>
      <c r="E97086">
        <v>432277</v>
      </c>
      <c r="F97086">
        <f t="shared" si="3033"/>
        <v>4</v>
      </c>
      <c r="G97086" s="37" t="str">
        <f t="shared" si="3034"/>
        <v>будни</v>
      </c>
    </row>
    <row r="97087" spans="1:7" x14ac:dyDescent="0.3">
      <c r="A97087">
        <v>133779</v>
      </c>
      <c r="B97087" s="2">
        <v>44350.578000000001</v>
      </c>
      <c r="C97087" s="37">
        <v>0.57799768518518524</v>
      </c>
      <c r="E97087">
        <v>399866</v>
      </c>
      <c r="F97087">
        <f t="shared" si="3033"/>
        <v>4</v>
      </c>
      <c r="G97087" s="37" t="str">
        <f t="shared" si="3034"/>
        <v>будни</v>
      </c>
    </row>
    <row r="97088" spans="1:7" x14ac:dyDescent="0.3">
      <c r="A97088">
        <v>133776</v>
      </c>
      <c r="B97088" s="2">
        <v>44350.577857605182</v>
      </c>
      <c r="C97088" s="37">
        <v>0.57785879629629633</v>
      </c>
      <c r="E97088">
        <v>351192</v>
      </c>
      <c r="F97088">
        <f t="shared" si="3033"/>
        <v>4</v>
      </c>
      <c r="G97088" s="37" t="str">
        <f t="shared" si="3034"/>
        <v>будни</v>
      </c>
    </row>
    <row r="97089" spans="1:7" x14ac:dyDescent="0.3">
      <c r="A97089">
        <v>133771</v>
      </c>
      <c r="B97089" s="2">
        <v>44350.577453074438</v>
      </c>
      <c r="C97089" s="37">
        <v>0.57745370370370364</v>
      </c>
      <c r="E97089">
        <v>470762</v>
      </c>
      <c r="F97089">
        <f t="shared" si="3033"/>
        <v>4</v>
      </c>
      <c r="G97089" s="37" t="str">
        <f t="shared" si="3034"/>
        <v>будни</v>
      </c>
    </row>
    <row r="97090" spans="1:7" x14ac:dyDescent="0.3">
      <c r="A97090">
        <v>133768</v>
      </c>
      <c r="B97090" s="2">
        <v>44350.577453074431</v>
      </c>
      <c r="C97090" s="37">
        <v>0.57745370370370364</v>
      </c>
      <c r="E97090">
        <v>404226</v>
      </c>
      <c r="F97090">
        <f t="shared" si="3033"/>
        <v>4</v>
      </c>
      <c r="G97090" s="37" t="str">
        <f t="shared" si="3034"/>
        <v>будни</v>
      </c>
    </row>
    <row r="97091" spans="1:7" x14ac:dyDescent="0.3">
      <c r="A97091">
        <v>133764</v>
      </c>
      <c r="B97091" s="2">
        <v>44350.576644012945</v>
      </c>
      <c r="C97091" s="37">
        <v>0.57664351851851847</v>
      </c>
      <c r="E97091">
        <v>351192</v>
      </c>
      <c r="F97091">
        <f t="shared" ref="F97091:F97154" si="3035">WEEKDAY(B97091,2)</f>
        <v>4</v>
      </c>
      <c r="G97091" s="37" t="str">
        <f t="shared" si="3034"/>
        <v>будни</v>
      </c>
    </row>
    <row r="97092" spans="1:7" x14ac:dyDescent="0.3">
      <c r="A97092">
        <v>133761</v>
      </c>
      <c r="B97092" s="2">
        <v>44350.575025889964</v>
      </c>
      <c r="C97092" s="37">
        <v>0.57502314814814814</v>
      </c>
      <c r="E97092">
        <v>362198</v>
      </c>
      <c r="F97092">
        <f t="shared" si="3035"/>
        <v>4</v>
      </c>
      <c r="G97092" s="37" t="str">
        <f t="shared" si="3034"/>
        <v>будни</v>
      </c>
    </row>
    <row r="97093" spans="1:7" x14ac:dyDescent="0.3">
      <c r="A97093">
        <v>133758</v>
      </c>
      <c r="B97093" s="2">
        <v>44350.574621359228</v>
      </c>
      <c r="C97093" s="37">
        <v>0.57461805555555556</v>
      </c>
      <c r="E97093">
        <v>168327</v>
      </c>
      <c r="F97093">
        <f t="shared" si="3035"/>
        <v>4</v>
      </c>
      <c r="G97093" s="37" t="str">
        <f t="shared" si="3034"/>
        <v>будни</v>
      </c>
    </row>
    <row r="97094" spans="1:7" x14ac:dyDescent="0.3">
      <c r="A97094">
        <v>133747</v>
      </c>
      <c r="B97094" s="2">
        <v>44350.574216828478</v>
      </c>
      <c r="C97094" s="37">
        <v>0.57421296296296298</v>
      </c>
      <c r="E97094">
        <v>287170</v>
      </c>
      <c r="F97094">
        <f t="shared" si="3035"/>
        <v>4</v>
      </c>
      <c r="G97094" s="37" t="str">
        <f t="shared" si="3034"/>
        <v>будни</v>
      </c>
    </row>
    <row r="97095" spans="1:7" x14ac:dyDescent="0.3">
      <c r="A97095">
        <v>133751</v>
      </c>
      <c r="B97095" s="2">
        <v>44350.574216828478</v>
      </c>
      <c r="C97095" s="37">
        <v>0.57421296296296298</v>
      </c>
      <c r="E97095">
        <v>324991</v>
      </c>
      <c r="F97095">
        <f t="shared" si="3035"/>
        <v>4</v>
      </c>
      <c r="G97095" s="37" t="str">
        <f t="shared" si="3034"/>
        <v>будни</v>
      </c>
    </row>
    <row r="97096" spans="1:7" x14ac:dyDescent="0.3">
      <c r="A97096">
        <v>133755</v>
      </c>
      <c r="B97096" s="2">
        <v>44350.574216828478</v>
      </c>
      <c r="C97096" s="37">
        <v>0.57421296296296298</v>
      </c>
      <c r="E97096">
        <v>251150</v>
      </c>
      <c r="F97096">
        <f t="shared" si="3035"/>
        <v>4</v>
      </c>
      <c r="G97096" s="37" t="str">
        <f t="shared" si="3034"/>
        <v>будни</v>
      </c>
    </row>
    <row r="97097" spans="1:7" x14ac:dyDescent="0.3">
      <c r="A97097">
        <v>133743</v>
      </c>
      <c r="B97097" s="2">
        <v>44350.573812297735</v>
      </c>
      <c r="C97097" s="37">
        <v>0.5738078703703704</v>
      </c>
      <c r="E97097">
        <v>158978</v>
      </c>
      <c r="F97097">
        <f t="shared" si="3035"/>
        <v>4</v>
      </c>
      <c r="G97097" s="37" t="str">
        <f t="shared" si="3034"/>
        <v>будни</v>
      </c>
    </row>
    <row r="97098" spans="1:7" x14ac:dyDescent="0.3">
      <c r="A97098">
        <v>133741</v>
      </c>
      <c r="B97098" s="2">
        <v>44350.573407766991</v>
      </c>
      <c r="C97098" s="37">
        <v>0.57340277777777782</v>
      </c>
      <c r="E97098">
        <v>179296</v>
      </c>
      <c r="F97098">
        <f t="shared" si="3035"/>
        <v>4</v>
      </c>
      <c r="G97098" s="37" t="str">
        <f t="shared" si="3034"/>
        <v>будни</v>
      </c>
    </row>
    <row r="97099" spans="1:7" x14ac:dyDescent="0.3">
      <c r="A97099">
        <v>133737</v>
      </c>
      <c r="B97099" s="2">
        <v>44350.571789644018</v>
      </c>
      <c r="C97099" s="37">
        <v>0.57179398148148153</v>
      </c>
      <c r="E97099">
        <v>470762</v>
      </c>
      <c r="F97099">
        <f t="shared" si="3035"/>
        <v>4</v>
      </c>
      <c r="G97099" s="37" t="str">
        <f t="shared" ref="G97099:G97162" si="3036">IF(F97099&gt;=6,"выходные","будни")</f>
        <v>будни</v>
      </c>
    </row>
    <row r="97100" spans="1:7" x14ac:dyDescent="0.3">
      <c r="A97100">
        <v>133732</v>
      </c>
      <c r="B97100" s="2">
        <v>44350.570576051774</v>
      </c>
      <c r="C97100" s="37">
        <v>0.57057870370370367</v>
      </c>
      <c r="E97100">
        <v>411922</v>
      </c>
      <c r="F97100">
        <f t="shared" si="3035"/>
        <v>4</v>
      </c>
      <c r="G97100" s="37" t="str">
        <f t="shared" si="3036"/>
        <v>будни</v>
      </c>
    </row>
    <row r="97101" spans="1:7" x14ac:dyDescent="0.3">
      <c r="A97101">
        <v>133729</v>
      </c>
      <c r="B97101" s="2">
        <v>44350.570171521038</v>
      </c>
      <c r="C97101" s="37">
        <v>0.57017361111111109</v>
      </c>
      <c r="E97101">
        <v>25218</v>
      </c>
      <c r="F97101">
        <f t="shared" si="3035"/>
        <v>4</v>
      </c>
      <c r="G97101" s="37" t="str">
        <f t="shared" si="3036"/>
        <v>будни</v>
      </c>
    </row>
    <row r="97102" spans="1:7" x14ac:dyDescent="0.3">
      <c r="A97102">
        <v>133726</v>
      </c>
      <c r="B97102" s="2">
        <v>44350.568553398058</v>
      </c>
      <c r="C97102" s="37">
        <v>0.56855324074074076</v>
      </c>
      <c r="E97102">
        <v>182191</v>
      </c>
      <c r="F97102">
        <f t="shared" si="3035"/>
        <v>4</v>
      </c>
      <c r="G97102" s="37" t="str">
        <f t="shared" si="3036"/>
        <v>будни</v>
      </c>
    </row>
    <row r="97103" spans="1:7" x14ac:dyDescent="0.3">
      <c r="A97103">
        <v>133720</v>
      </c>
      <c r="B97103" s="2">
        <v>44350.568148867314</v>
      </c>
      <c r="C97103" s="37">
        <v>0.56814814814814818</v>
      </c>
      <c r="E97103">
        <v>104958</v>
      </c>
      <c r="F97103">
        <f t="shared" si="3035"/>
        <v>4</v>
      </c>
      <c r="G97103" s="37" t="str">
        <f t="shared" si="3036"/>
        <v>будни</v>
      </c>
    </row>
    <row r="97104" spans="1:7" x14ac:dyDescent="0.3">
      <c r="A97104">
        <v>133723</v>
      </c>
      <c r="B97104" s="2">
        <v>44350.568148867314</v>
      </c>
      <c r="C97104" s="37">
        <v>0.56814814814814818</v>
      </c>
      <c r="E97104">
        <v>393606</v>
      </c>
      <c r="F97104">
        <f t="shared" si="3035"/>
        <v>4</v>
      </c>
      <c r="G97104" s="37" t="str">
        <f t="shared" si="3036"/>
        <v>будни</v>
      </c>
    </row>
    <row r="97105" spans="1:7" x14ac:dyDescent="0.3">
      <c r="A97105">
        <v>133715</v>
      </c>
      <c r="B97105" s="2">
        <v>44350.567744336571</v>
      </c>
      <c r="C97105" s="37">
        <v>0.56774305555555549</v>
      </c>
      <c r="E97105">
        <v>401945</v>
      </c>
      <c r="F97105">
        <f t="shared" si="3035"/>
        <v>4</v>
      </c>
      <c r="G97105" s="37" t="str">
        <f t="shared" si="3036"/>
        <v>будни</v>
      </c>
    </row>
    <row r="97106" spans="1:7" x14ac:dyDescent="0.3">
      <c r="A97106">
        <v>133716</v>
      </c>
      <c r="B97106" s="2">
        <v>44350.567744336571</v>
      </c>
      <c r="C97106" s="37">
        <v>0.56774305555555549</v>
      </c>
      <c r="E97106">
        <v>419338</v>
      </c>
      <c r="F97106">
        <f t="shared" si="3035"/>
        <v>4</v>
      </c>
      <c r="G97106" s="37" t="str">
        <f t="shared" si="3036"/>
        <v>будни</v>
      </c>
    </row>
    <row r="97107" spans="1:7" x14ac:dyDescent="0.3">
      <c r="A97107">
        <v>133711</v>
      </c>
      <c r="B97107" s="2">
        <v>44350.567339805821</v>
      </c>
      <c r="C97107" s="37">
        <v>0.56733796296296302</v>
      </c>
      <c r="E97107">
        <v>250679</v>
      </c>
      <c r="F97107">
        <f t="shared" si="3035"/>
        <v>4</v>
      </c>
      <c r="G97107" s="37" t="str">
        <f t="shared" si="3036"/>
        <v>будни</v>
      </c>
    </row>
    <row r="97108" spans="1:7" x14ac:dyDescent="0.3">
      <c r="A97108">
        <v>133703</v>
      </c>
      <c r="B97108" s="2">
        <v>44350.566935275085</v>
      </c>
      <c r="C97108" s="37">
        <v>0.56693287037037032</v>
      </c>
      <c r="E97108">
        <v>293905</v>
      </c>
      <c r="F97108">
        <f t="shared" si="3035"/>
        <v>4</v>
      </c>
      <c r="G97108" s="37" t="str">
        <f t="shared" si="3036"/>
        <v>будни</v>
      </c>
    </row>
    <row r="97109" spans="1:7" x14ac:dyDescent="0.3">
      <c r="A97109">
        <v>133707</v>
      </c>
      <c r="B97109" s="2">
        <v>44350.566935275085</v>
      </c>
      <c r="C97109" s="37">
        <v>0.56693287037037032</v>
      </c>
      <c r="E97109">
        <v>126107</v>
      </c>
      <c r="F97109">
        <f t="shared" si="3035"/>
        <v>4</v>
      </c>
      <c r="G97109" s="37" t="str">
        <f t="shared" si="3036"/>
        <v>будни</v>
      </c>
    </row>
    <row r="97110" spans="1:7" x14ac:dyDescent="0.3">
      <c r="A97110">
        <v>133702</v>
      </c>
      <c r="B97110" s="2">
        <v>44350.566530744334</v>
      </c>
      <c r="C97110" s="37">
        <v>0.56652777777777774</v>
      </c>
      <c r="E97110">
        <v>286726</v>
      </c>
      <c r="F97110">
        <f t="shared" si="3035"/>
        <v>4</v>
      </c>
      <c r="G97110" s="37" t="str">
        <f t="shared" si="3036"/>
        <v>будни</v>
      </c>
    </row>
    <row r="97111" spans="1:7" x14ac:dyDescent="0.3">
      <c r="A97111">
        <v>133697</v>
      </c>
      <c r="B97111" s="2">
        <v>44350.566126213591</v>
      </c>
      <c r="C97111" s="37">
        <v>0.56612268518518516</v>
      </c>
      <c r="E97111">
        <v>308317</v>
      </c>
      <c r="F97111">
        <f t="shared" si="3035"/>
        <v>4</v>
      </c>
      <c r="G97111" s="37" t="str">
        <f t="shared" si="3036"/>
        <v>будни</v>
      </c>
    </row>
    <row r="97112" spans="1:7" x14ac:dyDescent="0.3">
      <c r="A97112">
        <v>133692</v>
      </c>
      <c r="B97112" s="2">
        <v>44350.562889967638</v>
      </c>
      <c r="C97112" s="37">
        <v>0.56289351851851854</v>
      </c>
      <c r="E97112">
        <v>230507</v>
      </c>
      <c r="F97112">
        <f t="shared" si="3035"/>
        <v>4</v>
      </c>
      <c r="G97112" s="37" t="str">
        <f t="shared" si="3036"/>
        <v>будни</v>
      </c>
    </row>
    <row r="97113" spans="1:7" x14ac:dyDescent="0.3">
      <c r="A97113">
        <v>133694</v>
      </c>
      <c r="B97113" s="2">
        <v>44350.562889967638</v>
      </c>
      <c r="C97113" s="37">
        <v>0.56289351851851854</v>
      </c>
      <c r="E97113">
        <v>5151</v>
      </c>
      <c r="F97113">
        <f t="shared" si="3035"/>
        <v>4</v>
      </c>
      <c r="G97113" s="37" t="str">
        <f t="shared" si="3036"/>
        <v>будни</v>
      </c>
    </row>
    <row r="97114" spans="1:7" x14ac:dyDescent="0.3">
      <c r="A97114">
        <v>133691</v>
      </c>
      <c r="B97114" s="2">
        <v>44350.561271844657</v>
      </c>
      <c r="C97114" s="37">
        <v>0.56127314814814822</v>
      </c>
      <c r="E97114">
        <v>63666</v>
      </c>
      <c r="F97114">
        <f t="shared" si="3035"/>
        <v>4</v>
      </c>
      <c r="G97114" s="37" t="str">
        <f t="shared" si="3036"/>
        <v>будни</v>
      </c>
    </row>
    <row r="97115" spans="1:7" x14ac:dyDescent="0.3">
      <c r="A97115">
        <v>133686</v>
      </c>
      <c r="B97115" s="2">
        <v>44350.560867313914</v>
      </c>
      <c r="C97115" s="37">
        <v>0.56086805555555552</v>
      </c>
      <c r="E97115">
        <v>82901</v>
      </c>
      <c r="F97115">
        <f t="shared" si="3035"/>
        <v>4</v>
      </c>
      <c r="G97115" s="37" t="str">
        <f t="shared" si="3036"/>
        <v>будни</v>
      </c>
    </row>
    <row r="97116" spans="1:7" x14ac:dyDescent="0.3">
      <c r="A97116">
        <v>133683</v>
      </c>
      <c r="B97116" s="2">
        <v>44350.560462783171</v>
      </c>
      <c r="C97116" s="37">
        <v>0.56046296296296294</v>
      </c>
      <c r="E97116">
        <v>227775</v>
      </c>
      <c r="F97116">
        <f t="shared" si="3035"/>
        <v>4</v>
      </c>
      <c r="G97116" s="37" t="str">
        <f t="shared" si="3036"/>
        <v>будни</v>
      </c>
    </row>
    <row r="97117" spans="1:7" x14ac:dyDescent="0.3">
      <c r="A97117">
        <v>133681</v>
      </c>
      <c r="B97117" s="2">
        <v>44350.557631067961</v>
      </c>
      <c r="C97117" s="37">
        <v>0.55762731481481487</v>
      </c>
      <c r="E97117">
        <v>419002</v>
      </c>
      <c r="F97117">
        <f t="shared" si="3035"/>
        <v>4</v>
      </c>
      <c r="G97117" s="37" t="str">
        <f t="shared" si="3036"/>
        <v>будни</v>
      </c>
    </row>
    <row r="97118" spans="1:7" x14ac:dyDescent="0.3">
      <c r="A97118">
        <v>133680</v>
      </c>
      <c r="B97118" s="2">
        <v>44350.555333333337</v>
      </c>
      <c r="C97118" s="37">
        <v>0.55533564814814818</v>
      </c>
      <c r="E97118">
        <v>347008</v>
      </c>
      <c r="F97118">
        <f t="shared" si="3035"/>
        <v>4</v>
      </c>
      <c r="G97118" s="37" t="str">
        <f t="shared" si="3036"/>
        <v>будни</v>
      </c>
    </row>
    <row r="97119" spans="1:7" x14ac:dyDescent="0.3">
      <c r="A97119">
        <v>133676</v>
      </c>
      <c r="B97119" s="2">
        <v>44350.55318122977</v>
      </c>
      <c r="C97119" s="37">
        <v>0.55318287037037039</v>
      </c>
      <c r="E97119">
        <v>344744</v>
      </c>
      <c r="F97119">
        <f t="shared" si="3035"/>
        <v>4</v>
      </c>
      <c r="G97119" s="37" t="str">
        <f t="shared" si="3036"/>
        <v>будни</v>
      </c>
    </row>
    <row r="97120" spans="1:7" x14ac:dyDescent="0.3">
      <c r="A97120">
        <v>133671</v>
      </c>
      <c r="B97120" s="2">
        <v>44350.552776699027</v>
      </c>
      <c r="C97120" s="37">
        <v>0.55277777777777781</v>
      </c>
      <c r="E97120">
        <v>135</v>
      </c>
      <c r="F97120">
        <f t="shared" si="3035"/>
        <v>4</v>
      </c>
      <c r="G97120" s="37" t="str">
        <f t="shared" si="3036"/>
        <v>будни</v>
      </c>
    </row>
    <row r="97121" spans="1:7" x14ac:dyDescent="0.3">
      <c r="A97121">
        <v>133668</v>
      </c>
      <c r="B97121" s="2">
        <v>44350.552333333333</v>
      </c>
      <c r="C97121" s="37">
        <v>0.55233796296296289</v>
      </c>
      <c r="E97121">
        <v>73777</v>
      </c>
      <c r="F97121">
        <f t="shared" si="3035"/>
        <v>4</v>
      </c>
      <c r="G97121" s="37" t="str">
        <f t="shared" si="3036"/>
        <v>будни</v>
      </c>
    </row>
    <row r="97122" spans="1:7" x14ac:dyDescent="0.3">
      <c r="A97122">
        <v>133666</v>
      </c>
      <c r="B97122" s="2">
        <v>44350.551563106797</v>
      </c>
      <c r="C97122" s="37">
        <v>0.55156250000000007</v>
      </c>
      <c r="E97122">
        <v>402346</v>
      </c>
      <c r="F97122">
        <f t="shared" si="3035"/>
        <v>4</v>
      </c>
      <c r="G97122" s="37" t="str">
        <f t="shared" si="3036"/>
        <v>будни</v>
      </c>
    </row>
    <row r="97123" spans="1:7" x14ac:dyDescent="0.3">
      <c r="A97123">
        <v>133662</v>
      </c>
      <c r="B97123" s="2">
        <v>44350.550349514568</v>
      </c>
      <c r="C97123" s="37">
        <v>0.55034722222222221</v>
      </c>
      <c r="E97123">
        <v>258219</v>
      </c>
      <c r="F97123">
        <f t="shared" si="3035"/>
        <v>4</v>
      </c>
      <c r="G97123" s="37" t="str">
        <f t="shared" si="3036"/>
        <v>будни</v>
      </c>
    </row>
    <row r="97124" spans="1:7" x14ac:dyDescent="0.3">
      <c r="A97124">
        <v>133660</v>
      </c>
      <c r="B97124" s="2">
        <v>44350.55034951456</v>
      </c>
      <c r="C97124" s="37">
        <v>0.55034722222222221</v>
      </c>
      <c r="E97124">
        <v>411922</v>
      </c>
      <c r="F97124">
        <f t="shared" si="3035"/>
        <v>4</v>
      </c>
      <c r="G97124" s="37" t="str">
        <f t="shared" si="3036"/>
        <v>будни</v>
      </c>
    </row>
    <row r="97125" spans="1:7" x14ac:dyDescent="0.3">
      <c r="A97125">
        <v>133655</v>
      </c>
      <c r="B97125" s="2">
        <v>44350.549540453074</v>
      </c>
      <c r="C97125" s="37">
        <v>0.54953703703703705</v>
      </c>
      <c r="E97125">
        <v>304128</v>
      </c>
      <c r="F97125">
        <f t="shared" si="3035"/>
        <v>4</v>
      </c>
      <c r="G97125" s="37" t="str">
        <f t="shared" si="3036"/>
        <v>будни</v>
      </c>
    </row>
    <row r="97126" spans="1:7" x14ac:dyDescent="0.3">
      <c r="A97126">
        <v>133650</v>
      </c>
      <c r="B97126" s="2">
        <v>44350.547517799358</v>
      </c>
      <c r="C97126" s="37">
        <v>0.54752314814814818</v>
      </c>
      <c r="E97126">
        <v>433353</v>
      </c>
      <c r="F97126">
        <f t="shared" si="3035"/>
        <v>4</v>
      </c>
      <c r="G97126" s="37" t="str">
        <f t="shared" si="3036"/>
        <v>будни</v>
      </c>
    </row>
    <row r="97127" spans="1:7" x14ac:dyDescent="0.3">
      <c r="A97127">
        <v>133646</v>
      </c>
      <c r="B97127" s="2">
        <v>44350.54751779935</v>
      </c>
      <c r="C97127" s="37">
        <v>0.54752314814814818</v>
      </c>
      <c r="E97127">
        <v>16997</v>
      </c>
      <c r="F97127">
        <f t="shared" si="3035"/>
        <v>4</v>
      </c>
      <c r="G97127" s="37" t="str">
        <f t="shared" si="3036"/>
        <v>будни</v>
      </c>
    </row>
    <row r="97128" spans="1:7" x14ac:dyDescent="0.3">
      <c r="A97128">
        <v>133641</v>
      </c>
      <c r="B97128" s="2">
        <v>44350.546304207121</v>
      </c>
      <c r="C97128" s="37">
        <v>0.54630787037037043</v>
      </c>
      <c r="E97128">
        <v>100412</v>
      </c>
      <c r="F97128">
        <f t="shared" si="3035"/>
        <v>4</v>
      </c>
      <c r="G97128" s="37" t="str">
        <f t="shared" si="3036"/>
        <v>будни</v>
      </c>
    </row>
    <row r="97129" spans="1:7" x14ac:dyDescent="0.3">
      <c r="A97129">
        <v>133637</v>
      </c>
      <c r="B97129" s="2">
        <v>44350.543472491911</v>
      </c>
      <c r="C97129" s="37">
        <v>0.54347222222222225</v>
      </c>
      <c r="E97129">
        <v>439981</v>
      </c>
      <c r="F97129">
        <f t="shared" si="3035"/>
        <v>4</v>
      </c>
      <c r="G97129" s="37" t="str">
        <f t="shared" si="3036"/>
        <v>будни</v>
      </c>
    </row>
    <row r="97130" spans="1:7" x14ac:dyDescent="0.3">
      <c r="A97130">
        <v>133640</v>
      </c>
      <c r="B97130" s="2">
        <v>44350.543472491911</v>
      </c>
      <c r="C97130" s="37">
        <v>0.54347222222222225</v>
      </c>
      <c r="E97130">
        <v>324991</v>
      </c>
      <c r="F97130">
        <f t="shared" si="3035"/>
        <v>4</v>
      </c>
      <c r="G97130" s="37" t="str">
        <f t="shared" si="3036"/>
        <v>будни</v>
      </c>
    </row>
    <row r="97131" spans="1:7" x14ac:dyDescent="0.3">
      <c r="A97131">
        <v>133636</v>
      </c>
      <c r="B97131" s="2">
        <v>44350.542258899673</v>
      </c>
      <c r="C97131" s="37">
        <v>0.54225694444444439</v>
      </c>
      <c r="E97131">
        <v>200756</v>
      </c>
      <c r="F97131">
        <f t="shared" si="3035"/>
        <v>4</v>
      </c>
      <c r="G97131" s="37" t="str">
        <f t="shared" si="3036"/>
        <v>будни</v>
      </c>
    </row>
    <row r="97132" spans="1:7" x14ac:dyDescent="0.3">
      <c r="A97132">
        <v>133634</v>
      </c>
      <c r="B97132" s="2">
        <v>44350.541045307444</v>
      </c>
      <c r="C97132" s="37">
        <v>0.54104166666666664</v>
      </c>
      <c r="E97132">
        <v>469614</v>
      </c>
      <c r="F97132">
        <f t="shared" si="3035"/>
        <v>4</v>
      </c>
      <c r="G97132" s="37" t="str">
        <f t="shared" si="3036"/>
        <v>будни</v>
      </c>
    </row>
    <row r="97133" spans="1:7" x14ac:dyDescent="0.3">
      <c r="A97133">
        <v>133631</v>
      </c>
      <c r="B97133" s="2">
        <v>44350.538213592234</v>
      </c>
      <c r="C97133" s="37">
        <v>0.53821759259259261</v>
      </c>
      <c r="E97133">
        <v>89660</v>
      </c>
      <c r="F97133">
        <f t="shared" si="3035"/>
        <v>4</v>
      </c>
      <c r="G97133" s="37" t="str">
        <f t="shared" si="3036"/>
        <v>будни</v>
      </c>
    </row>
    <row r="97134" spans="1:7" x14ac:dyDescent="0.3">
      <c r="A97134">
        <v>133630</v>
      </c>
      <c r="B97134" s="2">
        <v>44350.538</v>
      </c>
      <c r="C97134" s="37">
        <v>0.5379976851851852</v>
      </c>
      <c r="E97134">
        <v>411922</v>
      </c>
      <c r="F97134">
        <f t="shared" si="3035"/>
        <v>4</v>
      </c>
      <c r="G97134" s="37" t="str">
        <f t="shared" si="3036"/>
        <v>будни</v>
      </c>
    </row>
    <row r="97135" spans="1:7" x14ac:dyDescent="0.3">
      <c r="A97135">
        <v>133628</v>
      </c>
      <c r="B97135" s="2">
        <v>44350.537000000004</v>
      </c>
      <c r="C97135" s="37">
        <v>0.53700231481481475</v>
      </c>
      <c r="E97135">
        <v>333426</v>
      </c>
      <c r="F97135">
        <f t="shared" si="3035"/>
        <v>4</v>
      </c>
      <c r="G97135" s="37" t="str">
        <f t="shared" si="3036"/>
        <v>будни</v>
      </c>
    </row>
    <row r="97136" spans="1:7" x14ac:dyDescent="0.3">
      <c r="A97136">
        <v>133626</v>
      </c>
      <c r="B97136" s="2">
        <v>44350.53619093851</v>
      </c>
      <c r="C97136" s="37">
        <v>0.53619212962962959</v>
      </c>
      <c r="E97136">
        <v>152578</v>
      </c>
      <c r="F97136">
        <f t="shared" si="3035"/>
        <v>4</v>
      </c>
      <c r="G97136" s="37" t="str">
        <f t="shared" si="3036"/>
        <v>будни</v>
      </c>
    </row>
    <row r="97137" spans="1:7" x14ac:dyDescent="0.3">
      <c r="A97137">
        <v>133621</v>
      </c>
      <c r="B97137" s="2">
        <v>44350.533763754051</v>
      </c>
      <c r="C97137" s="37">
        <v>0.5337615740740741</v>
      </c>
      <c r="E97137">
        <v>209551</v>
      </c>
      <c r="F97137">
        <f t="shared" si="3035"/>
        <v>4</v>
      </c>
      <c r="G97137" s="37" t="str">
        <f t="shared" si="3036"/>
        <v>будни</v>
      </c>
    </row>
    <row r="97138" spans="1:7" x14ac:dyDescent="0.3">
      <c r="A97138">
        <v>133619</v>
      </c>
      <c r="B97138" s="2">
        <v>44350.533000000003</v>
      </c>
      <c r="C97138" s="37">
        <v>0.5329976851851852</v>
      </c>
      <c r="E97138">
        <v>227775</v>
      </c>
      <c r="F97138">
        <f t="shared" si="3035"/>
        <v>4</v>
      </c>
      <c r="G97138" s="37" t="str">
        <f t="shared" si="3036"/>
        <v>будни</v>
      </c>
    </row>
    <row r="97139" spans="1:7" x14ac:dyDescent="0.3">
      <c r="A97139">
        <v>133617</v>
      </c>
      <c r="B97139" s="2">
        <v>44350.53174110032</v>
      </c>
      <c r="C97139" s="37">
        <v>0.53173611111111108</v>
      </c>
      <c r="E97139">
        <v>194335</v>
      </c>
      <c r="F97139">
        <f t="shared" si="3035"/>
        <v>4</v>
      </c>
      <c r="G97139" s="37" t="str">
        <f t="shared" si="3036"/>
        <v>будни</v>
      </c>
    </row>
    <row r="97140" spans="1:7" x14ac:dyDescent="0.3">
      <c r="A97140">
        <v>133616</v>
      </c>
      <c r="B97140" s="2">
        <v>44350.531336569584</v>
      </c>
      <c r="C97140" s="37">
        <v>0.53133101851851849</v>
      </c>
      <c r="E97140">
        <v>7084</v>
      </c>
      <c r="F97140">
        <f t="shared" si="3035"/>
        <v>4</v>
      </c>
      <c r="G97140" s="37" t="str">
        <f t="shared" si="3036"/>
        <v>будни</v>
      </c>
    </row>
    <row r="97141" spans="1:7" x14ac:dyDescent="0.3">
      <c r="A97141">
        <v>133611</v>
      </c>
      <c r="B97141" s="2">
        <v>44350.52890938511</v>
      </c>
      <c r="C97141" s="37">
        <v>0.52891203703703704</v>
      </c>
      <c r="E97141">
        <v>180863</v>
      </c>
      <c r="F97141">
        <f t="shared" si="3035"/>
        <v>4</v>
      </c>
      <c r="G97141" s="37" t="str">
        <f t="shared" si="3036"/>
        <v>будни</v>
      </c>
    </row>
    <row r="97142" spans="1:7" x14ac:dyDescent="0.3">
      <c r="A97142">
        <v>133609</v>
      </c>
      <c r="B97142" s="2">
        <v>44350.528504854374</v>
      </c>
      <c r="C97142" s="37">
        <v>0.52850694444444446</v>
      </c>
      <c r="E97142">
        <v>230507</v>
      </c>
      <c r="F97142">
        <f t="shared" si="3035"/>
        <v>4</v>
      </c>
      <c r="G97142" s="37" t="str">
        <f t="shared" si="3036"/>
        <v>будни</v>
      </c>
    </row>
    <row r="97143" spans="1:7" x14ac:dyDescent="0.3">
      <c r="A97143">
        <v>133606</v>
      </c>
      <c r="B97143" s="2">
        <v>44350.527291262137</v>
      </c>
      <c r="C97143" s="37">
        <v>0.5272916666666666</v>
      </c>
      <c r="E97143">
        <v>298909</v>
      </c>
      <c r="F97143">
        <f t="shared" si="3035"/>
        <v>4</v>
      </c>
      <c r="G97143" s="37" t="str">
        <f t="shared" si="3036"/>
        <v>будни</v>
      </c>
    </row>
    <row r="97144" spans="1:7" x14ac:dyDescent="0.3">
      <c r="A97144">
        <v>133605</v>
      </c>
      <c r="B97144" s="2">
        <v>44350.526886731386</v>
      </c>
      <c r="C97144" s="37">
        <v>0.52688657407407413</v>
      </c>
      <c r="E97144">
        <v>388561</v>
      </c>
      <c r="F97144">
        <f t="shared" si="3035"/>
        <v>4</v>
      </c>
      <c r="G97144" s="37" t="str">
        <f t="shared" si="3036"/>
        <v>будни</v>
      </c>
    </row>
    <row r="97145" spans="1:7" x14ac:dyDescent="0.3">
      <c r="A97145">
        <v>133602</v>
      </c>
      <c r="B97145" s="2">
        <v>44350.5260776699</v>
      </c>
      <c r="C97145" s="37">
        <v>0.52607638888888886</v>
      </c>
      <c r="E97145">
        <v>242428</v>
      </c>
      <c r="F97145">
        <f t="shared" si="3035"/>
        <v>4</v>
      </c>
      <c r="G97145" s="37" t="str">
        <f t="shared" si="3036"/>
        <v>будни</v>
      </c>
    </row>
    <row r="97146" spans="1:7" x14ac:dyDescent="0.3">
      <c r="A97146">
        <v>133597</v>
      </c>
      <c r="B97146" s="2">
        <v>44350.525268608413</v>
      </c>
      <c r="C97146" s="37">
        <v>0.52526620370370369</v>
      </c>
      <c r="E97146">
        <v>419338</v>
      </c>
      <c r="F97146">
        <f t="shared" si="3035"/>
        <v>4</v>
      </c>
      <c r="G97146" s="37" t="str">
        <f t="shared" si="3036"/>
        <v>будни</v>
      </c>
    </row>
    <row r="97147" spans="1:7" x14ac:dyDescent="0.3">
      <c r="A97147">
        <v>133594</v>
      </c>
      <c r="B97147" s="2">
        <v>44350.524055016183</v>
      </c>
      <c r="C97147" s="37">
        <v>0.52405092592592595</v>
      </c>
      <c r="E97147">
        <v>125262</v>
      </c>
      <c r="F97147">
        <f t="shared" si="3035"/>
        <v>4</v>
      </c>
      <c r="G97147" s="37" t="str">
        <f t="shared" si="3036"/>
        <v>будни</v>
      </c>
    </row>
    <row r="97148" spans="1:7" x14ac:dyDescent="0.3">
      <c r="A97148">
        <v>133592</v>
      </c>
      <c r="B97148" s="2">
        <v>44350.52365048544</v>
      </c>
      <c r="C97148" s="37">
        <v>0.52364583333333337</v>
      </c>
      <c r="E97148">
        <v>250679</v>
      </c>
      <c r="F97148">
        <f t="shared" si="3035"/>
        <v>4</v>
      </c>
      <c r="G97148" s="37" t="str">
        <f t="shared" si="3036"/>
        <v>будни</v>
      </c>
    </row>
    <row r="97149" spans="1:7" x14ac:dyDescent="0.3">
      <c r="A97149">
        <v>133587</v>
      </c>
      <c r="B97149" s="2">
        <v>44350.522436893203</v>
      </c>
      <c r="C97149" s="37">
        <v>0.52244212962962966</v>
      </c>
      <c r="E97149">
        <v>439981</v>
      </c>
      <c r="F97149">
        <f t="shared" si="3035"/>
        <v>4</v>
      </c>
      <c r="G97149" s="37" t="str">
        <f t="shared" si="3036"/>
        <v>будни</v>
      </c>
    </row>
    <row r="97150" spans="1:7" x14ac:dyDescent="0.3">
      <c r="A97150">
        <v>133577</v>
      </c>
      <c r="B97150" s="2">
        <v>44350.52041423948</v>
      </c>
      <c r="C97150" s="37">
        <v>0.52041666666666664</v>
      </c>
      <c r="E97150">
        <v>250679</v>
      </c>
      <c r="F97150">
        <f t="shared" si="3035"/>
        <v>4</v>
      </c>
      <c r="G97150" s="37" t="str">
        <f t="shared" si="3036"/>
        <v>будни</v>
      </c>
    </row>
    <row r="97151" spans="1:7" x14ac:dyDescent="0.3">
      <c r="A97151">
        <v>133582</v>
      </c>
      <c r="B97151" s="2">
        <v>44350.52041423948</v>
      </c>
      <c r="C97151" s="37">
        <v>0.52041666666666664</v>
      </c>
      <c r="E97151">
        <v>32088</v>
      </c>
      <c r="F97151">
        <f t="shared" si="3035"/>
        <v>4</v>
      </c>
      <c r="G97151" s="37" t="str">
        <f t="shared" si="3036"/>
        <v>будни</v>
      </c>
    </row>
    <row r="97152" spans="1:7" x14ac:dyDescent="0.3">
      <c r="A97152">
        <v>133583</v>
      </c>
      <c r="B97152" s="2">
        <v>44350.52041423948</v>
      </c>
      <c r="C97152" s="37">
        <v>0.52041666666666664</v>
      </c>
      <c r="E97152">
        <v>191893</v>
      </c>
      <c r="F97152">
        <f t="shared" si="3035"/>
        <v>4</v>
      </c>
      <c r="G97152" s="37" t="str">
        <f t="shared" si="3036"/>
        <v>будни</v>
      </c>
    </row>
    <row r="97153" spans="1:7" x14ac:dyDescent="0.3">
      <c r="A97153">
        <v>133573</v>
      </c>
      <c r="B97153" s="2">
        <v>44350.520009708736</v>
      </c>
      <c r="C97153" s="37">
        <v>0.52001157407407406</v>
      </c>
      <c r="E97153">
        <v>21760</v>
      </c>
      <c r="F97153">
        <f t="shared" si="3035"/>
        <v>4</v>
      </c>
      <c r="G97153" s="37" t="str">
        <f t="shared" si="3036"/>
        <v>будни</v>
      </c>
    </row>
    <row r="97154" spans="1:7" x14ac:dyDescent="0.3">
      <c r="A97154">
        <v>133572</v>
      </c>
      <c r="B97154" s="2">
        <v>44350.519605177993</v>
      </c>
      <c r="C97154" s="37">
        <v>0.51960648148148147</v>
      </c>
      <c r="E97154">
        <v>230507</v>
      </c>
      <c r="F97154">
        <f t="shared" si="3035"/>
        <v>4</v>
      </c>
      <c r="G97154" s="37" t="str">
        <f t="shared" si="3036"/>
        <v>будни</v>
      </c>
    </row>
    <row r="97155" spans="1:7" x14ac:dyDescent="0.3">
      <c r="A97155">
        <v>133568</v>
      </c>
      <c r="B97155" s="2">
        <v>44350.518391585756</v>
      </c>
      <c r="C97155" s="37">
        <v>0.51839120370370373</v>
      </c>
      <c r="E97155">
        <v>461971</v>
      </c>
      <c r="F97155">
        <f t="shared" ref="F97155:F97218" si="3037">WEEKDAY(B97155,2)</f>
        <v>4</v>
      </c>
      <c r="G97155" s="37" t="str">
        <f t="shared" si="3036"/>
        <v>будни</v>
      </c>
    </row>
    <row r="97156" spans="1:7" x14ac:dyDescent="0.3">
      <c r="A97156">
        <v>133566</v>
      </c>
      <c r="B97156" s="2">
        <v>44350.51798705502</v>
      </c>
      <c r="C97156" s="37">
        <v>0.51798611111111115</v>
      </c>
      <c r="E97156">
        <v>468614</v>
      </c>
      <c r="F97156">
        <f t="shared" si="3037"/>
        <v>4</v>
      </c>
      <c r="G97156" s="37" t="str">
        <f t="shared" si="3036"/>
        <v>будни</v>
      </c>
    </row>
    <row r="97157" spans="1:7" x14ac:dyDescent="0.3">
      <c r="A97157">
        <v>133563</v>
      </c>
      <c r="B97157" s="2">
        <v>44350.516666666663</v>
      </c>
      <c r="C97157" s="37">
        <v>0.51666666666666672</v>
      </c>
      <c r="E97157">
        <v>362707</v>
      </c>
      <c r="F97157">
        <f t="shared" si="3037"/>
        <v>4</v>
      </c>
      <c r="G97157" s="37" t="str">
        <f t="shared" si="3036"/>
        <v>будни</v>
      </c>
    </row>
    <row r="97158" spans="1:7" x14ac:dyDescent="0.3">
      <c r="A97158">
        <v>133558</v>
      </c>
      <c r="B97158" s="2">
        <v>44350.515155339803</v>
      </c>
      <c r="C97158" s="37">
        <v>0.51515046296296296</v>
      </c>
      <c r="E97158">
        <v>182191</v>
      </c>
      <c r="F97158">
        <f t="shared" si="3037"/>
        <v>4</v>
      </c>
      <c r="G97158" s="37" t="str">
        <f t="shared" si="3036"/>
        <v>будни</v>
      </c>
    </row>
    <row r="97159" spans="1:7" x14ac:dyDescent="0.3">
      <c r="A97159">
        <v>133556</v>
      </c>
      <c r="B97159" s="2">
        <v>44350.514750809067</v>
      </c>
      <c r="C97159" s="37">
        <v>0.51474537037037038</v>
      </c>
      <c r="E97159">
        <v>237461</v>
      </c>
      <c r="F97159">
        <f t="shared" si="3037"/>
        <v>4</v>
      </c>
      <c r="G97159" s="37" t="str">
        <f t="shared" si="3036"/>
        <v>будни</v>
      </c>
    </row>
    <row r="97160" spans="1:7" x14ac:dyDescent="0.3">
      <c r="A97160">
        <v>133555</v>
      </c>
      <c r="B97160" s="2">
        <v>44350.514346278316</v>
      </c>
      <c r="C97160" s="37">
        <v>0.51435185185185184</v>
      </c>
      <c r="E97160">
        <v>154256</v>
      </c>
      <c r="F97160">
        <f t="shared" si="3037"/>
        <v>4</v>
      </c>
      <c r="G97160" s="37" t="str">
        <f t="shared" si="3036"/>
        <v>будни</v>
      </c>
    </row>
    <row r="97161" spans="1:7" x14ac:dyDescent="0.3">
      <c r="A97161">
        <v>133553</v>
      </c>
      <c r="B97161" s="2">
        <v>44350.513132686086</v>
      </c>
      <c r="C97161" s="37">
        <v>0.51313657407407409</v>
      </c>
      <c r="E97161">
        <v>311066</v>
      </c>
      <c r="F97161">
        <f t="shared" si="3037"/>
        <v>4</v>
      </c>
      <c r="G97161" s="37" t="str">
        <f t="shared" si="3036"/>
        <v>будни</v>
      </c>
    </row>
    <row r="97162" spans="1:7" x14ac:dyDescent="0.3">
      <c r="A97162">
        <v>133549</v>
      </c>
      <c r="B97162" s="2">
        <v>44350.510705501612</v>
      </c>
      <c r="C97162" s="37">
        <v>0.51070601851851849</v>
      </c>
      <c r="E97162">
        <v>17862</v>
      </c>
      <c r="F97162">
        <f t="shared" si="3037"/>
        <v>4</v>
      </c>
      <c r="G97162" s="37" t="str">
        <f t="shared" si="3036"/>
        <v>будни</v>
      </c>
    </row>
    <row r="97163" spans="1:7" x14ac:dyDescent="0.3">
      <c r="A97163">
        <v>133546</v>
      </c>
      <c r="B97163" s="2">
        <v>44350.510300970869</v>
      </c>
      <c r="C97163" s="37">
        <v>0.51030092592592591</v>
      </c>
      <c r="E97163">
        <v>458081</v>
      </c>
      <c r="F97163">
        <f t="shared" si="3037"/>
        <v>4</v>
      </c>
      <c r="G97163" s="37" t="str">
        <f t="shared" ref="G97163:G97226" si="3038">IF(F97163&gt;=6,"выходные","будни")</f>
        <v>будни</v>
      </c>
    </row>
    <row r="97164" spans="1:7" x14ac:dyDescent="0.3">
      <c r="A97164">
        <v>133543</v>
      </c>
      <c r="B97164" s="2">
        <v>44350.509896440133</v>
      </c>
      <c r="C97164" s="37">
        <v>0.50989583333333333</v>
      </c>
      <c r="E97164">
        <v>250679</v>
      </c>
      <c r="F97164">
        <f t="shared" si="3037"/>
        <v>4</v>
      </c>
      <c r="G97164" s="37" t="str">
        <f t="shared" si="3038"/>
        <v>будни</v>
      </c>
    </row>
    <row r="97165" spans="1:7" x14ac:dyDescent="0.3">
      <c r="A97165">
        <v>133539</v>
      </c>
      <c r="B97165" s="2">
        <v>44350.507469255659</v>
      </c>
      <c r="C97165" s="37">
        <v>0.50746527777777783</v>
      </c>
      <c r="E97165">
        <v>203279</v>
      </c>
      <c r="F97165">
        <f t="shared" si="3037"/>
        <v>4</v>
      </c>
      <c r="G97165" s="37" t="str">
        <f t="shared" si="3038"/>
        <v>будни</v>
      </c>
    </row>
    <row r="97166" spans="1:7" x14ac:dyDescent="0.3">
      <c r="A97166">
        <v>133538</v>
      </c>
      <c r="B97166" s="2">
        <v>44350.50666019418</v>
      </c>
      <c r="C97166" s="37">
        <v>0.50665509259259256</v>
      </c>
      <c r="E97166">
        <v>230507</v>
      </c>
      <c r="F97166">
        <f t="shared" si="3037"/>
        <v>4</v>
      </c>
      <c r="G97166" s="37" t="str">
        <f t="shared" si="3038"/>
        <v>будни</v>
      </c>
    </row>
    <row r="97167" spans="1:7" x14ac:dyDescent="0.3">
      <c r="A97167">
        <v>133537</v>
      </c>
      <c r="B97167" s="2">
        <v>44350.505851132686</v>
      </c>
      <c r="C97167" s="37">
        <v>0.50585648148148155</v>
      </c>
      <c r="E97167">
        <v>153893</v>
      </c>
      <c r="F97167">
        <f t="shared" si="3037"/>
        <v>4</v>
      </c>
      <c r="G97167" s="37" t="str">
        <f t="shared" si="3038"/>
        <v>будни</v>
      </c>
    </row>
    <row r="97168" spans="1:7" x14ac:dyDescent="0.3">
      <c r="A97168">
        <v>133532</v>
      </c>
      <c r="B97168" s="2">
        <v>44350.503019417476</v>
      </c>
      <c r="C97168" s="37">
        <v>0.50302083333333336</v>
      </c>
      <c r="E97168">
        <v>122027</v>
      </c>
      <c r="F97168">
        <f t="shared" si="3037"/>
        <v>4</v>
      </c>
      <c r="G97168" s="37" t="str">
        <f t="shared" si="3038"/>
        <v>будни</v>
      </c>
    </row>
    <row r="97169" spans="1:7" x14ac:dyDescent="0.3">
      <c r="A97169">
        <v>133528</v>
      </c>
      <c r="B97169" s="2">
        <v>44350.501401294496</v>
      </c>
      <c r="C97169" s="37">
        <v>0.50140046296296303</v>
      </c>
      <c r="E97169">
        <v>88863</v>
      </c>
      <c r="F97169">
        <f t="shared" si="3037"/>
        <v>4</v>
      </c>
      <c r="G97169" s="37" t="str">
        <f t="shared" si="3038"/>
        <v>будни</v>
      </c>
    </row>
    <row r="97170" spans="1:7" x14ac:dyDescent="0.3">
      <c r="A97170">
        <v>133530</v>
      </c>
      <c r="B97170" s="2">
        <v>44350.501401294496</v>
      </c>
      <c r="C97170" s="37">
        <v>0.50140046296296303</v>
      </c>
      <c r="E97170">
        <v>300941</v>
      </c>
      <c r="F97170">
        <f t="shared" si="3037"/>
        <v>4</v>
      </c>
      <c r="G97170" s="37" t="str">
        <f t="shared" si="3038"/>
        <v>будни</v>
      </c>
    </row>
    <row r="97171" spans="1:7" x14ac:dyDescent="0.3">
      <c r="A97171">
        <v>133524</v>
      </c>
      <c r="B97171" s="2">
        <v>44350.49816504855</v>
      </c>
      <c r="C97171" s="37">
        <v>0.49815972222222221</v>
      </c>
      <c r="E97171">
        <v>158978</v>
      </c>
      <c r="F97171">
        <f t="shared" si="3037"/>
        <v>4</v>
      </c>
      <c r="G97171" s="37" t="str">
        <f t="shared" si="3038"/>
        <v>будни</v>
      </c>
    </row>
    <row r="97172" spans="1:7" x14ac:dyDescent="0.3">
      <c r="A97172">
        <v>133521</v>
      </c>
      <c r="B97172" s="2">
        <v>44350.497760517799</v>
      </c>
      <c r="C97172" s="37">
        <v>0.49776620370370367</v>
      </c>
      <c r="E97172">
        <v>439981</v>
      </c>
      <c r="F97172">
        <f t="shared" si="3037"/>
        <v>4</v>
      </c>
      <c r="G97172" s="37" t="str">
        <f t="shared" si="3038"/>
        <v>будни</v>
      </c>
    </row>
    <row r="97173" spans="1:7" x14ac:dyDescent="0.3">
      <c r="A97173">
        <v>133518</v>
      </c>
      <c r="B97173" s="2">
        <v>44350.497355987056</v>
      </c>
      <c r="C97173" s="37">
        <v>0.49736111111111114</v>
      </c>
      <c r="E97173">
        <v>411922</v>
      </c>
      <c r="F97173">
        <f t="shared" si="3037"/>
        <v>4</v>
      </c>
      <c r="G97173" s="37" t="str">
        <f t="shared" si="3038"/>
        <v>будни</v>
      </c>
    </row>
    <row r="97174" spans="1:7" x14ac:dyDescent="0.3">
      <c r="A97174">
        <v>133514</v>
      </c>
      <c r="B97174" s="2">
        <v>44350.496951456313</v>
      </c>
      <c r="C97174" s="37">
        <v>0.49695601851851851</v>
      </c>
      <c r="E97174">
        <v>370651</v>
      </c>
      <c r="F97174">
        <f t="shared" si="3037"/>
        <v>4</v>
      </c>
      <c r="G97174" s="37" t="str">
        <f t="shared" si="3038"/>
        <v>будни</v>
      </c>
    </row>
    <row r="97175" spans="1:7" x14ac:dyDescent="0.3">
      <c r="A97175">
        <v>133509</v>
      </c>
      <c r="B97175" s="2">
        <v>44350.493310679609</v>
      </c>
      <c r="C97175" s="37">
        <v>0.49331018518518516</v>
      </c>
      <c r="E97175">
        <v>295146</v>
      </c>
      <c r="F97175">
        <f t="shared" si="3037"/>
        <v>4</v>
      </c>
      <c r="G97175" s="37" t="str">
        <f t="shared" si="3038"/>
        <v>будни</v>
      </c>
    </row>
    <row r="97176" spans="1:7" x14ac:dyDescent="0.3">
      <c r="A97176">
        <v>133505</v>
      </c>
      <c r="B97176" s="2">
        <v>44350.489669902912</v>
      </c>
      <c r="C97176" s="37">
        <v>0.48966435185185181</v>
      </c>
      <c r="E97176">
        <v>122982</v>
      </c>
      <c r="F97176">
        <f t="shared" si="3037"/>
        <v>4</v>
      </c>
      <c r="G97176" s="37" t="str">
        <f t="shared" si="3038"/>
        <v>будни</v>
      </c>
    </row>
    <row r="97177" spans="1:7" x14ac:dyDescent="0.3">
      <c r="A97177">
        <v>133504</v>
      </c>
      <c r="B97177" s="2">
        <v>44350.488456310683</v>
      </c>
      <c r="C97177" s="37">
        <v>0.48846064814814816</v>
      </c>
      <c r="E97177">
        <v>81558</v>
      </c>
      <c r="F97177">
        <f t="shared" si="3037"/>
        <v>4</v>
      </c>
      <c r="G97177" s="37" t="str">
        <f t="shared" si="3038"/>
        <v>будни</v>
      </c>
    </row>
    <row r="97178" spans="1:7" x14ac:dyDescent="0.3">
      <c r="A97178">
        <v>133499</v>
      </c>
      <c r="B97178" s="2">
        <v>44350.488333333335</v>
      </c>
      <c r="C97178" s="37">
        <v>0.48833333333333334</v>
      </c>
      <c r="E97178">
        <v>361821</v>
      </c>
      <c r="F97178">
        <f t="shared" si="3037"/>
        <v>4</v>
      </c>
      <c r="G97178" s="37" t="str">
        <f t="shared" si="3038"/>
        <v>будни</v>
      </c>
    </row>
    <row r="97179" spans="1:7" x14ac:dyDescent="0.3">
      <c r="A97179">
        <v>133495</v>
      </c>
      <c r="B97179" s="2">
        <v>44350.486838187702</v>
      </c>
      <c r="C97179" s="37">
        <v>0.48684027777777777</v>
      </c>
      <c r="E97179">
        <v>153893</v>
      </c>
      <c r="F97179">
        <f t="shared" si="3037"/>
        <v>4</v>
      </c>
      <c r="G97179" s="37" t="str">
        <f t="shared" si="3038"/>
        <v>будни</v>
      </c>
    </row>
    <row r="97180" spans="1:7" x14ac:dyDescent="0.3">
      <c r="A97180">
        <v>133493</v>
      </c>
      <c r="B97180" s="2">
        <v>44350.485220064722</v>
      </c>
      <c r="C97180" s="37">
        <v>0.48521990740740745</v>
      </c>
      <c r="E97180">
        <v>475425</v>
      </c>
      <c r="F97180">
        <f t="shared" si="3037"/>
        <v>4</v>
      </c>
      <c r="G97180" s="37" t="str">
        <f t="shared" si="3038"/>
        <v>будни</v>
      </c>
    </row>
    <row r="97181" spans="1:7" x14ac:dyDescent="0.3">
      <c r="A97181">
        <v>133491</v>
      </c>
      <c r="B97181" s="2">
        <v>44350.484006472492</v>
      </c>
      <c r="C97181" s="37">
        <v>0.48400462962962965</v>
      </c>
      <c r="E97181">
        <v>153893</v>
      </c>
      <c r="F97181">
        <f t="shared" si="3037"/>
        <v>4</v>
      </c>
      <c r="G97181" s="37" t="str">
        <f t="shared" si="3038"/>
        <v>будни</v>
      </c>
    </row>
    <row r="97182" spans="1:7" x14ac:dyDescent="0.3">
      <c r="A97182">
        <v>133487</v>
      </c>
      <c r="B97182" s="2">
        <v>44350.477533980578</v>
      </c>
      <c r="C97182" s="37">
        <v>0.47753472222222221</v>
      </c>
      <c r="E97182">
        <v>294042</v>
      </c>
      <c r="F97182">
        <f t="shared" si="3037"/>
        <v>4</v>
      </c>
      <c r="G97182" s="37" t="str">
        <f t="shared" si="3038"/>
        <v>будни</v>
      </c>
    </row>
    <row r="97183" spans="1:7" x14ac:dyDescent="0.3">
      <c r="A97183">
        <v>133482</v>
      </c>
      <c r="B97183" s="2">
        <v>44350.474999999999</v>
      </c>
      <c r="C97183" s="37">
        <v>0.47500000000000003</v>
      </c>
      <c r="E97183">
        <v>62570</v>
      </c>
      <c r="F97183">
        <f t="shared" si="3037"/>
        <v>4</v>
      </c>
      <c r="G97183" s="37" t="str">
        <f t="shared" si="3038"/>
        <v>будни</v>
      </c>
    </row>
    <row r="97184" spans="1:7" x14ac:dyDescent="0.3">
      <c r="A97184">
        <v>133480</v>
      </c>
      <c r="B97184" s="2">
        <v>44350.473488673138</v>
      </c>
      <c r="C97184" s="37">
        <v>0.47348379629629633</v>
      </c>
      <c r="E97184">
        <v>250679</v>
      </c>
      <c r="F97184">
        <f t="shared" si="3037"/>
        <v>4</v>
      </c>
      <c r="G97184" s="37" t="str">
        <f t="shared" si="3038"/>
        <v>будни</v>
      </c>
    </row>
    <row r="97185" spans="1:7" x14ac:dyDescent="0.3">
      <c r="A97185">
        <v>133476</v>
      </c>
      <c r="B97185" s="2">
        <v>44350.470252427185</v>
      </c>
      <c r="C97185" s="37">
        <v>0.47025462962962966</v>
      </c>
      <c r="E97185">
        <v>104958</v>
      </c>
      <c r="F97185">
        <f t="shared" si="3037"/>
        <v>4</v>
      </c>
      <c r="G97185" s="37" t="str">
        <f t="shared" si="3038"/>
        <v>будни</v>
      </c>
    </row>
    <row r="97186" spans="1:7" x14ac:dyDescent="0.3">
      <c r="A97186">
        <v>133475</v>
      </c>
      <c r="B97186" s="2">
        <v>44350.467016181232</v>
      </c>
      <c r="C97186" s="37">
        <v>0.4670138888888889</v>
      </c>
      <c r="E97186">
        <v>459455</v>
      </c>
      <c r="F97186">
        <f t="shared" si="3037"/>
        <v>4</v>
      </c>
      <c r="G97186" s="37" t="str">
        <f t="shared" si="3038"/>
        <v>будни</v>
      </c>
    </row>
    <row r="97187" spans="1:7" x14ac:dyDescent="0.3">
      <c r="A97187">
        <v>133470</v>
      </c>
      <c r="B97187" s="2">
        <v>44350.464588996765</v>
      </c>
      <c r="C97187" s="37">
        <v>0.46458333333333335</v>
      </c>
      <c r="E97187">
        <v>254768</v>
      </c>
      <c r="F97187">
        <f t="shared" si="3037"/>
        <v>4</v>
      </c>
      <c r="G97187" s="37" t="str">
        <f t="shared" si="3038"/>
        <v>будни</v>
      </c>
    </row>
    <row r="97188" spans="1:7" x14ac:dyDescent="0.3">
      <c r="A97188">
        <v>133468</v>
      </c>
      <c r="B97188" s="2">
        <v>44350.460948220069</v>
      </c>
      <c r="C97188" s="37">
        <v>0.46094907407407404</v>
      </c>
      <c r="E97188">
        <v>267896</v>
      </c>
      <c r="F97188">
        <f t="shared" si="3037"/>
        <v>4</v>
      </c>
      <c r="G97188" s="37" t="str">
        <f t="shared" si="3038"/>
        <v>будни</v>
      </c>
    </row>
    <row r="97189" spans="1:7" x14ac:dyDescent="0.3">
      <c r="A97189">
        <v>133466</v>
      </c>
      <c r="B97189" s="2">
        <v>44350.458116504851</v>
      </c>
      <c r="C97189" s="37">
        <v>0.45811342592592591</v>
      </c>
      <c r="E97189">
        <v>227775</v>
      </c>
      <c r="F97189">
        <f t="shared" si="3037"/>
        <v>4</v>
      </c>
      <c r="G97189" s="37" t="str">
        <f t="shared" si="3038"/>
        <v>будни</v>
      </c>
    </row>
    <row r="97190" spans="1:7" x14ac:dyDescent="0.3">
      <c r="A97190">
        <v>133463</v>
      </c>
      <c r="B97190" s="2">
        <v>44350.455284789641</v>
      </c>
      <c r="C97190" s="37">
        <v>0.45528935185185188</v>
      </c>
      <c r="E97190">
        <v>325984</v>
      </c>
      <c r="F97190">
        <f t="shared" si="3037"/>
        <v>4</v>
      </c>
      <c r="G97190" s="37" t="str">
        <f t="shared" si="3038"/>
        <v>будни</v>
      </c>
    </row>
    <row r="97191" spans="1:7" x14ac:dyDescent="0.3">
      <c r="A97191">
        <v>133459</v>
      </c>
      <c r="B97191" s="2">
        <v>44350.454071197411</v>
      </c>
      <c r="C97191" s="37">
        <v>0.45407407407407407</v>
      </c>
      <c r="E97191">
        <v>470762</v>
      </c>
      <c r="F97191">
        <f t="shared" si="3037"/>
        <v>4</v>
      </c>
      <c r="G97191" s="37" t="str">
        <f t="shared" si="3038"/>
        <v>будни</v>
      </c>
    </row>
    <row r="97192" spans="1:7" x14ac:dyDescent="0.3">
      <c r="A97192">
        <v>133454</v>
      </c>
      <c r="B97192" s="2">
        <v>44350.453666666661</v>
      </c>
      <c r="C97192" s="37">
        <v>0.45366898148148144</v>
      </c>
      <c r="E97192">
        <v>242428</v>
      </c>
      <c r="F97192">
        <f t="shared" si="3037"/>
        <v>4</v>
      </c>
      <c r="G97192" s="37" t="str">
        <f t="shared" si="3038"/>
        <v>будни</v>
      </c>
    </row>
    <row r="97193" spans="1:7" x14ac:dyDescent="0.3">
      <c r="A97193">
        <v>133448</v>
      </c>
      <c r="B97193" s="2">
        <v>44350.452453074431</v>
      </c>
      <c r="C97193" s="37">
        <v>0.45245370370370369</v>
      </c>
      <c r="E97193">
        <v>46099</v>
      </c>
      <c r="F97193">
        <f t="shared" si="3037"/>
        <v>4</v>
      </c>
      <c r="G97193" s="37" t="str">
        <f t="shared" si="3038"/>
        <v>будни</v>
      </c>
    </row>
    <row r="97194" spans="1:7" x14ac:dyDescent="0.3">
      <c r="A97194">
        <v>133451</v>
      </c>
      <c r="B97194" s="2">
        <v>44350.452453074431</v>
      </c>
      <c r="C97194" s="37">
        <v>0.45245370370370369</v>
      </c>
      <c r="E97194">
        <v>470762</v>
      </c>
      <c r="F97194">
        <f t="shared" si="3037"/>
        <v>4</v>
      </c>
      <c r="G97194" s="37" t="str">
        <f t="shared" si="3038"/>
        <v>будни</v>
      </c>
    </row>
    <row r="97195" spans="1:7" x14ac:dyDescent="0.3">
      <c r="A97195">
        <v>133445</v>
      </c>
      <c r="B97195" s="2">
        <v>44350.452048543695</v>
      </c>
      <c r="C97195" s="37">
        <v>0.45204861111111111</v>
      </c>
      <c r="E97195">
        <v>307093</v>
      </c>
      <c r="F97195">
        <f t="shared" si="3037"/>
        <v>4</v>
      </c>
      <c r="G97195" s="37" t="str">
        <f t="shared" si="3038"/>
        <v>будни</v>
      </c>
    </row>
    <row r="97196" spans="1:7" x14ac:dyDescent="0.3">
      <c r="A97196">
        <v>133441</v>
      </c>
      <c r="B97196" s="2">
        <v>44350.446385113268</v>
      </c>
      <c r="C97196" s="37">
        <v>0.44638888888888889</v>
      </c>
      <c r="E97196">
        <v>245457</v>
      </c>
      <c r="F97196">
        <f t="shared" si="3037"/>
        <v>4</v>
      </c>
      <c r="G97196" s="37" t="str">
        <f t="shared" si="3038"/>
        <v>будни</v>
      </c>
    </row>
    <row r="97197" spans="1:7" x14ac:dyDescent="0.3">
      <c r="A97197">
        <v>133437</v>
      </c>
      <c r="B97197" s="2">
        <v>44350.445980582524</v>
      </c>
      <c r="C97197" s="37">
        <v>0.44598379629629631</v>
      </c>
      <c r="E97197">
        <v>145779</v>
      </c>
      <c r="F97197">
        <f t="shared" si="3037"/>
        <v>4</v>
      </c>
      <c r="G97197" s="37" t="str">
        <f t="shared" si="3038"/>
        <v>будни</v>
      </c>
    </row>
    <row r="97198" spans="1:7" x14ac:dyDescent="0.3">
      <c r="A97198">
        <v>133436</v>
      </c>
      <c r="B97198" s="2">
        <v>44350.444362459544</v>
      </c>
      <c r="C97198" s="37">
        <v>0.44436342592592593</v>
      </c>
      <c r="E97198">
        <v>62570</v>
      </c>
      <c r="F97198">
        <f t="shared" si="3037"/>
        <v>4</v>
      </c>
      <c r="G97198" s="37" t="str">
        <f t="shared" si="3038"/>
        <v>будни</v>
      </c>
    </row>
    <row r="97199" spans="1:7" x14ac:dyDescent="0.3">
      <c r="A97199">
        <v>133432</v>
      </c>
      <c r="B97199" s="2">
        <v>44350.441530744334</v>
      </c>
      <c r="C97199" s="37">
        <v>0.44152777777777774</v>
      </c>
      <c r="E97199">
        <v>267654</v>
      </c>
      <c r="F97199">
        <f t="shared" si="3037"/>
        <v>4</v>
      </c>
      <c r="G97199" s="37" t="str">
        <f t="shared" si="3038"/>
        <v>будни</v>
      </c>
    </row>
    <row r="97200" spans="1:7" x14ac:dyDescent="0.3">
      <c r="A97200">
        <v>133429</v>
      </c>
      <c r="B97200" s="2">
        <v>44350.440317152104</v>
      </c>
      <c r="C97200" s="37">
        <v>0.44031250000000005</v>
      </c>
      <c r="E97200">
        <v>118549</v>
      </c>
      <c r="F97200">
        <f t="shared" si="3037"/>
        <v>4</v>
      </c>
      <c r="G97200" s="37" t="str">
        <f t="shared" si="3038"/>
        <v>будни</v>
      </c>
    </row>
    <row r="97201" spans="1:7" x14ac:dyDescent="0.3">
      <c r="A97201">
        <v>133428</v>
      </c>
      <c r="B97201" s="2">
        <v>44350.439508090611</v>
      </c>
      <c r="C97201" s="37">
        <v>0.43950231481481478</v>
      </c>
      <c r="E97201">
        <v>53136</v>
      </c>
      <c r="F97201">
        <f t="shared" si="3037"/>
        <v>4</v>
      </c>
      <c r="G97201" s="37" t="str">
        <f t="shared" si="3038"/>
        <v>будни</v>
      </c>
    </row>
    <row r="97202" spans="1:7" x14ac:dyDescent="0.3">
      <c r="A97202">
        <v>133427</v>
      </c>
      <c r="B97202" s="2">
        <v>44350.438999999998</v>
      </c>
      <c r="C97202" s="37">
        <v>0.43900462962962966</v>
      </c>
      <c r="E97202">
        <v>250679</v>
      </c>
      <c r="F97202">
        <f t="shared" si="3037"/>
        <v>4</v>
      </c>
      <c r="G97202" s="37" t="str">
        <f t="shared" si="3038"/>
        <v>будни</v>
      </c>
    </row>
    <row r="97203" spans="1:7" x14ac:dyDescent="0.3">
      <c r="A97203">
        <v>133422</v>
      </c>
      <c r="B97203" s="2">
        <v>44350.434249190941</v>
      </c>
      <c r="C97203" s="37">
        <v>0.43424768518518514</v>
      </c>
      <c r="E97203">
        <v>230507</v>
      </c>
      <c r="F97203">
        <f t="shared" si="3037"/>
        <v>4</v>
      </c>
      <c r="G97203" s="37" t="str">
        <f t="shared" si="3038"/>
        <v>будни</v>
      </c>
    </row>
    <row r="97204" spans="1:7" x14ac:dyDescent="0.3">
      <c r="A97204">
        <v>133420</v>
      </c>
      <c r="B97204" s="2">
        <v>44350.430203883494</v>
      </c>
      <c r="C97204" s="37">
        <v>0.4302083333333333</v>
      </c>
      <c r="E97204">
        <v>169563</v>
      </c>
      <c r="F97204">
        <f t="shared" si="3037"/>
        <v>4</v>
      </c>
      <c r="G97204" s="37" t="str">
        <f t="shared" si="3038"/>
        <v>будни</v>
      </c>
    </row>
    <row r="97205" spans="1:7" x14ac:dyDescent="0.3">
      <c r="A97205">
        <v>133419</v>
      </c>
      <c r="B97205" s="2">
        <v>44350.426967637541</v>
      </c>
      <c r="C97205" s="37">
        <v>0.42696759259259259</v>
      </c>
      <c r="E97205">
        <v>74456</v>
      </c>
      <c r="F97205">
        <f t="shared" si="3037"/>
        <v>4</v>
      </c>
      <c r="G97205" s="37" t="str">
        <f t="shared" si="3038"/>
        <v>будни</v>
      </c>
    </row>
    <row r="97206" spans="1:7" x14ac:dyDescent="0.3">
      <c r="A97206">
        <v>133416</v>
      </c>
      <c r="B97206" s="2">
        <v>44350.425754045311</v>
      </c>
      <c r="C97206" s="37">
        <v>0.42575231481481479</v>
      </c>
      <c r="E97206">
        <v>20216</v>
      </c>
      <c r="F97206">
        <f t="shared" si="3037"/>
        <v>4</v>
      </c>
      <c r="G97206" s="37" t="str">
        <f t="shared" si="3038"/>
        <v>будни</v>
      </c>
    </row>
    <row r="97207" spans="1:7" x14ac:dyDescent="0.3">
      <c r="A97207">
        <v>133411</v>
      </c>
      <c r="B97207" s="2">
        <v>44350.423326860837</v>
      </c>
      <c r="C97207" s="37">
        <v>0.42332175925925924</v>
      </c>
      <c r="E97207">
        <v>308577</v>
      </c>
      <c r="F97207">
        <f t="shared" si="3037"/>
        <v>4</v>
      </c>
      <c r="G97207" s="37" t="str">
        <f t="shared" si="3038"/>
        <v>будни</v>
      </c>
    </row>
    <row r="97208" spans="1:7" x14ac:dyDescent="0.3">
      <c r="A97208">
        <v>133407</v>
      </c>
      <c r="B97208" s="2">
        <v>44350.417258899673</v>
      </c>
      <c r="C97208" s="37">
        <v>0.41725694444444444</v>
      </c>
      <c r="E97208">
        <v>17150</v>
      </c>
      <c r="F97208">
        <f t="shared" si="3037"/>
        <v>4</v>
      </c>
      <c r="G97208" s="37" t="str">
        <f t="shared" si="3038"/>
        <v>будни</v>
      </c>
    </row>
    <row r="97209" spans="1:7" x14ac:dyDescent="0.3">
      <c r="A97209">
        <v>133403</v>
      </c>
      <c r="B97209" s="2">
        <v>44350.409977346273</v>
      </c>
      <c r="C97209" s="37">
        <v>0.40997685185185184</v>
      </c>
      <c r="E97209">
        <v>455550</v>
      </c>
      <c r="F97209">
        <f t="shared" si="3037"/>
        <v>4</v>
      </c>
      <c r="G97209" s="37" t="str">
        <f t="shared" si="3038"/>
        <v>будни</v>
      </c>
    </row>
    <row r="97210" spans="1:7" x14ac:dyDescent="0.3">
      <c r="A97210">
        <v>133398</v>
      </c>
      <c r="B97210" s="2">
        <v>44350.405932038833</v>
      </c>
      <c r="C97210" s="37">
        <v>0.40593750000000001</v>
      </c>
      <c r="E97210">
        <v>230507</v>
      </c>
      <c r="F97210">
        <f t="shared" si="3037"/>
        <v>4</v>
      </c>
      <c r="G97210" s="37" t="str">
        <f t="shared" si="3038"/>
        <v>будни</v>
      </c>
    </row>
    <row r="97211" spans="1:7" x14ac:dyDescent="0.3">
      <c r="A97211">
        <v>133402</v>
      </c>
      <c r="B97211" s="2">
        <v>44350.405932038833</v>
      </c>
      <c r="C97211" s="37">
        <v>0.40593750000000001</v>
      </c>
      <c r="E97211">
        <v>42035</v>
      </c>
      <c r="F97211">
        <f t="shared" si="3037"/>
        <v>4</v>
      </c>
      <c r="G97211" s="37" t="str">
        <f t="shared" si="3038"/>
        <v>будни</v>
      </c>
    </row>
    <row r="97212" spans="1:7" x14ac:dyDescent="0.3">
      <c r="A97212">
        <v>133393</v>
      </c>
      <c r="B97212" s="2">
        <v>44350.40390938511</v>
      </c>
      <c r="C97212" s="37">
        <v>0.40391203703703704</v>
      </c>
      <c r="E97212">
        <v>388677</v>
      </c>
      <c r="F97212">
        <f t="shared" si="3037"/>
        <v>4</v>
      </c>
      <c r="G97212" s="37" t="str">
        <f t="shared" si="3038"/>
        <v>будни</v>
      </c>
    </row>
    <row r="97213" spans="1:7" x14ac:dyDescent="0.3">
      <c r="A97213">
        <v>133392</v>
      </c>
      <c r="B97213" s="2">
        <v>44350.40310032363</v>
      </c>
      <c r="C97213" s="37">
        <v>0.40310185185185188</v>
      </c>
      <c r="E97213">
        <v>88008</v>
      </c>
      <c r="F97213">
        <f t="shared" si="3037"/>
        <v>4</v>
      </c>
      <c r="G97213" s="37" t="str">
        <f t="shared" si="3038"/>
        <v>будни</v>
      </c>
    </row>
    <row r="97214" spans="1:7" x14ac:dyDescent="0.3">
      <c r="A97214">
        <v>133391</v>
      </c>
      <c r="B97214" s="2">
        <v>44350.392</v>
      </c>
      <c r="C97214" s="37">
        <v>0.39200231481481485</v>
      </c>
      <c r="E97214">
        <v>351192</v>
      </c>
      <c r="F97214">
        <f t="shared" si="3037"/>
        <v>4</v>
      </c>
      <c r="G97214" s="37" t="str">
        <f t="shared" si="3038"/>
        <v>будни</v>
      </c>
    </row>
    <row r="97215" spans="1:7" x14ac:dyDescent="0.3">
      <c r="A97215">
        <v>133389</v>
      </c>
      <c r="B97215" s="2">
        <v>44350.391773462783</v>
      </c>
      <c r="C97215" s="37">
        <v>0.39177083333333335</v>
      </c>
      <c r="E97215">
        <v>134080</v>
      </c>
      <c r="F97215">
        <f t="shared" si="3037"/>
        <v>4</v>
      </c>
      <c r="G97215" s="37" t="str">
        <f t="shared" si="3038"/>
        <v>будни</v>
      </c>
    </row>
    <row r="97216" spans="1:7" x14ac:dyDescent="0.3">
      <c r="A97216">
        <v>133388</v>
      </c>
      <c r="B97216" s="2">
        <v>44350.389346278316</v>
      </c>
      <c r="C97216" s="37">
        <v>0.38935185185185189</v>
      </c>
      <c r="E97216">
        <v>76405</v>
      </c>
      <c r="F97216">
        <f t="shared" si="3037"/>
        <v>4</v>
      </c>
      <c r="G97216" s="37" t="str">
        <f t="shared" si="3038"/>
        <v>будни</v>
      </c>
    </row>
    <row r="97217" spans="1:7" x14ac:dyDescent="0.3">
      <c r="A97217">
        <v>133386</v>
      </c>
      <c r="B97217" s="2">
        <v>44350.387999999999</v>
      </c>
      <c r="C97217" s="37">
        <v>0.38799768518518518</v>
      </c>
      <c r="E97217">
        <v>118549</v>
      </c>
      <c r="F97217">
        <f t="shared" si="3037"/>
        <v>4</v>
      </c>
      <c r="G97217" s="37" t="str">
        <f t="shared" si="3038"/>
        <v>будни</v>
      </c>
    </row>
    <row r="97218" spans="1:7" x14ac:dyDescent="0.3">
      <c r="A97218">
        <v>133377</v>
      </c>
      <c r="B97218" s="2">
        <v>44350.383278317153</v>
      </c>
      <c r="C97218" s="37">
        <v>0.38327546296296294</v>
      </c>
      <c r="E97218">
        <v>229920</v>
      </c>
      <c r="F97218">
        <f t="shared" si="3037"/>
        <v>4</v>
      </c>
      <c r="G97218" s="37" t="str">
        <f t="shared" si="3038"/>
        <v>будни</v>
      </c>
    </row>
    <row r="97219" spans="1:7" x14ac:dyDescent="0.3">
      <c r="A97219">
        <v>133381</v>
      </c>
      <c r="B97219" s="2">
        <v>44350.383278317153</v>
      </c>
      <c r="C97219" s="37">
        <v>0.38327546296296294</v>
      </c>
      <c r="E97219">
        <v>411922</v>
      </c>
      <c r="F97219">
        <f t="shared" ref="F97219:F97282" si="3039">WEEKDAY(B97219,2)</f>
        <v>4</v>
      </c>
      <c r="G97219" s="37" t="str">
        <f t="shared" si="3038"/>
        <v>будни</v>
      </c>
    </row>
    <row r="97220" spans="1:7" x14ac:dyDescent="0.3">
      <c r="A97220">
        <v>133375</v>
      </c>
      <c r="B97220" s="2">
        <v>44350.379666666668</v>
      </c>
      <c r="C97220" s="37">
        <v>0.37966435185185188</v>
      </c>
      <c r="E97220">
        <v>148570</v>
      </c>
      <c r="F97220">
        <f t="shared" si="3039"/>
        <v>4</v>
      </c>
      <c r="G97220" s="37" t="str">
        <f t="shared" si="3038"/>
        <v>будни</v>
      </c>
    </row>
    <row r="97221" spans="1:7" x14ac:dyDescent="0.3">
      <c r="A97221">
        <v>133372</v>
      </c>
      <c r="B97221" s="2">
        <v>44350.37882847897</v>
      </c>
      <c r="C97221" s="37">
        <v>0.37883101851851847</v>
      </c>
      <c r="E97221">
        <v>393540</v>
      </c>
      <c r="F97221">
        <f t="shared" si="3039"/>
        <v>4</v>
      </c>
      <c r="G97221" s="37" t="str">
        <f t="shared" si="3038"/>
        <v>будни</v>
      </c>
    </row>
    <row r="97222" spans="1:7" x14ac:dyDescent="0.3">
      <c r="A97222">
        <v>133369</v>
      </c>
      <c r="B97222" s="2">
        <v>44350.373569579286</v>
      </c>
      <c r="C97222" s="37">
        <v>0.37356481481481479</v>
      </c>
      <c r="E97222">
        <v>426606</v>
      </c>
      <c r="F97222">
        <f t="shared" si="3039"/>
        <v>4</v>
      </c>
      <c r="G97222" s="37" t="str">
        <f t="shared" si="3038"/>
        <v>будни</v>
      </c>
    </row>
    <row r="97223" spans="1:7" x14ac:dyDescent="0.3">
      <c r="A97223">
        <v>133365</v>
      </c>
      <c r="B97223" s="2">
        <v>44350.366999999998</v>
      </c>
      <c r="C97223" s="37">
        <v>0.36700231481481477</v>
      </c>
      <c r="E97223">
        <v>250679</v>
      </c>
      <c r="F97223">
        <f t="shared" si="3039"/>
        <v>4</v>
      </c>
      <c r="G97223" s="37" t="str">
        <f t="shared" si="3038"/>
        <v>будни</v>
      </c>
    </row>
    <row r="97224" spans="1:7" x14ac:dyDescent="0.3">
      <c r="A97224">
        <v>133364</v>
      </c>
      <c r="B97224" s="2">
        <v>44350.364669902912</v>
      </c>
      <c r="C97224" s="37">
        <v>0.36466435185185181</v>
      </c>
      <c r="E97224">
        <v>118549</v>
      </c>
      <c r="F97224">
        <f t="shared" si="3039"/>
        <v>4</v>
      </c>
      <c r="G97224" s="37" t="str">
        <f t="shared" si="3038"/>
        <v>будни</v>
      </c>
    </row>
    <row r="97225" spans="1:7" x14ac:dyDescent="0.3">
      <c r="A97225">
        <v>133362</v>
      </c>
      <c r="B97225" s="2">
        <v>44350.360624595472</v>
      </c>
      <c r="C97225" s="37">
        <v>0.36062499999999997</v>
      </c>
      <c r="E97225">
        <v>355664</v>
      </c>
      <c r="F97225">
        <f t="shared" si="3039"/>
        <v>4</v>
      </c>
      <c r="G97225" s="37" t="str">
        <f t="shared" si="3038"/>
        <v>будни</v>
      </c>
    </row>
    <row r="97226" spans="1:7" x14ac:dyDescent="0.3">
      <c r="A97226">
        <v>133357</v>
      </c>
      <c r="B97226" s="2">
        <v>44350.357792880262</v>
      </c>
      <c r="C97226" s="37">
        <v>0.35778935185185184</v>
      </c>
      <c r="E97226">
        <v>158978</v>
      </c>
      <c r="F97226">
        <f t="shared" si="3039"/>
        <v>4</v>
      </c>
      <c r="G97226" s="37" t="str">
        <f t="shared" si="3038"/>
        <v>будни</v>
      </c>
    </row>
    <row r="97227" spans="1:7" x14ac:dyDescent="0.3">
      <c r="A97227">
        <v>133353</v>
      </c>
      <c r="B97227" s="2">
        <v>44350.356333333337</v>
      </c>
      <c r="C97227" s="37">
        <v>0.35633101851851851</v>
      </c>
      <c r="E97227">
        <v>347008</v>
      </c>
      <c r="F97227">
        <f t="shared" si="3039"/>
        <v>4</v>
      </c>
      <c r="G97227" s="37" t="str">
        <f t="shared" ref="G97227:G97290" si="3040">IF(F97227&gt;=6,"выходные","будни")</f>
        <v>будни</v>
      </c>
    </row>
    <row r="97228" spans="1:7" x14ac:dyDescent="0.3">
      <c r="A97228">
        <v>133349</v>
      </c>
      <c r="B97228" s="2">
        <v>44350.354666666666</v>
      </c>
      <c r="C97228" s="37">
        <v>0.3546643518518518</v>
      </c>
      <c r="E97228">
        <v>411922</v>
      </c>
      <c r="F97228">
        <f t="shared" si="3039"/>
        <v>4</v>
      </c>
      <c r="G97228" s="37" t="str">
        <f t="shared" si="3040"/>
        <v>будни</v>
      </c>
    </row>
    <row r="97229" spans="1:7" x14ac:dyDescent="0.3">
      <c r="A97229">
        <v>133348</v>
      </c>
      <c r="B97229" s="2">
        <v>44350.353000000003</v>
      </c>
      <c r="C97229" s="37">
        <v>0.35299768518518521</v>
      </c>
      <c r="E97229">
        <v>264901</v>
      </c>
      <c r="F97229">
        <f t="shared" si="3039"/>
        <v>4</v>
      </c>
      <c r="G97229" s="37" t="str">
        <f t="shared" si="3040"/>
        <v>будни</v>
      </c>
    </row>
    <row r="97230" spans="1:7" x14ac:dyDescent="0.3">
      <c r="A97230">
        <v>133346</v>
      </c>
      <c r="B97230" s="2">
        <v>44350.348333333335</v>
      </c>
      <c r="C97230" s="37">
        <v>0.34833333333333333</v>
      </c>
      <c r="E97230">
        <v>118549</v>
      </c>
      <c r="F97230">
        <f t="shared" si="3039"/>
        <v>4</v>
      </c>
      <c r="G97230" s="37" t="str">
        <f t="shared" si="3040"/>
        <v>будни</v>
      </c>
    </row>
    <row r="97231" spans="1:7" x14ac:dyDescent="0.3">
      <c r="A97231">
        <v>133345</v>
      </c>
      <c r="B97231" s="2">
        <v>44350.345656957928</v>
      </c>
      <c r="C97231" s="37">
        <v>0.34565972222222219</v>
      </c>
      <c r="E97231">
        <v>397</v>
      </c>
      <c r="F97231">
        <f t="shared" si="3039"/>
        <v>4</v>
      </c>
      <c r="G97231" s="37" t="str">
        <f t="shared" si="3040"/>
        <v>будни</v>
      </c>
    </row>
    <row r="97232" spans="1:7" x14ac:dyDescent="0.3">
      <c r="A97232">
        <v>133344</v>
      </c>
      <c r="B97232" s="2">
        <v>44350.337333333337</v>
      </c>
      <c r="C97232" s="37">
        <v>0.33733796296296298</v>
      </c>
      <c r="E97232">
        <v>470762</v>
      </c>
      <c r="F97232">
        <f t="shared" si="3039"/>
        <v>4</v>
      </c>
      <c r="G97232" s="37" t="str">
        <f t="shared" si="3040"/>
        <v>будни</v>
      </c>
    </row>
    <row r="97233" spans="1:7" x14ac:dyDescent="0.3">
      <c r="A97233">
        <v>133339</v>
      </c>
      <c r="B97233" s="2">
        <v>44350.331333333335</v>
      </c>
      <c r="C97233" s="37">
        <v>0.33133101851851854</v>
      </c>
      <c r="E97233">
        <v>74456</v>
      </c>
      <c r="F97233">
        <f t="shared" si="3039"/>
        <v>4</v>
      </c>
      <c r="G97233" s="37" t="str">
        <f t="shared" si="3040"/>
        <v>будни</v>
      </c>
    </row>
    <row r="97234" spans="1:7" x14ac:dyDescent="0.3">
      <c r="A97234">
        <v>133334</v>
      </c>
      <c r="B97234" s="2">
        <v>44350.322999999997</v>
      </c>
      <c r="C97234" s="37">
        <v>0.32299768518518518</v>
      </c>
      <c r="E97234">
        <v>158978</v>
      </c>
      <c r="F97234">
        <f t="shared" si="3039"/>
        <v>4</v>
      </c>
      <c r="G97234" s="37" t="str">
        <f t="shared" si="3040"/>
        <v>будни</v>
      </c>
    </row>
    <row r="97235" spans="1:7" x14ac:dyDescent="0.3">
      <c r="A97235">
        <v>133331</v>
      </c>
      <c r="B97235" s="2">
        <v>44350.314103559867</v>
      </c>
      <c r="C97235" s="37">
        <v>0.31410879629629629</v>
      </c>
      <c r="E97235">
        <v>329376</v>
      </c>
      <c r="F97235">
        <f t="shared" si="3039"/>
        <v>4</v>
      </c>
      <c r="G97235" s="37" t="str">
        <f t="shared" si="3040"/>
        <v>будни</v>
      </c>
    </row>
    <row r="97236" spans="1:7" x14ac:dyDescent="0.3">
      <c r="A97236">
        <v>133329</v>
      </c>
      <c r="B97236" s="2">
        <v>44350.313699029124</v>
      </c>
      <c r="C97236" s="37">
        <v>0.31370370370370371</v>
      </c>
      <c r="E97236">
        <v>401945</v>
      </c>
      <c r="F97236">
        <f t="shared" si="3039"/>
        <v>4</v>
      </c>
      <c r="G97236" s="37" t="str">
        <f t="shared" si="3040"/>
        <v>будни</v>
      </c>
    </row>
    <row r="97237" spans="1:7" x14ac:dyDescent="0.3">
      <c r="A97237">
        <v>133328</v>
      </c>
      <c r="B97237" s="2">
        <v>44350.311333333339</v>
      </c>
      <c r="C97237" s="37">
        <v>0.31133101851851852</v>
      </c>
      <c r="E97237">
        <v>182984</v>
      </c>
      <c r="F97237">
        <f t="shared" si="3039"/>
        <v>4</v>
      </c>
      <c r="G97237" s="37" t="str">
        <f t="shared" si="3040"/>
        <v>будни</v>
      </c>
    </row>
    <row r="97238" spans="1:7" x14ac:dyDescent="0.3">
      <c r="A97238">
        <v>133325</v>
      </c>
      <c r="B97238" s="2">
        <v>44350.307666666668</v>
      </c>
      <c r="C97238" s="37">
        <v>0.30766203703703704</v>
      </c>
      <c r="E97238">
        <v>347008</v>
      </c>
      <c r="F97238">
        <f t="shared" si="3039"/>
        <v>4</v>
      </c>
      <c r="G97238" s="37" t="str">
        <f t="shared" si="3040"/>
        <v>будни</v>
      </c>
    </row>
    <row r="97239" spans="1:7" x14ac:dyDescent="0.3">
      <c r="A97239">
        <v>133321</v>
      </c>
      <c r="B97239" s="2">
        <v>44350.307226537218</v>
      </c>
      <c r="C97239" s="37">
        <v>0.30722222222222223</v>
      </c>
      <c r="E97239">
        <v>250679</v>
      </c>
      <c r="F97239">
        <f t="shared" si="3039"/>
        <v>4</v>
      </c>
      <c r="G97239" s="37" t="str">
        <f t="shared" si="3040"/>
        <v>будни</v>
      </c>
    </row>
    <row r="97240" spans="1:7" x14ac:dyDescent="0.3">
      <c r="A97240">
        <v>133319</v>
      </c>
      <c r="B97240" s="2">
        <v>44350.304394822007</v>
      </c>
      <c r="C97240" s="37">
        <v>0.30439814814814814</v>
      </c>
      <c r="E97240">
        <v>273920</v>
      </c>
      <c r="F97240">
        <f t="shared" si="3039"/>
        <v>4</v>
      </c>
      <c r="G97240" s="37" t="str">
        <f t="shared" si="3040"/>
        <v>будни</v>
      </c>
    </row>
    <row r="97241" spans="1:7" x14ac:dyDescent="0.3">
      <c r="A97241">
        <v>133317</v>
      </c>
      <c r="B97241" s="2">
        <v>44350.303990291264</v>
      </c>
      <c r="C97241" s="37">
        <v>0.30399305555555556</v>
      </c>
      <c r="E97241">
        <v>270383</v>
      </c>
      <c r="F97241">
        <f t="shared" si="3039"/>
        <v>4</v>
      </c>
      <c r="G97241" s="37" t="str">
        <f t="shared" si="3040"/>
        <v>будни</v>
      </c>
    </row>
    <row r="97242" spans="1:7" x14ac:dyDescent="0.3">
      <c r="A97242">
        <v>133314</v>
      </c>
      <c r="B97242" s="2">
        <v>44350.302333333333</v>
      </c>
      <c r="C97242" s="37">
        <v>0.30233796296296295</v>
      </c>
      <c r="E97242">
        <v>411922</v>
      </c>
      <c r="F97242">
        <f t="shared" si="3039"/>
        <v>4</v>
      </c>
      <c r="G97242" s="37" t="str">
        <f t="shared" si="3040"/>
        <v>будни</v>
      </c>
    </row>
    <row r="97243" spans="1:7" x14ac:dyDescent="0.3">
      <c r="A97243">
        <v>133313</v>
      </c>
      <c r="B97243" s="2">
        <v>44350.299944983817</v>
      </c>
      <c r="C97243" s="37">
        <v>0.29994212962962963</v>
      </c>
      <c r="E97243">
        <v>184636</v>
      </c>
      <c r="F97243">
        <f t="shared" si="3039"/>
        <v>4</v>
      </c>
      <c r="G97243" s="37" t="str">
        <f t="shared" si="3040"/>
        <v>будни</v>
      </c>
    </row>
    <row r="97244" spans="1:7" x14ac:dyDescent="0.3">
      <c r="A97244">
        <v>133312</v>
      </c>
      <c r="B97244" s="2">
        <v>44350.299666666666</v>
      </c>
      <c r="C97244" s="37">
        <v>0.29966435185185186</v>
      </c>
      <c r="E97244">
        <v>156678</v>
      </c>
      <c r="F97244">
        <f t="shared" si="3039"/>
        <v>4</v>
      </c>
      <c r="G97244" s="37" t="str">
        <f t="shared" si="3040"/>
        <v>будни</v>
      </c>
    </row>
    <row r="97245" spans="1:7" x14ac:dyDescent="0.3">
      <c r="A97245">
        <v>133307</v>
      </c>
      <c r="B97245" s="2">
        <v>44350.298326860837</v>
      </c>
      <c r="C97245" s="37">
        <v>0.29832175925925924</v>
      </c>
      <c r="E97245">
        <v>60239</v>
      </c>
      <c r="F97245">
        <f t="shared" si="3039"/>
        <v>4</v>
      </c>
      <c r="G97245" s="37" t="str">
        <f t="shared" si="3040"/>
        <v>будни</v>
      </c>
    </row>
    <row r="97246" spans="1:7" x14ac:dyDescent="0.3">
      <c r="A97246">
        <v>133303</v>
      </c>
      <c r="B97246" s="2">
        <v>44350.297113268607</v>
      </c>
      <c r="C97246" s="37">
        <v>0.29711805555555554</v>
      </c>
      <c r="E97246">
        <v>437341</v>
      </c>
      <c r="F97246">
        <f t="shared" si="3039"/>
        <v>4</v>
      </c>
      <c r="G97246" s="37" t="str">
        <f t="shared" si="3040"/>
        <v>будни</v>
      </c>
    </row>
    <row r="97247" spans="1:7" x14ac:dyDescent="0.3">
      <c r="A97247">
        <v>133300</v>
      </c>
      <c r="B97247" s="2">
        <v>44350.296333333339</v>
      </c>
      <c r="C97247" s="37">
        <v>0.29633101851851851</v>
      </c>
      <c r="E97247">
        <v>351192</v>
      </c>
      <c r="F97247">
        <f t="shared" si="3039"/>
        <v>4</v>
      </c>
      <c r="G97247" s="37" t="str">
        <f t="shared" si="3040"/>
        <v>будни</v>
      </c>
    </row>
    <row r="97248" spans="1:7" x14ac:dyDescent="0.3">
      <c r="A97248">
        <v>133301</v>
      </c>
      <c r="B97248" s="2">
        <v>44350.296333333339</v>
      </c>
      <c r="C97248" s="37">
        <v>0.29633101851851851</v>
      </c>
      <c r="E97248">
        <v>128523</v>
      </c>
      <c r="F97248">
        <f t="shared" si="3039"/>
        <v>4</v>
      </c>
      <c r="G97248" s="37" t="str">
        <f t="shared" si="3040"/>
        <v>будни</v>
      </c>
    </row>
    <row r="97249" spans="1:7" x14ac:dyDescent="0.3">
      <c r="A97249">
        <v>133297</v>
      </c>
      <c r="B97249" s="2">
        <v>44350.290999999997</v>
      </c>
      <c r="C97249" s="37">
        <v>0.29099537037037038</v>
      </c>
      <c r="E97249">
        <v>104581</v>
      </c>
      <c r="F97249">
        <f t="shared" si="3039"/>
        <v>4</v>
      </c>
      <c r="G97249" s="37" t="str">
        <f t="shared" si="3040"/>
        <v>будни</v>
      </c>
    </row>
    <row r="97250" spans="1:7" x14ac:dyDescent="0.3">
      <c r="A97250">
        <v>133295</v>
      </c>
      <c r="B97250" s="2">
        <v>44350.282954692557</v>
      </c>
      <c r="C97250" s="37">
        <v>0.28295138888888888</v>
      </c>
      <c r="E97250">
        <v>228461</v>
      </c>
      <c r="F97250">
        <f t="shared" si="3039"/>
        <v>4</v>
      </c>
      <c r="G97250" s="37" t="str">
        <f t="shared" si="3040"/>
        <v>будни</v>
      </c>
    </row>
    <row r="97251" spans="1:7" x14ac:dyDescent="0.3">
      <c r="A97251">
        <v>133292</v>
      </c>
      <c r="B97251" s="2">
        <v>44350.281999999999</v>
      </c>
      <c r="C97251" s="37">
        <v>0.2820023148148148</v>
      </c>
      <c r="E97251">
        <v>250679</v>
      </c>
      <c r="F97251">
        <f t="shared" si="3039"/>
        <v>4</v>
      </c>
      <c r="G97251" s="37" t="str">
        <f t="shared" si="3040"/>
        <v>будни</v>
      </c>
    </row>
    <row r="97252" spans="1:7" x14ac:dyDescent="0.3">
      <c r="A97252">
        <v>133290</v>
      </c>
      <c r="B97252" s="2">
        <v>44350.27931391586</v>
      </c>
      <c r="C97252" s="37">
        <v>0.27931712962962962</v>
      </c>
      <c r="E97252">
        <v>288604</v>
      </c>
      <c r="F97252">
        <f t="shared" si="3039"/>
        <v>4</v>
      </c>
      <c r="G97252" s="37" t="str">
        <f t="shared" si="3040"/>
        <v>будни</v>
      </c>
    </row>
    <row r="97253" spans="1:7" x14ac:dyDescent="0.3">
      <c r="A97253">
        <v>133287</v>
      </c>
      <c r="B97253" s="2">
        <v>44350.27648220065</v>
      </c>
      <c r="C97253" s="37">
        <v>0.27648148148148149</v>
      </c>
      <c r="E97253">
        <v>21760</v>
      </c>
      <c r="F97253">
        <f t="shared" si="3039"/>
        <v>4</v>
      </c>
      <c r="G97253" s="37" t="str">
        <f t="shared" si="3040"/>
        <v>будни</v>
      </c>
    </row>
    <row r="97254" spans="1:7" x14ac:dyDescent="0.3">
      <c r="A97254">
        <v>133283</v>
      </c>
      <c r="B97254" s="2">
        <v>44350.266773462783</v>
      </c>
      <c r="C97254" s="37">
        <v>0.26677083333333335</v>
      </c>
      <c r="E97254">
        <v>43623</v>
      </c>
      <c r="F97254">
        <f t="shared" si="3039"/>
        <v>4</v>
      </c>
      <c r="G97254" s="37" t="str">
        <f t="shared" si="3040"/>
        <v>будни</v>
      </c>
    </row>
    <row r="97255" spans="1:7" x14ac:dyDescent="0.3">
      <c r="A97255">
        <v>133282</v>
      </c>
      <c r="B97255" s="2">
        <v>44350.26515533981</v>
      </c>
      <c r="C97255" s="37">
        <v>0.26515046296296296</v>
      </c>
      <c r="E97255">
        <v>109473</v>
      </c>
      <c r="F97255">
        <f t="shared" si="3039"/>
        <v>4</v>
      </c>
      <c r="G97255" s="37" t="str">
        <f t="shared" si="3040"/>
        <v>будни</v>
      </c>
    </row>
    <row r="97256" spans="1:7" x14ac:dyDescent="0.3">
      <c r="A97256">
        <v>133281</v>
      </c>
      <c r="B97256" s="2">
        <v>44350.261333333336</v>
      </c>
      <c r="C97256" s="37">
        <v>0.26133101851851853</v>
      </c>
      <c r="E97256">
        <v>104958</v>
      </c>
      <c r="F97256">
        <f t="shared" si="3039"/>
        <v>4</v>
      </c>
      <c r="G97256" s="37" t="str">
        <f t="shared" si="3040"/>
        <v>будни</v>
      </c>
    </row>
    <row r="97257" spans="1:7" x14ac:dyDescent="0.3">
      <c r="A97257">
        <v>133276</v>
      </c>
      <c r="B97257" s="2">
        <v>44350.257873786402</v>
      </c>
      <c r="C97257" s="37">
        <v>0.25787037037037036</v>
      </c>
      <c r="E97257">
        <v>137332</v>
      </c>
      <c r="F97257">
        <f t="shared" si="3039"/>
        <v>4</v>
      </c>
      <c r="G97257" s="37" t="str">
        <f t="shared" si="3040"/>
        <v>будни</v>
      </c>
    </row>
    <row r="97258" spans="1:7" x14ac:dyDescent="0.3">
      <c r="A97258">
        <v>133275</v>
      </c>
      <c r="B97258" s="2">
        <v>44350.256999999998</v>
      </c>
      <c r="C97258" s="37">
        <v>0.25700231481481478</v>
      </c>
      <c r="E97258">
        <v>411922</v>
      </c>
      <c r="F97258">
        <f t="shared" si="3039"/>
        <v>4</v>
      </c>
      <c r="G97258" s="37" t="str">
        <f t="shared" si="3040"/>
        <v>будни</v>
      </c>
    </row>
    <row r="97259" spans="1:7" x14ac:dyDescent="0.3">
      <c r="A97259">
        <v>133270</v>
      </c>
      <c r="B97259" s="2">
        <v>44350.253828478963</v>
      </c>
      <c r="C97259" s="37">
        <v>0.25383101851851853</v>
      </c>
      <c r="E97259">
        <v>291066</v>
      </c>
      <c r="F97259">
        <f t="shared" si="3039"/>
        <v>4</v>
      </c>
      <c r="G97259" s="37" t="str">
        <f t="shared" si="3040"/>
        <v>будни</v>
      </c>
    </row>
    <row r="97260" spans="1:7" x14ac:dyDescent="0.3">
      <c r="A97260">
        <v>133267</v>
      </c>
      <c r="B97260" s="2">
        <v>44350.25</v>
      </c>
      <c r="C97260" s="37">
        <v>0.25</v>
      </c>
      <c r="E97260">
        <v>21760</v>
      </c>
      <c r="F97260">
        <f t="shared" si="3039"/>
        <v>4</v>
      </c>
      <c r="G97260" s="37" t="str">
        <f t="shared" si="3040"/>
        <v>будни</v>
      </c>
    </row>
    <row r="97261" spans="1:7" x14ac:dyDescent="0.3">
      <c r="A97261">
        <v>133265</v>
      </c>
      <c r="B97261" s="2">
        <v>44350.248974110029</v>
      </c>
      <c r="C97261" s="37">
        <v>0.2489699074074074</v>
      </c>
      <c r="E97261">
        <v>80850</v>
      </c>
      <c r="F97261">
        <f t="shared" si="3039"/>
        <v>4</v>
      </c>
      <c r="G97261" s="37" t="str">
        <f t="shared" si="3040"/>
        <v>будни</v>
      </c>
    </row>
    <row r="97262" spans="1:7" x14ac:dyDescent="0.3">
      <c r="A97262">
        <v>133263</v>
      </c>
      <c r="B97262" s="2">
        <v>44350.247333333333</v>
      </c>
      <c r="C97262" s="37">
        <v>0.24733796296296295</v>
      </c>
      <c r="E97262">
        <v>397390</v>
      </c>
      <c r="F97262">
        <f t="shared" si="3039"/>
        <v>4</v>
      </c>
      <c r="G97262" s="37" t="str">
        <f t="shared" si="3040"/>
        <v>будни</v>
      </c>
    </row>
    <row r="97263" spans="1:7" x14ac:dyDescent="0.3">
      <c r="A97263">
        <v>133260</v>
      </c>
      <c r="B97263" s="2">
        <v>44350.237333333338</v>
      </c>
      <c r="C97263" s="37">
        <v>0.23733796296296297</v>
      </c>
      <c r="E97263">
        <v>399559</v>
      </c>
      <c r="F97263">
        <f t="shared" si="3039"/>
        <v>4</v>
      </c>
      <c r="G97263" s="37" t="str">
        <f t="shared" si="3040"/>
        <v>будни</v>
      </c>
    </row>
    <row r="97264" spans="1:7" x14ac:dyDescent="0.3">
      <c r="A97264">
        <v>133259</v>
      </c>
      <c r="B97264" s="2">
        <v>44350.235333333338</v>
      </c>
      <c r="C97264" s="37">
        <v>0.23533564814814814</v>
      </c>
      <c r="E97264">
        <v>202639</v>
      </c>
      <c r="F97264">
        <f t="shared" si="3039"/>
        <v>4</v>
      </c>
      <c r="G97264" s="37" t="str">
        <f t="shared" si="3040"/>
        <v>будни</v>
      </c>
    </row>
    <row r="97265" spans="1:7" x14ac:dyDescent="0.3">
      <c r="A97265">
        <v>133257</v>
      </c>
      <c r="B97265" s="2">
        <v>44350.226724919092</v>
      </c>
      <c r="C97265" s="37">
        <v>0.22672453703703702</v>
      </c>
      <c r="E97265">
        <v>43842</v>
      </c>
      <c r="F97265">
        <f t="shared" si="3039"/>
        <v>4</v>
      </c>
      <c r="G97265" s="37" t="str">
        <f t="shared" si="3040"/>
        <v>будни</v>
      </c>
    </row>
    <row r="97266" spans="1:7" x14ac:dyDescent="0.3">
      <c r="A97266">
        <v>133258</v>
      </c>
      <c r="B97266" s="2">
        <v>44350.226724919092</v>
      </c>
      <c r="C97266" s="37">
        <v>0.22672453703703702</v>
      </c>
      <c r="E97266">
        <v>21760</v>
      </c>
      <c r="F97266">
        <f t="shared" si="3039"/>
        <v>4</v>
      </c>
      <c r="G97266" s="37" t="str">
        <f t="shared" si="3040"/>
        <v>будни</v>
      </c>
    </row>
    <row r="97267" spans="1:7" x14ac:dyDescent="0.3">
      <c r="A97267">
        <v>133255</v>
      </c>
      <c r="B97267" s="2">
        <v>44350.217420711975</v>
      </c>
      <c r="C97267" s="37">
        <v>0.2174189814814815</v>
      </c>
      <c r="E97267">
        <v>18620</v>
      </c>
      <c r="F97267">
        <f t="shared" si="3039"/>
        <v>4</v>
      </c>
      <c r="G97267" s="37" t="str">
        <f t="shared" si="3040"/>
        <v>будни</v>
      </c>
    </row>
    <row r="97268" spans="1:7" x14ac:dyDescent="0.3">
      <c r="A97268">
        <v>133250</v>
      </c>
      <c r="B97268" s="2">
        <v>44350.216</v>
      </c>
      <c r="C97268" s="37">
        <v>0.21599537037037039</v>
      </c>
      <c r="E97268">
        <v>371515</v>
      </c>
      <c r="F97268">
        <f t="shared" si="3039"/>
        <v>4</v>
      </c>
      <c r="G97268" s="37" t="str">
        <f t="shared" si="3040"/>
        <v>будни</v>
      </c>
    </row>
    <row r="97269" spans="1:7" x14ac:dyDescent="0.3">
      <c r="A97269">
        <v>133246</v>
      </c>
      <c r="B97269" s="2">
        <v>44350.214993527508</v>
      </c>
      <c r="C97269" s="37">
        <v>0.21498842592592593</v>
      </c>
      <c r="E97269">
        <v>271638</v>
      </c>
      <c r="F97269">
        <f t="shared" si="3039"/>
        <v>4</v>
      </c>
      <c r="G97269" s="37" t="str">
        <f t="shared" si="3040"/>
        <v>будни</v>
      </c>
    </row>
    <row r="97270" spans="1:7" x14ac:dyDescent="0.3">
      <c r="A97270">
        <v>133242</v>
      </c>
      <c r="B97270" s="2">
        <v>44350.210333333336</v>
      </c>
      <c r="C97270" s="37">
        <v>0.21033564814814817</v>
      </c>
      <c r="E97270">
        <v>43623</v>
      </c>
      <c r="F97270">
        <f t="shared" si="3039"/>
        <v>4</v>
      </c>
      <c r="G97270" s="37" t="str">
        <f t="shared" si="3040"/>
        <v>будни</v>
      </c>
    </row>
    <row r="97271" spans="1:7" x14ac:dyDescent="0.3">
      <c r="A97271">
        <v>133240</v>
      </c>
      <c r="B97271" s="2">
        <v>44350.208333333336</v>
      </c>
      <c r="C97271" s="37">
        <v>0.20833333333333334</v>
      </c>
      <c r="E97271">
        <v>230507</v>
      </c>
      <c r="F97271">
        <f t="shared" si="3039"/>
        <v>4</v>
      </c>
      <c r="G97271" s="37" t="str">
        <f t="shared" si="3040"/>
        <v>будни</v>
      </c>
    </row>
    <row r="97272" spans="1:7" x14ac:dyDescent="0.3">
      <c r="A97272">
        <v>133232</v>
      </c>
      <c r="B97272" s="2">
        <v>44350.200834951458</v>
      </c>
      <c r="C97272" s="37">
        <v>0.20083333333333334</v>
      </c>
      <c r="E97272">
        <v>21527</v>
      </c>
      <c r="F97272">
        <f t="shared" si="3039"/>
        <v>4</v>
      </c>
      <c r="G97272" s="37" t="str">
        <f t="shared" si="3040"/>
        <v>будни</v>
      </c>
    </row>
    <row r="97273" spans="1:7" x14ac:dyDescent="0.3">
      <c r="A97273">
        <v>133236</v>
      </c>
      <c r="B97273" s="2">
        <v>44350.200834951458</v>
      </c>
      <c r="C97273" s="37">
        <v>0.20083333333333334</v>
      </c>
      <c r="E97273">
        <v>87897</v>
      </c>
      <c r="F97273">
        <f t="shared" si="3039"/>
        <v>4</v>
      </c>
      <c r="G97273" s="37" t="str">
        <f t="shared" si="3040"/>
        <v>будни</v>
      </c>
    </row>
    <row r="97274" spans="1:7" x14ac:dyDescent="0.3">
      <c r="A97274">
        <v>133230</v>
      </c>
      <c r="B97274" s="2">
        <v>44350.199333333338</v>
      </c>
      <c r="C97274" s="37">
        <v>0.1993287037037037</v>
      </c>
      <c r="E97274">
        <v>302879</v>
      </c>
      <c r="F97274">
        <f t="shared" si="3039"/>
        <v>4</v>
      </c>
      <c r="G97274" s="37" t="str">
        <f t="shared" si="3040"/>
        <v>будни</v>
      </c>
    </row>
    <row r="97275" spans="1:7" x14ac:dyDescent="0.3">
      <c r="A97275">
        <v>133229</v>
      </c>
      <c r="B97275" s="2">
        <v>44350.195171521038</v>
      </c>
      <c r="C97275" s="37">
        <v>0.19517361111111109</v>
      </c>
      <c r="E97275">
        <v>339039</v>
      </c>
      <c r="F97275">
        <f t="shared" si="3039"/>
        <v>4</v>
      </c>
      <c r="G97275" s="37" t="str">
        <f t="shared" si="3040"/>
        <v>будни</v>
      </c>
    </row>
    <row r="97276" spans="1:7" x14ac:dyDescent="0.3">
      <c r="A97276">
        <v>133227</v>
      </c>
      <c r="B97276" s="2">
        <v>44350.194000000003</v>
      </c>
      <c r="C97276" s="37">
        <v>0.19400462962962961</v>
      </c>
      <c r="E97276">
        <v>381557</v>
      </c>
      <c r="F97276">
        <f t="shared" si="3039"/>
        <v>4</v>
      </c>
      <c r="G97276" s="37" t="str">
        <f t="shared" si="3040"/>
        <v>будни</v>
      </c>
    </row>
    <row r="97277" spans="1:7" x14ac:dyDescent="0.3">
      <c r="A97277">
        <v>133223</v>
      </c>
      <c r="B97277" s="2">
        <v>44350.192000000003</v>
      </c>
      <c r="C97277" s="37">
        <v>0.19200231481481481</v>
      </c>
      <c r="E97277">
        <v>158978</v>
      </c>
      <c r="F97277">
        <f t="shared" si="3039"/>
        <v>4</v>
      </c>
      <c r="G97277" s="37" t="str">
        <f t="shared" si="3040"/>
        <v>будни</v>
      </c>
    </row>
    <row r="97278" spans="1:7" x14ac:dyDescent="0.3">
      <c r="A97278">
        <v>133220</v>
      </c>
      <c r="B97278" s="2">
        <v>44350.191666666666</v>
      </c>
      <c r="C97278" s="37">
        <v>0.19166666666666665</v>
      </c>
      <c r="E97278">
        <v>411922</v>
      </c>
      <c r="F97278">
        <f t="shared" si="3039"/>
        <v>4</v>
      </c>
      <c r="G97278" s="37" t="str">
        <f t="shared" si="3040"/>
        <v>будни</v>
      </c>
    </row>
    <row r="97279" spans="1:7" x14ac:dyDescent="0.3">
      <c r="A97279">
        <v>133215</v>
      </c>
      <c r="B97279" s="2">
        <v>44350.186999999998</v>
      </c>
      <c r="C97279" s="37">
        <v>0.1870023148148148</v>
      </c>
      <c r="E97279">
        <v>227775</v>
      </c>
      <c r="F97279">
        <f t="shared" si="3039"/>
        <v>4</v>
      </c>
      <c r="G97279" s="37" t="str">
        <f t="shared" si="3040"/>
        <v>будни</v>
      </c>
    </row>
    <row r="97280" spans="1:7" x14ac:dyDescent="0.3">
      <c r="A97280">
        <v>133214</v>
      </c>
      <c r="B97280" s="2">
        <v>44350.185462783171</v>
      </c>
      <c r="C97280" s="37">
        <v>0.18546296296296297</v>
      </c>
      <c r="E97280">
        <v>250679</v>
      </c>
      <c r="F97280">
        <f t="shared" si="3039"/>
        <v>4</v>
      </c>
      <c r="G97280" s="37" t="str">
        <f t="shared" si="3040"/>
        <v>будни</v>
      </c>
    </row>
    <row r="97281" spans="1:7" x14ac:dyDescent="0.3">
      <c r="A97281">
        <v>133210</v>
      </c>
      <c r="B97281" s="2">
        <v>44350.176967637541</v>
      </c>
      <c r="C97281" s="37">
        <v>0.17696759259259257</v>
      </c>
      <c r="E97281">
        <v>388561</v>
      </c>
      <c r="F97281">
        <f t="shared" si="3039"/>
        <v>4</v>
      </c>
      <c r="G97281" s="37" t="str">
        <f t="shared" si="3040"/>
        <v>будни</v>
      </c>
    </row>
    <row r="97282" spans="1:7" x14ac:dyDescent="0.3">
      <c r="A97282">
        <v>133208</v>
      </c>
      <c r="B97282" s="2">
        <v>44350.176563106797</v>
      </c>
      <c r="C97282" s="37">
        <v>0.17656249999999998</v>
      </c>
      <c r="E97282">
        <v>143150</v>
      </c>
      <c r="F97282">
        <f t="shared" si="3039"/>
        <v>4</v>
      </c>
      <c r="G97282" s="37" t="str">
        <f t="shared" si="3040"/>
        <v>будни</v>
      </c>
    </row>
    <row r="97283" spans="1:7" x14ac:dyDescent="0.3">
      <c r="A97283">
        <v>133203</v>
      </c>
      <c r="B97283" s="2">
        <v>44350.16240453074</v>
      </c>
      <c r="C97283" s="37">
        <v>0.16240740740740742</v>
      </c>
      <c r="E97283">
        <v>342585</v>
      </c>
      <c r="F97283">
        <f t="shared" ref="F97283:F97346" si="3041">WEEKDAY(B97283,2)</f>
        <v>4</v>
      </c>
      <c r="G97283" s="37" t="str">
        <f t="shared" si="3040"/>
        <v>будни</v>
      </c>
    </row>
    <row r="97284" spans="1:7" x14ac:dyDescent="0.3">
      <c r="A97284">
        <v>133201</v>
      </c>
      <c r="B97284" s="2">
        <v>44350.14986407767</v>
      </c>
      <c r="C97284" s="37">
        <v>0.14986111111111111</v>
      </c>
      <c r="E97284">
        <v>251150</v>
      </c>
      <c r="F97284">
        <f t="shared" si="3041"/>
        <v>4</v>
      </c>
      <c r="G97284" s="37" t="str">
        <f t="shared" si="3040"/>
        <v>будни</v>
      </c>
    </row>
    <row r="97285" spans="1:7" x14ac:dyDescent="0.3">
      <c r="A97285">
        <v>133197</v>
      </c>
      <c r="B97285" s="2">
        <v>44350.149666666664</v>
      </c>
      <c r="C97285" s="37">
        <v>0.14966435185185187</v>
      </c>
      <c r="E97285">
        <v>360667</v>
      </c>
      <c r="F97285">
        <f t="shared" si="3041"/>
        <v>4</v>
      </c>
      <c r="G97285" s="37" t="str">
        <f t="shared" si="3040"/>
        <v>будни</v>
      </c>
    </row>
    <row r="97286" spans="1:7" x14ac:dyDescent="0.3">
      <c r="A97286">
        <v>133195</v>
      </c>
      <c r="B97286" s="2">
        <v>44350.146999999997</v>
      </c>
      <c r="C97286" s="37">
        <v>0.14700231481481482</v>
      </c>
      <c r="E97286">
        <v>91310</v>
      </c>
      <c r="F97286">
        <f t="shared" si="3041"/>
        <v>4</v>
      </c>
      <c r="G97286" s="37" t="str">
        <f t="shared" si="3040"/>
        <v>будни</v>
      </c>
    </row>
    <row r="97287" spans="1:7" x14ac:dyDescent="0.3">
      <c r="A97287">
        <v>133194</v>
      </c>
      <c r="B97287" s="2">
        <v>44350.136110032363</v>
      </c>
      <c r="C97287" s="37">
        <v>0.1361111111111111</v>
      </c>
      <c r="E97287">
        <v>202914</v>
      </c>
      <c r="F97287">
        <f t="shared" si="3041"/>
        <v>4</v>
      </c>
      <c r="G97287" s="37" t="str">
        <f t="shared" si="3040"/>
        <v>будни</v>
      </c>
    </row>
    <row r="97288" spans="1:7" x14ac:dyDescent="0.3">
      <c r="A97288">
        <v>133189</v>
      </c>
      <c r="B97288" s="2">
        <v>44350.134491909383</v>
      </c>
      <c r="C97288" s="37">
        <v>0.13449074074074074</v>
      </c>
      <c r="E97288">
        <v>153893</v>
      </c>
      <c r="F97288">
        <f t="shared" si="3041"/>
        <v>4</v>
      </c>
      <c r="G97288" s="37" t="str">
        <f t="shared" si="3040"/>
        <v>будни</v>
      </c>
    </row>
    <row r="97289" spans="1:7" x14ac:dyDescent="0.3">
      <c r="A97289">
        <v>133186</v>
      </c>
      <c r="B97289" s="2">
        <v>44350.132064724916</v>
      </c>
      <c r="C97289" s="37">
        <v>0.13206018518518517</v>
      </c>
      <c r="E97289">
        <v>250679</v>
      </c>
      <c r="F97289">
        <f t="shared" si="3041"/>
        <v>4</v>
      </c>
      <c r="G97289" s="37" t="str">
        <f t="shared" si="3040"/>
        <v>будни</v>
      </c>
    </row>
    <row r="97290" spans="1:7" x14ac:dyDescent="0.3">
      <c r="A97290">
        <v>133185</v>
      </c>
      <c r="B97290" s="2">
        <v>44350.130666666664</v>
      </c>
      <c r="C97290" s="37">
        <v>0.13067129629629629</v>
      </c>
      <c r="E97290">
        <v>258251</v>
      </c>
      <c r="F97290">
        <f t="shared" si="3041"/>
        <v>4</v>
      </c>
      <c r="G97290" s="37" t="str">
        <f t="shared" si="3040"/>
        <v>будни</v>
      </c>
    </row>
    <row r="97291" spans="1:7" x14ac:dyDescent="0.3">
      <c r="A97291">
        <v>133182</v>
      </c>
      <c r="B97291" s="2">
        <v>44350.128019417476</v>
      </c>
      <c r="C97291" s="37">
        <v>0.12802083333333333</v>
      </c>
      <c r="E97291">
        <v>304128</v>
      </c>
      <c r="F97291">
        <f t="shared" si="3041"/>
        <v>4</v>
      </c>
      <c r="G97291" s="37" t="str">
        <f t="shared" ref="G97291:G97354" si="3042">IF(F97291&gt;=6,"выходные","будни")</f>
        <v>будни</v>
      </c>
    </row>
    <row r="97292" spans="1:7" x14ac:dyDescent="0.3">
      <c r="A97292">
        <v>133177</v>
      </c>
      <c r="B97292" s="2">
        <v>44350.121951456313</v>
      </c>
      <c r="C97292" s="37">
        <v>0.12195601851851852</v>
      </c>
      <c r="E97292">
        <v>472712</v>
      </c>
      <c r="F97292">
        <f t="shared" si="3041"/>
        <v>4</v>
      </c>
      <c r="G97292" s="37" t="str">
        <f t="shared" si="3042"/>
        <v>будни</v>
      </c>
    </row>
    <row r="97293" spans="1:7" x14ac:dyDescent="0.3">
      <c r="A97293">
        <v>133173</v>
      </c>
      <c r="B97293" s="2">
        <v>44350.108197410998</v>
      </c>
      <c r="C97293" s="37">
        <v>0.10819444444444444</v>
      </c>
      <c r="E97293">
        <v>142023</v>
      </c>
      <c r="F97293">
        <f t="shared" si="3041"/>
        <v>4</v>
      </c>
      <c r="G97293" s="37" t="str">
        <f t="shared" si="3042"/>
        <v>будни</v>
      </c>
    </row>
    <row r="97294" spans="1:7" x14ac:dyDescent="0.3">
      <c r="A97294">
        <v>133168</v>
      </c>
      <c r="B97294" s="2">
        <v>44350.105365695796</v>
      </c>
      <c r="C97294" s="37">
        <v>0.10537037037037038</v>
      </c>
      <c r="E97294">
        <v>193203</v>
      </c>
      <c r="F97294">
        <f t="shared" si="3041"/>
        <v>4</v>
      </c>
      <c r="G97294" s="37" t="str">
        <f t="shared" si="3042"/>
        <v>будни</v>
      </c>
    </row>
    <row r="97295" spans="1:7" x14ac:dyDescent="0.3">
      <c r="A97295">
        <v>133166</v>
      </c>
      <c r="B97295" s="2">
        <v>44350.102129449835</v>
      </c>
      <c r="C97295" s="37">
        <v>0.10212962962962963</v>
      </c>
      <c r="E97295">
        <v>204394</v>
      </c>
      <c r="F97295">
        <f t="shared" si="3041"/>
        <v>4</v>
      </c>
      <c r="G97295" s="37" t="str">
        <f t="shared" si="3042"/>
        <v>будни</v>
      </c>
    </row>
    <row r="97296" spans="1:7" x14ac:dyDescent="0.3">
      <c r="A97296">
        <v>133165</v>
      </c>
      <c r="B97296" s="2">
        <v>44350.096870550165</v>
      </c>
      <c r="C97296" s="37">
        <v>9.6875000000000003E-2</v>
      </c>
      <c r="E97296">
        <v>397</v>
      </c>
      <c r="F97296">
        <f t="shared" si="3041"/>
        <v>4</v>
      </c>
      <c r="G97296" s="37" t="str">
        <f t="shared" si="3042"/>
        <v>будни</v>
      </c>
    </row>
    <row r="97297" spans="1:7" x14ac:dyDescent="0.3">
      <c r="A97297">
        <v>133160</v>
      </c>
      <c r="B97297" s="2">
        <v>44350.09</v>
      </c>
      <c r="C97297" s="37">
        <v>9.0000000000000011E-2</v>
      </c>
      <c r="E97297">
        <v>70091</v>
      </c>
      <c r="F97297">
        <f t="shared" si="3041"/>
        <v>4</v>
      </c>
      <c r="G97297" s="37" t="str">
        <f t="shared" si="3042"/>
        <v>будни</v>
      </c>
    </row>
    <row r="97298" spans="1:7" x14ac:dyDescent="0.3">
      <c r="A97298">
        <v>133159</v>
      </c>
      <c r="B97298" s="2">
        <v>44350.080284789641</v>
      </c>
      <c r="C97298" s="37">
        <v>8.0289351851851862E-2</v>
      </c>
      <c r="E97298">
        <v>259021</v>
      </c>
      <c r="F97298">
        <f t="shared" si="3041"/>
        <v>4</v>
      </c>
      <c r="G97298" s="37" t="str">
        <f t="shared" si="3042"/>
        <v>будни</v>
      </c>
    </row>
    <row r="97299" spans="1:7" x14ac:dyDescent="0.3">
      <c r="A97299">
        <v>133158</v>
      </c>
      <c r="B97299" s="2">
        <v>44350.079880258898</v>
      </c>
      <c r="C97299" s="37">
        <v>7.9884259259259252E-2</v>
      </c>
      <c r="E97299">
        <v>453374</v>
      </c>
      <c r="F97299">
        <f t="shared" si="3041"/>
        <v>4</v>
      </c>
      <c r="G97299" s="37" t="str">
        <f t="shared" si="3042"/>
        <v>будни</v>
      </c>
    </row>
    <row r="97300" spans="1:7" x14ac:dyDescent="0.3">
      <c r="A97300">
        <v>133154</v>
      </c>
      <c r="B97300" s="2">
        <v>44350.074666666667</v>
      </c>
      <c r="C97300" s="37">
        <v>7.4664351851851843E-2</v>
      </c>
      <c r="E97300">
        <v>357846</v>
      </c>
      <c r="F97300">
        <f t="shared" si="3041"/>
        <v>4</v>
      </c>
      <c r="G97300" s="37" t="str">
        <f t="shared" si="3042"/>
        <v>будни</v>
      </c>
    </row>
    <row r="97301" spans="1:7" x14ac:dyDescent="0.3">
      <c r="A97301">
        <v>133150</v>
      </c>
      <c r="B97301" s="2">
        <v>44350.074333333338</v>
      </c>
      <c r="C97301" s="37">
        <v>7.4328703703703702E-2</v>
      </c>
      <c r="E97301">
        <v>347393</v>
      </c>
      <c r="F97301">
        <f t="shared" si="3041"/>
        <v>4</v>
      </c>
      <c r="G97301" s="37" t="str">
        <f t="shared" si="3042"/>
        <v>будни</v>
      </c>
    </row>
    <row r="97302" spans="1:7" x14ac:dyDescent="0.3">
      <c r="A97302">
        <v>133147</v>
      </c>
      <c r="B97302" s="2">
        <v>44350.073003236248</v>
      </c>
      <c r="C97302" s="37">
        <v>7.2997685185185179E-2</v>
      </c>
      <c r="E97302">
        <v>459455</v>
      </c>
      <c r="F97302">
        <f t="shared" si="3041"/>
        <v>4</v>
      </c>
      <c r="G97302" s="37" t="str">
        <f t="shared" si="3042"/>
        <v>будни</v>
      </c>
    </row>
    <row r="97303" spans="1:7" x14ac:dyDescent="0.3">
      <c r="A97303">
        <v>133142</v>
      </c>
      <c r="B97303" s="2">
        <v>44350.073003236241</v>
      </c>
      <c r="C97303" s="37">
        <v>7.2997685185185179E-2</v>
      </c>
      <c r="E97303">
        <v>327968</v>
      </c>
      <c r="F97303">
        <f t="shared" si="3041"/>
        <v>4</v>
      </c>
      <c r="G97303" s="37" t="str">
        <f t="shared" si="3042"/>
        <v>будни</v>
      </c>
    </row>
    <row r="97304" spans="1:7" x14ac:dyDescent="0.3">
      <c r="A97304">
        <v>133139</v>
      </c>
      <c r="B97304" s="2">
        <v>44350.071666666663</v>
      </c>
      <c r="C97304" s="37">
        <v>7.166666666666667E-2</v>
      </c>
      <c r="E97304">
        <v>1828</v>
      </c>
      <c r="F97304">
        <f t="shared" si="3041"/>
        <v>4</v>
      </c>
      <c r="G97304" s="37" t="str">
        <f t="shared" si="3042"/>
        <v>будни</v>
      </c>
    </row>
    <row r="97305" spans="1:7" x14ac:dyDescent="0.3">
      <c r="A97305">
        <v>133135</v>
      </c>
      <c r="B97305" s="2">
        <v>44350.066530744334</v>
      </c>
      <c r="C97305" s="37">
        <v>6.6527777777777783E-2</v>
      </c>
      <c r="E97305">
        <v>323966</v>
      </c>
      <c r="F97305">
        <f t="shared" si="3041"/>
        <v>4</v>
      </c>
      <c r="G97305" s="37" t="str">
        <f t="shared" si="3042"/>
        <v>будни</v>
      </c>
    </row>
    <row r="97306" spans="1:7" x14ac:dyDescent="0.3">
      <c r="A97306">
        <v>133134</v>
      </c>
      <c r="B97306" s="2">
        <v>44350.063999999998</v>
      </c>
      <c r="C97306" s="37">
        <v>6.400462962962962E-2</v>
      </c>
      <c r="E97306">
        <v>411922</v>
      </c>
      <c r="F97306">
        <f t="shared" si="3041"/>
        <v>4</v>
      </c>
      <c r="G97306" s="37" t="str">
        <f t="shared" si="3042"/>
        <v>будни</v>
      </c>
    </row>
    <row r="97307" spans="1:7" x14ac:dyDescent="0.3">
      <c r="A97307">
        <v>133132</v>
      </c>
      <c r="B97307" s="2">
        <v>44350.063666666661</v>
      </c>
      <c r="C97307" s="37">
        <v>6.3668981481481479E-2</v>
      </c>
      <c r="E97307">
        <v>465525</v>
      </c>
      <c r="F97307">
        <f t="shared" si="3041"/>
        <v>4</v>
      </c>
      <c r="G97307" s="37" t="str">
        <f t="shared" si="3042"/>
        <v>будни</v>
      </c>
    </row>
    <row r="97308" spans="1:7" x14ac:dyDescent="0.3">
      <c r="A97308">
        <v>133129</v>
      </c>
      <c r="B97308" s="2">
        <v>44350.057226537218</v>
      </c>
      <c r="C97308" s="37">
        <v>5.7222222222222223E-2</v>
      </c>
      <c r="E97308">
        <v>351192</v>
      </c>
      <c r="F97308">
        <f t="shared" si="3041"/>
        <v>4</v>
      </c>
      <c r="G97308" s="37" t="str">
        <f t="shared" si="3042"/>
        <v>будни</v>
      </c>
    </row>
    <row r="97309" spans="1:7" x14ac:dyDescent="0.3">
      <c r="A97309">
        <v>133127</v>
      </c>
      <c r="B97309" s="2">
        <v>44350.055608414237</v>
      </c>
      <c r="C97309" s="37">
        <v>5.561342592592592E-2</v>
      </c>
      <c r="E97309">
        <v>349014</v>
      </c>
      <c r="F97309">
        <f t="shared" si="3041"/>
        <v>4</v>
      </c>
      <c r="G97309" s="37" t="str">
        <f t="shared" si="3042"/>
        <v>будни</v>
      </c>
    </row>
    <row r="97310" spans="1:7" x14ac:dyDescent="0.3">
      <c r="A97310">
        <v>133124</v>
      </c>
      <c r="B97310" s="2">
        <v>44350.055203883494</v>
      </c>
      <c r="C97310" s="37">
        <v>5.5208333333333331E-2</v>
      </c>
      <c r="E97310">
        <v>411922</v>
      </c>
      <c r="F97310">
        <f t="shared" si="3041"/>
        <v>4</v>
      </c>
      <c r="G97310" s="37" t="str">
        <f t="shared" si="3042"/>
        <v>будни</v>
      </c>
    </row>
    <row r="97311" spans="1:7" x14ac:dyDescent="0.3">
      <c r="A97311">
        <v>133120</v>
      </c>
      <c r="B97311" s="2">
        <v>44350.050754045311</v>
      </c>
      <c r="C97311" s="37">
        <v>5.0752314814814813E-2</v>
      </c>
      <c r="E97311">
        <v>473327</v>
      </c>
      <c r="F97311">
        <f t="shared" si="3041"/>
        <v>4</v>
      </c>
      <c r="G97311" s="37" t="str">
        <f t="shared" si="3042"/>
        <v>будни</v>
      </c>
    </row>
    <row r="97312" spans="1:7" x14ac:dyDescent="0.3">
      <c r="A97312">
        <v>133118</v>
      </c>
      <c r="B97312" s="2">
        <v>44350.049333333336</v>
      </c>
      <c r="C97312" s="37">
        <v>4.9328703703703701E-2</v>
      </c>
      <c r="E97312">
        <v>475983</v>
      </c>
      <c r="F97312">
        <f t="shared" si="3041"/>
        <v>4</v>
      </c>
      <c r="G97312" s="37" t="str">
        <f t="shared" si="3042"/>
        <v>будни</v>
      </c>
    </row>
    <row r="97313" spans="1:7" x14ac:dyDescent="0.3">
      <c r="A97313">
        <v>133116</v>
      </c>
      <c r="B97313" s="2">
        <v>44350.047113268607</v>
      </c>
      <c r="C97313" s="37">
        <v>4.7118055555555559E-2</v>
      </c>
      <c r="E97313">
        <v>97294</v>
      </c>
      <c r="F97313">
        <f t="shared" si="3041"/>
        <v>4</v>
      </c>
      <c r="G97313" s="37" t="str">
        <f t="shared" si="3042"/>
        <v>будни</v>
      </c>
    </row>
    <row r="97314" spans="1:7" x14ac:dyDescent="0.3">
      <c r="A97314">
        <v>133111</v>
      </c>
      <c r="B97314" s="2">
        <v>44350.046000000002</v>
      </c>
      <c r="C97314" s="37">
        <v>4.5995370370370374E-2</v>
      </c>
      <c r="E97314">
        <v>264901</v>
      </c>
      <c r="F97314">
        <f t="shared" si="3041"/>
        <v>4</v>
      </c>
      <c r="G97314" s="37" t="str">
        <f t="shared" si="3042"/>
        <v>будни</v>
      </c>
    </row>
    <row r="97315" spans="1:7" x14ac:dyDescent="0.3">
      <c r="A97315">
        <v>133109</v>
      </c>
      <c r="B97315" s="2">
        <v>44350.045090614891</v>
      </c>
      <c r="C97315" s="37">
        <v>4.5092592592592594E-2</v>
      </c>
      <c r="E97315">
        <v>228405</v>
      </c>
      <c r="F97315">
        <f t="shared" si="3041"/>
        <v>4</v>
      </c>
      <c r="G97315" s="37" t="str">
        <f t="shared" si="3042"/>
        <v>будни</v>
      </c>
    </row>
    <row r="97316" spans="1:7" x14ac:dyDescent="0.3">
      <c r="A97316">
        <v>133105</v>
      </c>
      <c r="B97316" s="2">
        <v>44350.044999999998</v>
      </c>
      <c r="C97316" s="37">
        <v>4.5000000000000005E-2</v>
      </c>
      <c r="E97316">
        <v>16599</v>
      </c>
      <c r="F97316">
        <f t="shared" si="3041"/>
        <v>4</v>
      </c>
      <c r="G97316" s="37" t="str">
        <f t="shared" si="3042"/>
        <v>будни</v>
      </c>
    </row>
    <row r="97317" spans="1:7" x14ac:dyDescent="0.3">
      <c r="A97317">
        <v>133101</v>
      </c>
      <c r="B97317" s="2">
        <v>44350.044333333339</v>
      </c>
      <c r="C97317" s="37">
        <v>4.4328703703703703E-2</v>
      </c>
      <c r="E97317">
        <v>18620</v>
      </c>
      <c r="F97317">
        <f t="shared" si="3041"/>
        <v>4</v>
      </c>
      <c r="G97317" s="37" t="str">
        <f t="shared" si="3042"/>
        <v>будни</v>
      </c>
    </row>
    <row r="97318" spans="1:7" x14ac:dyDescent="0.3">
      <c r="A97318">
        <v>133099</v>
      </c>
      <c r="B97318" s="2">
        <v>44350.044000000002</v>
      </c>
      <c r="C97318" s="37">
        <v>4.4004629629629623E-2</v>
      </c>
      <c r="E97318">
        <v>21407</v>
      </c>
      <c r="F97318">
        <f t="shared" si="3041"/>
        <v>4</v>
      </c>
      <c r="G97318" s="37" t="str">
        <f t="shared" si="3042"/>
        <v>будни</v>
      </c>
    </row>
    <row r="97319" spans="1:7" x14ac:dyDescent="0.3">
      <c r="A97319">
        <v>133097</v>
      </c>
      <c r="B97319" s="2">
        <v>44350.037404530747</v>
      </c>
      <c r="C97319" s="37">
        <v>3.740740740740741E-2</v>
      </c>
      <c r="E97319">
        <v>182191</v>
      </c>
      <c r="F97319">
        <f t="shared" si="3041"/>
        <v>4</v>
      </c>
      <c r="G97319" s="37" t="str">
        <f t="shared" si="3042"/>
        <v>будни</v>
      </c>
    </row>
    <row r="97320" spans="1:7" x14ac:dyDescent="0.3">
      <c r="A97320">
        <v>133092</v>
      </c>
      <c r="B97320" s="2">
        <v>44350.03619093851</v>
      </c>
      <c r="C97320" s="37">
        <v>3.619212962962963E-2</v>
      </c>
      <c r="E97320">
        <v>347393</v>
      </c>
      <c r="F97320">
        <f t="shared" si="3041"/>
        <v>4</v>
      </c>
      <c r="G97320" s="37" t="str">
        <f t="shared" si="3042"/>
        <v>будни</v>
      </c>
    </row>
    <row r="97321" spans="1:7" x14ac:dyDescent="0.3">
      <c r="A97321">
        <v>133090</v>
      </c>
      <c r="B97321" s="2">
        <v>44350.031333333332</v>
      </c>
      <c r="C97321" s="37">
        <v>3.1331018518518515E-2</v>
      </c>
      <c r="E97321">
        <v>351192</v>
      </c>
      <c r="F97321">
        <f t="shared" si="3041"/>
        <v>4</v>
      </c>
      <c r="G97321" s="37" t="str">
        <f t="shared" si="3042"/>
        <v>будни</v>
      </c>
    </row>
    <row r="97322" spans="1:7" x14ac:dyDescent="0.3">
      <c r="A97322">
        <v>133088</v>
      </c>
      <c r="B97322" s="2">
        <v>44350.030122977347</v>
      </c>
      <c r="C97322" s="37">
        <v>3.0127314814814815E-2</v>
      </c>
      <c r="E97322">
        <v>158978</v>
      </c>
      <c r="F97322">
        <f t="shared" si="3041"/>
        <v>4</v>
      </c>
      <c r="G97322" s="37" t="str">
        <f t="shared" si="3042"/>
        <v>будни</v>
      </c>
    </row>
    <row r="97323" spans="1:7" x14ac:dyDescent="0.3">
      <c r="A97323">
        <v>133086</v>
      </c>
      <c r="B97323" s="2">
        <v>44350.02769579288</v>
      </c>
      <c r="C97323" s="37">
        <v>2.7696759259259258E-2</v>
      </c>
      <c r="E97323">
        <v>347008</v>
      </c>
      <c r="F97323">
        <f t="shared" si="3041"/>
        <v>4</v>
      </c>
      <c r="G97323" s="37" t="str">
        <f t="shared" si="3042"/>
        <v>будни</v>
      </c>
    </row>
    <row r="97324" spans="1:7" x14ac:dyDescent="0.3">
      <c r="A97324">
        <v>133085</v>
      </c>
      <c r="B97324" s="2">
        <v>44350.027666666661</v>
      </c>
      <c r="C97324" s="37">
        <v>2.7662037037037041E-2</v>
      </c>
      <c r="E97324">
        <v>230507</v>
      </c>
      <c r="F97324">
        <f t="shared" si="3041"/>
        <v>4</v>
      </c>
      <c r="G97324" s="37" t="str">
        <f t="shared" si="3042"/>
        <v>будни</v>
      </c>
    </row>
    <row r="97325" spans="1:7" x14ac:dyDescent="0.3">
      <c r="A97325">
        <v>133081</v>
      </c>
      <c r="B97325" s="2">
        <v>44350.021999999997</v>
      </c>
      <c r="C97325" s="37">
        <v>2.2002314814814818E-2</v>
      </c>
      <c r="E97325">
        <v>242428</v>
      </c>
      <c r="F97325">
        <f t="shared" si="3041"/>
        <v>4</v>
      </c>
      <c r="G97325" s="37" t="str">
        <f t="shared" si="3042"/>
        <v>будни</v>
      </c>
    </row>
    <row r="97326" spans="1:7" x14ac:dyDescent="0.3">
      <c r="A97326">
        <v>133077</v>
      </c>
      <c r="B97326" s="2">
        <v>44350.021333333338</v>
      </c>
      <c r="C97326" s="37">
        <v>2.1331018518518517E-2</v>
      </c>
      <c r="E97326">
        <v>348155</v>
      </c>
      <c r="F97326">
        <f t="shared" si="3041"/>
        <v>4</v>
      </c>
      <c r="G97326" s="37" t="str">
        <f t="shared" si="3042"/>
        <v>будни</v>
      </c>
    </row>
    <row r="97327" spans="1:7" x14ac:dyDescent="0.3">
      <c r="A97327">
        <v>133071</v>
      </c>
      <c r="B97327" s="2">
        <v>44350.018796116499</v>
      </c>
      <c r="C97327" s="37">
        <v>1.8796296296296297E-2</v>
      </c>
      <c r="E97327">
        <v>88863</v>
      </c>
      <c r="F97327">
        <f t="shared" si="3041"/>
        <v>4</v>
      </c>
      <c r="G97327" s="37" t="str">
        <f t="shared" si="3042"/>
        <v>будни</v>
      </c>
    </row>
    <row r="97328" spans="1:7" x14ac:dyDescent="0.3">
      <c r="A97328">
        <v>133074</v>
      </c>
      <c r="B97328" s="2">
        <v>44350.018796116499</v>
      </c>
      <c r="C97328" s="37">
        <v>1.8796296296296297E-2</v>
      </c>
      <c r="E97328">
        <v>153893</v>
      </c>
      <c r="F97328">
        <f t="shared" si="3041"/>
        <v>4</v>
      </c>
      <c r="G97328" s="37" t="str">
        <f t="shared" si="3042"/>
        <v>будни</v>
      </c>
    </row>
    <row r="97329" spans="1:7" x14ac:dyDescent="0.3">
      <c r="A97329">
        <v>133066</v>
      </c>
      <c r="B97329" s="2">
        <v>44350.017999999996</v>
      </c>
      <c r="C97329" s="37">
        <v>1.7997685185185186E-2</v>
      </c>
      <c r="E97329">
        <v>154256</v>
      </c>
      <c r="F97329">
        <f t="shared" si="3041"/>
        <v>4</v>
      </c>
      <c r="G97329" s="37" t="str">
        <f t="shared" si="3042"/>
        <v>будни</v>
      </c>
    </row>
    <row r="97330" spans="1:7" x14ac:dyDescent="0.3">
      <c r="A97330">
        <v>133062</v>
      </c>
      <c r="B97330" s="2">
        <v>44350.017</v>
      </c>
      <c r="C97330" s="37">
        <v>1.7002314814814814E-2</v>
      </c>
      <c r="E97330">
        <v>204394</v>
      </c>
      <c r="F97330">
        <f t="shared" si="3041"/>
        <v>4</v>
      </c>
      <c r="G97330" s="37" t="str">
        <f t="shared" si="3042"/>
        <v>будни</v>
      </c>
    </row>
    <row r="97331" spans="1:7" x14ac:dyDescent="0.3">
      <c r="A97331">
        <v>133058</v>
      </c>
      <c r="B97331" s="2">
        <v>44350.008682847896</v>
      </c>
      <c r="C97331" s="37">
        <v>8.6805555555555559E-3</v>
      </c>
      <c r="E97331">
        <v>182676</v>
      </c>
      <c r="F97331">
        <f t="shared" si="3041"/>
        <v>4</v>
      </c>
      <c r="G97331" s="37" t="str">
        <f t="shared" si="3042"/>
        <v>будни</v>
      </c>
    </row>
    <row r="97332" spans="1:7" x14ac:dyDescent="0.3">
      <c r="A97332">
        <v>133056</v>
      </c>
      <c r="B97332" s="2">
        <v>44350.007064724923</v>
      </c>
      <c r="C97332" s="37">
        <v>7.0601851851851841E-3</v>
      </c>
      <c r="E97332">
        <v>296511</v>
      </c>
      <c r="F97332">
        <f t="shared" si="3041"/>
        <v>4</v>
      </c>
      <c r="G97332" s="37" t="str">
        <f t="shared" si="3042"/>
        <v>будни</v>
      </c>
    </row>
    <row r="97333" spans="1:7" x14ac:dyDescent="0.3">
      <c r="A97333">
        <v>133046</v>
      </c>
      <c r="B97333" s="2">
        <v>44350.006660194173</v>
      </c>
      <c r="C97333" s="37">
        <v>6.6550925925925935E-3</v>
      </c>
      <c r="E97333">
        <v>300198</v>
      </c>
      <c r="F97333">
        <f t="shared" si="3041"/>
        <v>4</v>
      </c>
      <c r="G97333" s="37" t="str">
        <f t="shared" si="3042"/>
        <v>будни</v>
      </c>
    </row>
    <row r="97334" spans="1:7" x14ac:dyDescent="0.3">
      <c r="A97334">
        <v>133051</v>
      </c>
      <c r="B97334" s="2">
        <v>44350.006660194173</v>
      </c>
      <c r="C97334" s="37">
        <v>6.6550925925925935E-3</v>
      </c>
      <c r="E97334">
        <v>167047</v>
      </c>
      <c r="F97334">
        <f t="shared" si="3041"/>
        <v>4</v>
      </c>
      <c r="G97334" s="37" t="str">
        <f t="shared" si="3042"/>
        <v>будни</v>
      </c>
    </row>
    <row r="97335" spans="1:7" x14ac:dyDescent="0.3">
      <c r="A97335">
        <v>133044</v>
      </c>
      <c r="B97335" s="2">
        <v>44350.006000000001</v>
      </c>
      <c r="C97335" s="37">
        <v>5.9953703703703697E-3</v>
      </c>
      <c r="E97335">
        <v>251439</v>
      </c>
      <c r="F97335">
        <f t="shared" si="3041"/>
        <v>4</v>
      </c>
      <c r="G97335" s="37" t="str">
        <f t="shared" si="3042"/>
        <v>будни</v>
      </c>
    </row>
    <row r="97336" spans="1:7" x14ac:dyDescent="0.3">
      <c r="A97336">
        <v>133039</v>
      </c>
      <c r="B97336" s="2">
        <v>44350.005446601943</v>
      </c>
      <c r="C97336" s="37">
        <v>5.4513888888888884E-3</v>
      </c>
      <c r="E97336">
        <v>473323</v>
      </c>
      <c r="F97336">
        <f t="shared" si="3041"/>
        <v>4</v>
      </c>
      <c r="G97336" s="37" t="str">
        <f t="shared" si="3042"/>
        <v>будни</v>
      </c>
    </row>
    <row r="97337" spans="1:7" x14ac:dyDescent="0.3">
      <c r="A97337">
        <v>133035</v>
      </c>
      <c r="B97337" s="2">
        <v>44350.005333333334</v>
      </c>
      <c r="C97337" s="37">
        <v>5.3356481481481484E-3</v>
      </c>
      <c r="E97337">
        <v>394819</v>
      </c>
      <c r="F97337">
        <f t="shared" si="3041"/>
        <v>4</v>
      </c>
      <c r="G97337" s="37" t="str">
        <f t="shared" si="3042"/>
        <v>будни</v>
      </c>
    </row>
    <row r="97338" spans="1:7" x14ac:dyDescent="0.3">
      <c r="A97338">
        <v>133032</v>
      </c>
      <c r="B97338" s="2">
        <v>44350.0050420712</v>
      </c>
      <c r="C97338" s="37">
        <v>5.0462962962962961E-3</v>
      </c>
      <c r="E97338">
        <v>21760</v>
      </c>
      <c r="F97338">
        <f t="shared" si="3041"/>
        <v>4</v>
      </c>
      <c r="G97338" s="37" t="str">
        <f t="shared" si="3042"/>
        <v>будни</v>
      </c>
    </row>
    <row r="97339" spans="1:7" x14ac:dyDescent="0.3">
      <c r="A97339">
        <v>133027</v>
      </c>
      <c r="B97339" s="2">
        <v>44349.998974110036</v>
      </c>
      <c r="C97339" s="37">
        <v>0.99896990740740732</v>
      </c>
      <c r="E97339">
        <v>123413</v>
      </c>
      <c r="F97339">
        <f t="shared" si="3041"/>
        <v>3</v>
      </c>
      <c r="G97339" s="37" t="str">
        <f t="shared" si="3042"/>
        <v>будни</v>
      </c>
    </row>
    <row r="97340" spans="1:7" x14ac:dyDescent="0.3">
      <c r="A97340">
        <v>133024</v>
      </c>
      <c r="B97340" s="2">
        <v>44349.997355987056</v>
      </c>
      <c r="C97340" s="37">
        <v>0.99736111111111114</v>
      </c>
      <c r="E97340">
        <v>470762</v>
      </c>
      <c r="F97340">
        <f t="shared" si="3041"/>
        <v>3</v>
      </c>
      <c r="G97340" s="37" t="str">
        <f t="shared" si="3042"/>
        <v>будни</v>
      </c>
    </row>
    <row r="97341" spans="1:7" x14ac:dyDescent="0.3">
      <c r="A97341">
        <v>133019</v>
      </c>
      <c r="B97341" s="2">
        <v>44349.995333333332</v>
      </c>
      <c r="C97341" s="37">
        <v>0.99533564814814823</v>
      </c>
      <c r="E97341">
        <v>411922</v>
      </c>
      <c r="F97341">
        <f t="shared" si="3041"/>
        <v>3</v>
      </c>
      <c r="G97341" s="37" t="str">
        <f t="shared" si="3042"/>
        <v>будни</v>
      </c>
    </row>
    <row r="97342" spans="1:7" x14ac:dyDescent="0.3">
      <c r="A97342">
        <v>133016</v>
      </c>
      <c r="B97342" s="2">
        <v>44349.994524271839</v>
      </c>
      <c r="C97342" s="37">
        <v>0.99452546296296296</v>
      </c>
      <c r="E97342">
        <v>351192</v>
      </c>
      <c r="F97342">
        <f t="shared" si="3041"/>
        <v>3</v>
      </c>
      <c r="G97342" s="37" t="str">
        <f t="shared" si="3042"/>
        <v>будни</v>
      </c>
    </row>
    <row r="97343" spans="1:7" x14ac:dyDescent="0.3">
      <c r="A97343">
        <v>133011</v>
      </c>
      <c r="B97343" s="2">
        <v>44349.993715210359</v>
      </c>
      <c r="C97343" s="37">
        <v>0.99371527777777768</v>
      </c>
      <c r="E97343">
        <v>217497</v>
      </c>
      <c r="F97343">
        <f t="shared" si="3041"/>
        <v>3</v>
      </c>
      <c r="G97343" s="37" t="str">
        <f t="shared" si="3042"/>
        <v>будни</v>
      </c>
    </row>
    <row r="97344" spans="1:7" x14ac:dyDescent="0.3">
      <c r="A97344">
        <v>133006</v>
      </c>
      <c r="B97344" s="2">
        <v>44349.992906148866</v>
      </c>
      <c r="C97344" s="37">
        <v>0.99290509259259263</v>
      </c>
      <c r="E97344">
        <v>328843</v>
      </c>
      <c r="F97344">
        <f t="shared" si="3041"/>
        <v>3</v>
      </c>
      <c r="G97344" s="37" t="str">
        <f t="shared" si="3042"/>
        <v>будни</v>
      </c>
    </row>
    <row r="97345" spans="1:7" x14ac:dyDescent="0.3">
      <c r="A97345">
        <v>133001</v>
      </c>
      <c r="B97345" s="2">
        <v>44349.992097087379</v>
      </c>
      <c r="C97345" s="37">
        <v>0.99209490740740736</v>
      </c>
      <c r="E97345">
        <v>9483</v>
      </c>
      <c r="F97345">
        <f t="shared" si="3041"/>
        <v>3</v>
      </c>
      <c r="G97345" s="37" t="str">
        <f t="shared" si="3042"/>
        <v>будни</v>
      </c>
    </row>
    <row r="97346" spans="1:7" x14ac:dyDescent="0.3">
      <c r="A97346">
        <v>132996</v>
      </c>
      <c r="B97346" s="2">
        <v>44349.990478964406</v>
      </c>
      <c r="C97346" s="37">
        <v>0.99047453703703703</v>
      </c>
      <c r="E97346">
        <v>439981</v>
      </c>
      <c r="F97346">
        <f t="shared" si="3041"/>
        <v>3</v>
      </c>
      <c r="G97346" s="37" t="str">
        <f t="shared" si="3042"/>
        <v>будни</v>
      </c>
    </row>
    <row r="97347" spans="1:7" x14ac:dyDescent="0.3">
      <c r="A97347">
        <v>132993</v>
      </c>
      <c r="B97347" s="2">
        <v>44349.990478964399</v>
      </c>
      <c r="C97347" s="37">
        <v>0.99047453703703703</v>
      </c>
      <c r="E97347">
        <v>5151</v>
      </c>
      <c r="F97347">
        <f t="shared" ref="F97347:F97410" si="3043">WEEKDAY(B97347,2)</f>
        <v>3</v>
      </c>
      <c r="G97347" s="37" t="str">
        <f t="shared" si="3042"/>
        <v>будни</v>
      </c>
    </row>
    <row r="97348" spans="1:7" x14ac:dyDescent="0.3">
      <c r="A97348">
        <v>132990</v>
      </c>
      <c r="B97348" s="2">
        <v>44349.99</v>
      </c>
      <c r="C97348" s="37">
        <v>0.9900000000000001</v>
      </c>
      <c r="E97348">
        <v>182191</v>
      </c>
      <c r="F97348">
        <f t="shared" si="3043"/>
        <v>3</v>
      </c>
      <c r="G97348" s="37" t="str">
        <f t="shared" si="3042"/>
        <v>будни</v>
      </c>
    </row>
    <row r="97349" spans="1:7" x14ac:dyDescent="0.3">
      <c r="A97349">
        <v>132988</v>
      </c>
      <c r="B97349" s="2">
        <v>44349.988860841426</v>
      </c>
      <c r="C97349" s="37">
        <v>0.98886574074074074</v>
      </c>
      <c r="E97349">
        <v>470762</v>
      </c>
      <c r="F97349">
        <f t="shared" si="3043"/>
        <v>3</v>
      </c>
      <c r="G97349" s="37" t="str">
        <f t="shared" si="3042"/>
        <v>будни</v>
      </c>
    </row>
    <row r="97350" spans="1:7" x14ac:dyDescent="0.3">
      <c r="A97350">
        <v>132986</v>
      </c>
      <c r="B97350" s="2">
        <v>44349.984411003235</v>
      </c>
      <c r="C97350" s="37">
        <v>0.98440972222222223</v>
      </c>
      <c r="E97350">
        <v>217307</v>
      </c>
      <c r="F97350">
        <f t="shared" si="3043"/>
        <v>3</v>
      </c>
      <c r="G97350" s="37" t="str">
        <f t="shared" si="3042"/>
        <v>будни</v>
      </c>
    </row>
    <row r="97351" spans="1:7" x14ac:dyDescent="0.3">
      <c r="A97351">
        <v>132985</v>
      </c>
      <c r="B97351" s="2">
        <v>44349.984006472492</v>
      </c>
      <c r="C97351" s="37">
        <v>0.98400462962962953</v>
      </c>
      <c r="E97351">
        <v>318428</v>
      </c>
      <c r="F97351">
        <f t="shared" si="3043"/>
        <v>3</v>
      </c>
      <c r="G97351" s="37" t="str">
        <f t="shared" si="3042"/>
        <v>будни</v>
      </c>
    </row>
    <row r="97352" spans="1:7" x14ac:dyDescent="0.3">
      <c r="A97352">
        <v>132984</v>
      </c>
      <c r="B97352" s="2">
        <v>44349.980770226539</v>
      </c>
      <c r="C97352" s="37">
        <v>0.98077546296296303</v>
      </c>
      <c r="E97352">
        <v>158978</v>
      </c>
      <c r="F97352">
        <f t="shared" si="3043"/>
        <v>3</v>
      </c>
      <c r="G97352" s="37" t="str">
        <f t="shared" si="3042"/>
        <v>будни</v>
      </c>
    </row>
    <row r="97353" spans="1:7" x14ac:dyDescent="0.3">
      <c r="A97353">
        <v>132980</v>
      </c>
      <c r="B97353" s="2">
        <v>44349.979961165045</v>
      </c>
      <c r="C97353" s="37">
        <v>0.97996527777777775</v>
      </c>
      <c r="E97353">
        <v>411922</v>
      </c>
      <c r="F97353">
        <f t="shared" si="3043"/>
        <v>3</v>
      </c>
      <c r="G97353" s="37" t="str">
        <f t="shared" si="3042"/>
        <v>будни</v>
      </c>
    </row>
    <row r="97354" spans="1:7" x14ac:dyDescent="0.3">
      <c r="A97354">
        <v>132976</v>
      </c>
      <c r="B97354" s="2">
        <v>44349.978000000003</v>
      </c>
      <c r="C97354" s="37">
        <v>0.97799768518518515</v>
      </c>
      <c r="E97354">
        <v>118549</v>
      </c>
      <c r="F97354">
        <f t="shared" si="3043"/>
        <v>3</v>
      </c>
      <c r="G97354" s="37" t="str">
        <f t="shared" si="3042"/>
        <v>будни</v>
      </c>
    </row>
    <row r="97355" spans="1:7" x14ac:dyDescent="0.3">
      <c r="A97355">
        <v>132975</v>
      </c>
      <c r="B97355" s="2">
        <v>44349.977533980586</v>
      </c>
      <c r="C97355" s="37">
        <v>0.97753472222222226</v>
      </c>
      <c r="E97355">
        <v>397027</v>
      </c>
      <c r="F97355">
        <f t="shared" si="3043"/>
        <v>3</v>
      </c>
      <c r="G97355" s="37" t="str">
        <f t="shared" ref="G97355:G97418" si="3044">IF(F97355&gt;=6,"выходные","будни")</f>
        <v>будни</v>
      </c>
    </row>
    <row r="97356" spans="1:7" x14ac:dyDescent="0.3">
      <c r="A97356">
        <v>132971</v>
      </c>
      <c r="B97356" s="2">
        <v>44349.977333333336</v>
      </c>
      <c r="C97356" s="37">
        <v>0.97733796296296294</v>
      </c>
      <c r="E97356">
        <v>436459</v>
      </c>
      <c r="F97356">
        <f t="shared" si="3043"/>
        <v>3</v>
      </c>
      <c r="G97356" s="37" t="str">
        <f t="shared" si="3044"/>
        <v>будни</v>
      </c>
    </row>
    <row r="97357" spans="1:7" x14ac:dyDescent="0.3">
      <c r="A97357">
        <v>132969</v>
      </c>
      <c r="B97357" s="2">
        <v>44349.975106796112</v>
      </c>
      <c r="C97357" s="37">
        <v>0.97510416666666666</v>
      </c>
      <c r="E97357">
        <v>250679</v>
      </c>
      <c r="F97357">
        <f t="shared" si="3043"/>
        <v>3</v>
      </c>
      <c r="G97357" s="37" t="str">
        <f t="shared" si="3044"/>
        <v>будни</v>
      </c>
    </row>
    <row r="97358" spans="1:7" x14ac:dyDescent="0.3">
      <c r="A97358">
        <v>132964</v>
      </c>
      <c r="B97358" s="2">
        <v>44349.974702265376</v>
      </c>
      <c r="C97358" s="37">
        <v>0.97469907407407408</v>
      </c>
      <c r="E97358">
        <v>385065</v>
      </c>
      <c r="F97358">
        <f t="shared" si="3043"/>
        <v>3</v>
      </c>
      <c r="G97358" s="37" t="str">
        <f t="shared" si="3044"/>
        <v>будни</v>
      </c>
    </row>
    <row r="97359" spans="1:7" x14ac:dyDescent="0.3">
      <c r="A97359">
        <v>132959</v>
      </c>
      <c r="B97359" s="2">
        <v>44349.973084142395</v>
      </c>
      <c r="C97359" s="37">
        <v>0.97307870370370375</v>
      </c>
      <c r="E97359">
        <v>118549</v>
      </c>
      <c r="F97359">
        <f t="shared" si="3043"/>
        <v>3</v>
      </c>
      <c r="G97359" s="37" t="str">
        <f t="shared" si="3044"/>
        <v>будни</v>
      </c>
    </row>
    <row r="97360" spans="1:7" x14ac:dyDescent="0.3">
      <c r="A97360">
        <v>132954</v>
      </c>
      <c r="B97360" s="2">
        <v>44349.972679611645</v>
      </c>
      <c r="C97360" s="37">
        <v>0.97268518518518521</v>
      </c>
      <c r="E97360">
        <v>246229</v>
      </c>
      <c r="F97360">
        <f t="shared" si="3043"/>
        <v>3</v>
      </c>
      <c r="G97360" s="37" t="str">
        <f t="shared" si="3044"/>
        <v>будни</v>
      </c>
    </row>
    <row r="97361" spans="1:7" x14ac:dyDescent="0.3">
      <c r="A97361">
        <v>132950</v>
      </c>
      <c r="B97361" s="2">
        <v>44349.971870550158</v>
      </c>
      <c r="C97361" s="37">
        <v>0.97187499999999993</v>
      </c>
      <c r="E97361">
        <v>312954</v>
      </c>
      <c r="F97361">
        <f t="shared" si="3043"/>
        <v>3</v>
      </c>
      <c r="G97361" s="37" t="str">
        <f t="shared" si="3044"/>
        <v>будни</v>
      </c>
    </row>
    <row r="97362" spans="1:7" x14ac:dyDescent="0.3">
      <c r="A97362">
        <v>132946</v>
      </c>
      <c r="B97362" s="2">
        <v>44349.971466019422</v>
      </c>
      <c r="C97362" s="37">
        <v>0.97146990740740735</v>
      </c>
      <c r="E97362">
        <v>245484</v>
      </c>
      <c r="F97362">
        <f t="shared" si="3043"/>
        <v>3</v>
      </c>
      <c r="G97362" s="37" t="str">
        <f t="shared" si="3044"/>
        <v>будни</v>
      </c>
    </row>
    <row r="97363" spans="1:7" x14ac:dyDescent="0.3">
      <c r="A97363">
        <v>132945</v>
      </c>
      <c r="B97363" s="2">
        <v>44349.969847896442</v>
      </c>
      <c r="C97363" s="37">
        <v>0.96984953703703702</v>
      </c>
      <c r="E97363">
        <v>411922</v>
      </c>
      <c r="F97363">
        <f t="shared" si="3043"/>
        <v>3</v>
      </c>
      <c r="G97363" s="37" t="str">
        <f t="shared" si="3044"/>
        <v>будни</v>
      </c>
    </row>
    <row r="97364" spans="1:7" x14ac:dyDescent="0.3">
      <c r="A97364">
        <v>132941</v>
      </c>
      <c r="B97364" s="2">
        <v>44349.968634304205</v>
      </c>
      <c r="C97364" s="37">
        <v>0.96863425925925928</v>
      </c>
      <c r="E97364">
        <v>301748</v>
      </c>
      <c r="F97364">
        <f t="shared" si="3043"/>
        <v>3</v>
      </c>
      <c r="G97364" s="37" t="str">
        <f t="shared" si="3044"/>
        <v>будни</v>
      </c>
    </row>
    <row r="97365" spans="1:7" x14ac:dyDescent="0.3">
      <c r="A97365">
        <v>132939</v>
      </c>
      <c r="B97365" s="2">
        <v>44349.964666666667</v>
      </c>
      <c r="C97365" s="37">
        <v>0.96466435185185195</v>
      </c>
      <c r="E97365">
        <v>16360</v>
      </c>
      <c r="F97365">
        <f t="shared" si="3043"/>
        <v>3</v>
      </c>
      <c r="G97365" s="37" t="str">
        <f t="shared" si="3044"/>
        <v>будни</v>
      </c>
    </row>
    <row r="97366" spans="1:7" x14ac:dyDescent="0.3">
      <c r="A97366">
        <v>132937</v>
      </c>
      <c r="B97366" s="2">
        <v>44349.964588996758</v>
      </c>
      <c r="C97366" s="37">
        <v>0.96458333333333324</v>
      </c>
      <c r="E97366">
        <v>184771</v>
      </c>
      <c r="F97366">
        <f t="shared" si="3043"/>
        <v>3</v>
      </c>
      <c r="G97366" s="37" t="str">
        <f t="shared" si="3044"/>
        <v>будни</v>
      </c>
    </row>
    <row r="97367" spans="1:7" x14ac:dyDescent="0.3">
      <c r="A97367">
        <v>132934</v>
      </c>
      <c r="B97367" s="2">
        <v>44349.962333333337</v>
      </c>
      <c r="C97367" s="37">
        <v>0.96233796296296292</v>
      </c>
      <c r="E97367">
        <v>158978</v>
      </c>
      <c r="F97367">
        <f t="shared" si="3043"/>
        <v>3</v>
      </c>
      <c r="G97367" s="37" t="str">
        <f t="shared" si="3044"/>
        <v>будни</v>
      </c>
    </row>
    <row r="97368" spans="1:7" x14ac:dyDescent="0.3">
      <c r="A97368">
        <v>132927</v>
      </c>
      <c r="B97368" s="2">
        <v>44349.961352750812</v>
      </c>
      <c r="C97368" s="37">
        <v>0.96135416666666673</v>
      </c>
      <c r="E97368">
        <v>198146</v>
      </c>
      <c r="F97368">
        <f t="shared" si="3043"/>
        <v>3</v>
      </c>
      <c r="G97368" s="37" t="str">
        <f t="shared" si="3044"/>
        <v>будни</v>
      </c>
    </row>
    <row r="97369" spans="1:7" x14ac:dyDescent="0.3">
      <c r="A97369">
        <v>132932</v>
      </c>
      <c r="B97369" s="2">
        <v>44349.961352750812</v>
      </c>
      <c r="C97369" s="37">
        <v>0.96135416666666673</v>
      </c>
      <c r="E97369">
        <v>4199</v>
      </c>
      <c r="F97369">
        <f t="shared" si="3043"/>
        <v>3</v>
      </c>
      <c r="G97369" s="37" t="str">
        <f t="shared" si="3044"/>
        <v>будни</v>
      </c>
    </row>
    <row r="97370" spans="1:7" x14ac:dyDescent="0.3">
      <c r="A97370">
        <v>132923</v>
      </c>
      <c r="B97370" s="2">
        <v>44349.961352750805</v>
      </c>
      <c r="C97370" s="37">
        <v>0.96135416666666673</v>
      </c>
      <c r="E97370">
        <v>62570</v>
      </c>
      <c r="F97370">
        <f t="shared" si="3043"/>
        <v>3</v>
      </c>
      <c r="G97370" s="37" t="str">
        <f t="shared" si="3044"/>
        <v>будни</v>
      </c>
    </row>
    <row r="97371" spans="1:7" x14ac:dyDescent="0.3">
      <c r="A97371">
        <v>132918</v>
      </c>
      <c r="B97371" s="2">
        <v>44349.958521035602</v>
      </c>
      <c r="C97371" s="37">
        <v>0.95851851851851855</v>
      </c>
      <c r="E97371">
        <v>180017</v>
      </c>
      <c r="F97371">
        <f t="shared" si="3043"/>
        <v>3</v>
      </c>
      <c r="G97371" s="37" t="str">
        <f t="shared" si="3044"/>
        <v>будни</v>
      </c>
    </row>
    <row r="97372" spans="1:7" x14ac:dyDescent="0.3">
      <c r="A97372">
        <v>132916</v>
      </c>
      <c r="B97372" s="2">
        <v>44349.957333333339</v>
      </c>
      <c r="C97372" s="37">
        <v>0.95733796296296303</v>
      </c>
      <c r="E97372">
        <v>411922</v>
      </c>
      <c r="F97372">
        <f t="shared" si="3043"/>
        <v>3</v>
      </c>
      <c r="G97372" s="37" t="str">
        <f t="shared" si="3044"/>
        <v>будни</v>
      </c>
    </row>
    <row r="97373" spans="1:7" x14ac:dyDescent="0.3">
      <c r="A97373">
        <v>132909</v>
      </c>
      <c r="B97373" s="2">
        <v>44349.957307443365</v>
      </c>
      <c r="C97373" s="37">
        <v>0.95730324074074069</v>
      </c>
      <c r="E97373">
        <v>154256</v>
      </c>
      <c r="F97373">
        <f t="shared" si="3043"/>
        <v>3</v>
      </c>
      <c r="G97373" s="37" t="str">
        <f t="shared" si="3044"/>
        <v>будни</v>
      </c>
    </row>
    <row r="97374" spans="1:7" x14ac:dyDescent="0.3">
      <c r="A97374">
        <v>132913</v>
      </c>
      <c r="B97374" s="2">
        <v>44349.957307443365</v>
      </c>
      <c r="C97374" s="37">
        <v>0.95730324074074069</v>
      </c>
      <c r="E97374">
        <v>388561</v>
      </c>
      <c r="F97374">
        <f t="shared" si="3043"/>
        <v>3</v>
      </c>
      <c r="G97374" s="37" t="str">
        <f t="shared" si="3044"/>
        <v>будни</v>
      </c>
    </row>
    <row r="97375" spans="1:7" x14ac:dyDescent="0.3">
      <c r="A97375">
        <v>132907</v>
      </c>
      <c r="B97375" s="2">
        <v>44349.956498381878</v>
      </c>
      <c r="C97375" s="37">
        <v>0.95649305555555564</v>
      </c>
      <c r="E97375">
        <v>158978</v>
      </c>
      <c r="F97375">
        <f t="shared" si="3043"/>
        <v>3</v>
      </c>
      <c r="G97375" s="37" t="str">
        <f t="shared" si="3044"/>
        <v>будни</v>
      </c>
    </row>
    <row r="97376" spans="1:7" x14ac:dyDescent="0.3">
      <c r="A97376">
        <v>132906</v>
      </c>
      <c r="B97376" s="2">
        <v>44349.955689320392</v>
      </c>
      <c r="C97376" s="37">
        <v>0.95569444444444451</v>
      </c>
      <c r="E97376">
        <v>118549</v>
      </c>
      <c r="F97376">
        <f t="shared" si="3043"/>
        <v>3</v>
      </c>
      <c r="G97376" s="37" t="str">
        <f t="shared" si="3044"/>
        <v>будни</v>
      </c>
    </row>
    <row r="97377" spans="1:7" x14ac:dyDescent="0.3">
      <c r="A97377">
        <v>132899</v>
      </c>
      <c r="B97377" s="2">
        <v>44349.955284789648</v>
      </c>
      <c r="C97377" s="37">
        <v>0.95528935185185182</v>
      </c>
      <c r="E97377">
        <v>347008</v>
      </c>
      <c r="F97377">
        <f t="shared" si="3043"/>
        <v>3</v>
      </c>
      <c r="G97377" s="37" t="str">
        <f t="shared" si="3044"/>
        <v>будни</v>
      </c>
    </row>
    <row r="97378" spans="1:7" x14ac:dyDescent="0.3">
      <c r="A97378">
        <v>132901</v>
      </c>
      <c r="B97378" s="2">
        <v>44349.955284789648</v>
      </c>
      <c r="C97378" s="37">
        <v>0.95528935185185182</v>
      </c>
      <c r="E97378">
        <v>343491</v>
      </c>
      <c r="F97378">
        <f t="shared" si="3043"/>
        <v>3</v>
      </c>
      <c r="G97378" s="37" t="str">
        <f t="shared" si="3044"/>
        <v>будни</v>
      </c>
    </row>
    <row r="97379" spans="1:7" x14ac:dyDescent="0.3">
      <c r="A97379">
        <v>132894</v>
      </c>
      <c r="B97379" s="2">
        <v>44349.954071197411</v>
      </c>
      <c r="C97379" s="37">
        <v>0.95407407407407396</v>
      </c>
      <c r="E97379">
        <v>154228</v>
      </c>
      <c r="F97379">
        <f t="shared" si="3043"/>
        <v>3</v>
      </c>
      <c r="G97379" s="37" t="str">
        <f t="shared" si="3044"/>
        <v>будни</v>
      </c>
    </row>
    <row r="97380" spans="1:7" x14ac:dyDescent="0.3">
      <c r="A97380">
        <v>132886</v>
      </c>
      <c r="B97380" s="2">
        <v>44349.953262135925</v>
      </c>
      <c r="C97380" s="37">
        <v>0.95326388888888891</v>
      </c>
      <c r="E97380">
        <v>347008</v>
      </c>
      <c r="F97380">
        <f t="shared" si="3043"/>
        <v>3</v>
      </c>
      <c r="G97380" s="37" t="str">
        <f t="shared" si="3044"/>
        <v>будни</v>
      </c>
    </row>
    <row r="97381" spans="1:7" x14ac:dyDescent="0.3">
      <c r="A97381">
        <v>132890</v>
      </c>
      <c r="B97381" s="2">
        <v>44349.953262135925</v>
      </c>
      <c r="C97381" s="37">
        <v>0.95326388888888891</v>
      </c>
      <c r="E97381">
        <v>347008</v>
      </c>
      <c r="F97381">
        <f t="shared" si="3043"/>
        <v>3</v>
      </c>
      <c r="G97381" s="37" t="str">
        <f t="shared" si="3044"/>
        <v>будни</v>
      </c>
    </row>
    <row r="97382" spans="1:7" x14ac:dyDescent="0.3">
      <c r="A97382">
        <v>132884</v>
      </c>
      <c r="B97382" s="2">
        <v>44349.952048543695</v>
      </c>
      <c r="C97382" s="37">
        <v>0.95204861111111105</v>
      </c>
      <c r="E97382">
        <v>449379</v>
      </c>
      <c r="F97382">
        <f t="shared" si="3043"/>
        <v>3</v>
      </c>
      <c r="G97382" s="37" t="str">
        <f t="shared" si="3044"/>
        <v>будни</v>
      </c>
    </row>
    <row r="97383" spans="1:7" x14ac:dyDescent="0.3">
      <c r="A97383">
        <v>132880</v>
      </c>
      <c r="B97383" s="2">
        <v>44349.951666666668</v>
      </c>
      <c r="C97383" s="37">
        <v>0.95166666666666666</v>
      </c>
      <c r="E97383">
        <v>397390</v>
      </c>
      <c r="F97383">
        <f t="shared" si="3043"/>
        <v>3</v>
      </c>
      <c r="G97383" s="37" t="str">
        <f t="shared" si="3044"/>
        <v>будни</v>
      </c>
    </row>
    <row r="97384" spans="1:7" x14ac:dyDescent="0.3">
      <c r="A97384">
        <v>132876</v>
      </c>
      <c r="B97384" s="2">
        <v>44349.951644012945</v>
      </c>
      <c r="C97384" s="37">
        <v>0.95164351851851858</v>
      </c>
      <c r="E97384">
        <v>411922</v>
      </c>
      <c r="F97384">
        <f t="shared" si="3043"/>
        <v>3</v>
      </c>
      <c r="G97384" s="37" t="str">
        <f t="shared" si="3044"/>
        <v>будни</v>
      </c>
    </row>
    <row r="97385" spans="1:7" x14ac:dyDescent="0.3">
      <c r="A97385">
        <v>132874</v>
      </c>
      <c r="B97385" s="2">
        <v>44349.948812297735</v>
      </c>
      <c r="C97385" s="37">
        <v>0.9488078703703704</v>
      </c>
      <c r="E97385">
        <v>168838</v>
      </c>
      <c r="F97385">
        <f t="shared" si="3043"/>
        <v>3</v>
      </c>
      <c r="G97385" s="37" t="str">
        <f t="shared" si="3044"/>
        <v>будни</v>
      </c>
    </row>
    <row r="97386" spans="1:7" x14ac:dyDescent="0.3">
      <c r="A97386">
        <v>132869</v>
      </c>
      <c r="B97386" s="2">
        <v>44349.948407766991</v>
      </c>
      <c r="C97386" s="37">
        <v>0.94840277777777782</v>
      </c>
      <c r="E97386">
        <v>168970</v>
      </c>
      <c r="F97386">
        <f t="shared" si="3043"/>
        <v>3</v>
      </c>
      <c r="G97386" s="37" t="str">
        <f t="shared" si="3044"/>
        <v>будни</v>
      </c>
    </row>
    <row r="97387" spans="1:7" x14ac:dyDescent="0.3">
      <c r="A97387">
        <v>132873</v>
      </c>
      <c r="B97387" s="2">
        <v>44349.948407766991</v>
      </c>
      <c r="C97387" s="37">
        <v>0.94840277777777782</v>
      </c>
      <c r="E97387">
        <v>254768</v>
      </c>
      <c r="F97387">
        <f t="shared" si="3043"/>
        <v>3</v>
      </c>
      <c r="G97387" s="37" t="str">
        <f t="shared" si="3044"/>
        <v>будни</v>
      </c>
    </row>
    <row r="97388" spans="1:7" x14ac:dyDescent="0.3">
      <c r="A97388">
        <v>132863</v>
      </c>
      <c r="B97388" s="2">
        <v>44349.948003236248</v>
      </c>
      <c r="C97388" s="37">
        <v>0.94799768518518512</v>
      </c>
      <c r="E97388">
        <v>111414</v>
      </c>
      <c r="F97388">
        <f t="shared" si="3043"/>
        <v>3</v>
      </c>
      <c r="G97388" s="37" t="str">
        <f t="shared" si="3044"/>
        <v>будни</v>
      </c>
    </row>
    <row r="97389" spans="1:7" x14ac:dyDescent="0.3">
      <c r="A97389">
        <v>132868</v>
      </c>
      <c r="B97389" s="2">
        <v>44349.948003236248</v>
      </c>
      <c r="C97389" s="37">
        <v>0.94799768518518512</v>
      </c>
      <c r="E97389">
        <v>54784</v>
      </c>
      <c r="F97389">
        <f t="shared" si="3043"/>
        <v>3</v>
      </c>
      <c r="G97389" s="37" t="str">
        <f t="shared" si="3044"/>
        <v>будни</v>
      </c>
    </row>
    <row r="97390" spans="1:7" x14ac:dyDescent="0.3">
      <c r="A97390">
        <v>132860</v>
      </c>
      <c r="B97390" s="2">
        <v>44349.947194174762</v>
      </c>
      <c r="C97390" s="37">
        <v>0.947199074074074</v>
      </c>
      <c r="E97390">
        <v>301535</v>
      </c>
      <c r="F97390">
        <f t="shared" si="3043"/>
        <v>3</v>
      </c>
      <c r="G97390" s="37" t="str">
        <f t="shared" si="3044"/>
        <v>будни</v>
      </c>
    </row>
    <row r="97391" spans="1:7" x14ac:dyDescent="0.3">
      <c r="A97391">
        <v>132858</v>
      </c>
      <c r="B97391" s="2">
        <v>44349.946789644011</v>
      </c>
      <c r="C97391" s="37">
        <v>0.94679398148148142</v>
      </c>
      <c r="E97391">
        <v>129210</v>
      </c>
      <c r="F97391">
        <f t="shared" si="3043"/>
        <v>3</v>
      </c>
      <c r="G97391" s="37" t="str">
        <f t="shared" si="3044"/>
        <v>будни</v>
      </c>
    </row>
    <row r="97392" spans="1:7" x14ac:dyDescent="0.3">
      <c r="A97392">
        <v>132854</v>
      </c>
      <c r="B97392" s="2">
        <v>44349.945980582524</v>
      </c>
      <c r="C97392" s="37">
        <v>0.94598379629629636</v>
      </c>
      <c r="E97392">
        <v>21760</v>
      </c>
      <c r="F97392">
        <f t="shared" si="3043"/>
        <v>3</v>
      </c>
      <c r="G97392" s="37" t="str">
        <f t="shared" si="3044"/>
        <v>будни</v>
      </c>
    </row>
    <row r="97393" spans="1:7" x14ac:dyDescent="0.3">
      <c r="A97393">
        <v>132843</v>
      </c>
      <c r="B97393" s="2">
        <v>44349.940317152104</v>
      </c>
      <c r="C97393" s="37">
        <v>0.9403125</v>
      </c>
      <c r="E97393">
        <v>351192</v>
      </c>
      <c r="F97393">
        <f t="shared" si="3043"/>
        <v>3</v>
      </c>
      <c r="G97393" s="37" t="str">
        <f t="shared" si="3044"/>
        <v>будни</v>
      </c>
    </row>
    <row r="97394" spans="1:7" x14ac:dyDescent="0.3">
      <c r="A97394">
        <v>132847</v>
      </c>
      <c r="B97394" s="2">
        <v>44349.940317152104</v>
      </c>
      <c r="C97394" s="37">
        <v>0.9403125</v>
      </c>
      <c r="E97394">
        <v>411922</v>
      </c>
      <c r="F97394">
        <f t="shared" si="3043"/>
        <v>3</v>
      </c>
      <c r="G97394" s="37" t="str">
        <f t="shared" si="3044"/>
        <v>будни</v>
      </c>
    </row>
    <row r="97395" spans="1:7" x14ac:dyDescent="0.3">
      <c r="A97395">
        <v>132852</v>
      </c>
      <c r="B97395" s="2">
        <v>44349.940317152104</v>
      </c>
      <c r="C97395" s="37">
        <v>0.9403125</v>
      </c>
      <c r="E97395">
        <v>88863</v>
      </c>
      <c r="F97395">
        <f t="shared" si="3043"/>
        <v>3</v>
      </c>
      <c r="G97395" s="37" t="str">
        <f t="shared" si="3044"/>
        <v>будни</v>
      </c>
    </row>
    <row r="97396" spans="1:7" x14ac:dyDescent="0.3">
      <c r="A97396">
        <v>132841</v>
      </c>
      <c r="B97396" s="2">
        <v>44349.939912621361</v>
      </c>
      <c r="C97396" s="37">
        <v>0.9399074074074073</v>
      </c>
      <c r="E97396">
        <v>118549</v>
      </c>
      <c r="F97396">
        <f t="shared" si="3043"/>
        <v>3</v>
      </c>
      <c r="G97396" s="37" t="str">
        <f t="shared" si="3044"/>
        <v>будни</v>
      </c>
    </row>
    <row r="97397" spans="1:7" x14ac:dyDescent="0.3">
      <c r="A97397">
        <v>132834</v>
      </c>
      <c r="B97397" s="2">
        <v>44349.937080906151</v>
      </c>
      <c r="C97397" s="37">
        <v>0.93708333333333327</v>
      </c>
      <c r="E97397">
        <v>53136</v>
      </c>
      <c r="F97397">
        <f t="shared" si="3043"/>
        <v>3</v>
      </c>
      <c r="G97397" s="37" t="str">
        <f t="shared" si="3044"/>
        <v>будни</v>
      </c>
    </row>
    <row r="97398" spans="1:7" x14ac:dyDescent="0.3">
      <c r="A97398">
        <v>132838</v>
      </c>
      <c r="B97398" s="2">
        <v>44349.937080906151</v>
      </c>
      <c r="C97398" s="37">
        <v>0.93708333333333327</v>
      </c>
      <c r="E97398">
        <v>109473</v>
      </c>
      <c r="F97398">
        <f t="shared" si="3043"/>
        <v>3</v>
      </c>
      <c r="G97398" s="37" t="str">
        <f t="shared" si="3044"/>
        <v>будни</v>
      </c>
    </row>
    <row r="97399" spans="1:7" x14ac:dyDescent="0.3">
      <c r="A97399">
        <v>132833</v>
      </c>
      <c r="B97399" s="2">
        <v>44349.936271844657</v>
      </c>
      <c r="C97399" s="37">
        <v>0.93627314814814822</v>
      </c>
      <c r="E97399">
        <v>118549</v>
      </c>
      <c r="F97399">
        <f t="shared" si="3043"/>
        <v>3</v>
      </c>
      <c r="G97399" s="37" t="str">
        <f t="shared" si="3044"/>
        <v>будни</v>
      </c>
    </row>
    <row r="97400" spans="1:7" x14ac:dyDescent="0.3">
      <c r="A97400">
        <v>132831</v>
      </c>
      <c r="B97400" s="2">
        <v>44349.935462783171</v>
      </c>
      <c r="C97400" s="37">
        <v>0.93546296296296294</v>
      </c>
      <c r="E97400">
        <v>180939</v>
      </c>
      <c r="F97400">
        <f t="shared" si="3043"/>
        <v>3</v>
      </c>
      <c r="G97400" s="37" t="str">
        <f t="shared" si="3044"/>
        <v>будни</v>
      </c>
    </row>
    <row r="97401" spans="1:7" x14ac:dyDescent="0.3">
      <c r="A97401">
        <v>132826</v>
      </c>
      <c r="B97401" s="2">
        <v>44349.935058252428</v>
      </c>
      <c r="C97401" s="37">
        <v>0.93505787037037036</v>
      </c>
      <c r="E97401">
        <v>169563</v>
      </c>
      <c r="F97401">
        <f t="shared" si="3043"/>
        <v>3</v>
      </c>
      <c r="G97401" s="37" t="str">
        <f t="shared" si="3044"/>
        <v>будни</v>
      </c>
    </row>
    <row r="97402" spans="1:7" x14ac:dyDescent="0.3">
      <c r="A97402">
        <v>132822</v>
      </c>
      <c r="B97402" s="2">
        <v>44349.934249190941</v>
      </c>
      <c r="C97402" s="37">
        <v>0.93424768518518519</v>
      </c>
      <c r="E97402">
        <v>227775</v>
      </c>
      <c r="F97402">
        <f t="shared" si="3043"/>
        <v>3</v>
      </c>
      <c r="G97402" s="37" t="str">
        <f t="shared" si="3044"/>
        <v>будни</v>
      </c>
    </row>
    <row r="97403" spans="1:7" x14ac:dyDescent="0.3">
      <c r="A97403">
        <v>132819</v>
      </c>
      <c r="B97403" s="2">
        <v>44349.931417475724</v>
      </c>
      <c r="C97403" s="37">
        <v>0.93141203703703701</v>
      </c>
      <c r="E97403">
        <v>391404</v>
      </c>
      <c r="F97403">
        <f t="shared" si="3043"/>
        <v>3</v>
      </c>
      <c r="G97403" s="37" t="str">
        <f t="shared" si="3044"/>
        <v>будни</v>
      </c>
    </row>
    <row r="97404" spans="1:7" x14ac:dyDescent="0.3">
      <c r="A97404">
        <v>132818</v>
      </c>
      <c r="B97404" s="2">
        <v>44349.930608414237</v>
      </c>
      <c r="C97404" s="37">
        <v>0.93061342592592589</v>
      </c>
      <c r="E97404">
        <v>389689</v>
      </c>
      <c r="F97404">
        <f t="shared" si="3043"/>
        <v>3</v>
      </c>
      <c r="G97404" s="37" t="str">
        <f t="shared" si="3044"/>
        <v>будни</v>
      </c>
    </row>
    <row r="97405" spans="1:7" x14ac:dyDescent="0.3">
      <c r="A97405">
        <v>132813</v>
      </c>
      <c r="B97405" s="2">
        <v>44349.930203883494</v>
      </c>
      <c r="C97405" s="37">
        <v>0.9302083333333333</v>
      </c>
      <c r="E97405">
        <v>21760</v>
      </c>
      <c r="F97405">
        <f t="shared" si="3043"/>
        <v>3</v>
      </c>
      <c r="G97405" s="37" t="str">
        <f t="shared" si="3044"/>
        <v>будни</v>
      </c>
    </row>
    <row r="97406" spans="1:7" x14ac:dyDescent="0.3">
      <c r="A97406">
        <v>132804</v>
      </c>
      <c r="B97406" s="2">
        <v>44349.929799352751</v>
      </c>
      <c r="C97406" s="37">
        <v>0.92980324074074072</v>
      </c>
      <c r="E97406">
        <v>158978</v>
      </c>
      <c r="F97406">
        <f t="shared" si="3043"/>
        <v>3</v>
      </c>
      <c r="G97406" s="37" t="str">
        <f t="shared" si="3044"/>
        <v>будни</v>
      </c>
    </row>
    <row r="97407" spans="1:7" x14ac:dyDescent="0.3">
      <c r="A97407">
        <v>132809</v>
      </c>
      <c r="B97407" s="2">
        <v>44349.929799352751</v>
      </c>
      <c r="C97407" s="37">
        <v>0.92980324074074072</v>
      </c>
      <c r="E97407">
        <v>158978</v>
      </c>
      <c r="F97407">
        <f t="shared" si="3043"/>
        <v>3</v>
      </c>
      <c r="G97407" s="37" t="str">
        <f t="shared" si="3044"/>
        <v>будни</v>
      </c>
    </row>
    <row r="97408" spans="1:7" x14ac:dyDescent="0.3">
      <c r="A97408">
        <v>132800</v>
      </c>
      <c r="B97408" s="2">
        <v>44349.929394822007</v>
      </c>
      <c r="C97408" s="37">
        <v>0.92939814814814825</v>
      </c>
      <c r="E97408">
        <v>351192</v>
      </c>
      <c r="F97408">
        <f t="shared" si="3043"/>
        <v>3</v>
      </c>
      <c r="G97408" s="37" t="str">
        <f t="shared" si="3044"/>
        <v>будни</v>
      </c>
    </row>
    <row r="97409" spans="1:7" x14ac:dyDescent="0.3">
      <c r="A97409">
        <v>132797</v>
      </c>
      <c r="B97409" s="2">
        <v>44349.92818122977</v>
      </c>
      <c r="C97409" s="37">
        <v>0.92818287037037039</v>
      </c>
      <c r="E97409">
        <v>169991</v>
      </c>
      <c r="F97409">
        <f t="shared" si="3043"/>
        <v>3</v>
      </c>
      <c r="G97409" s="37" t="str">
        <f t="shared" si="3044"/>
        <v>будни</v>
      </c>
    </row>
    <row r="97410" spans="1:7" x14ac:dyDescent="0.3">
      <c r="A97410">
        <v>132792</v>
      </c>
      <c r="B97410" s="2">
        <v>44349.927776699034</v>
      </c>
      <c r="C97410" s="37">
        <v>0.9277777777777777</v>
      </c>
      <c r="E97410">
        <v>64601</v>
      </c>
      <c r="F97410">
        <f t="shared" si="3043"/>
        <v>3</v>
      </c>
      <c r="G97410" s="37" t="str">
        <f t="shared" si="3044"/>
        <v>будни</v>
      </c>
    </row>
    <row r="97411" spans="1:7" x14ac:dyDescent="0.3">
      <c r="A97411">
        <v>132789</v>
      </c>
      <c r="B97411" s="2">
        <v>44349.927372168284</v>
      </c>
      <c r="C97411" s="37">
        <v>0.92737268518518512</v>
      </c>
      <c r="E97411">
        <v>88863</v>
      </c>
      <c r="F97411">
        <f t="shared" ref="F97411:F97474" si="3045">WEEKDAY(B97411,2)</f>
        <v>3</v>
      </c>
      <c r="G97411" s="37" t="str">
        <f t="shared" si="3044"/>
        <v>будни</v>
      </c>
    </row>
    <row r="97412" spans="1:7" x14ac:dyDescent="0.3">
      <c r="A97412">
        <v>132785</v>
      </c>
      <c r="B97412" s="2">
        <v>44349.92656310679</v>
      </c>
      <c r="C97412" s="37">
        <v>0.92656250000000007</v>
      </c>
      <c r="E97412">
        <v>429790</v>
      </c>
      <c r="F97412">
        <f t="shared" si="3045"/>
        <v>3</v>
      </c>
      <c r="G97412" s="37" t="str">
        <f t="shared" si="3044"/>
        <v>будни</v>
      </c>
    </row>
    <row r="97413" spans="1:7" x14ac:dyDescent="0.3">
      <c r="A97413">
        <v>132784</v>
      </c>
      <c r="B97413" s="2">
        <v>44349.926158576054</v>
      </c>
      <c r="C97413" s="37">
        <v>0.92615740740740737</v>
      </c>
      <c r="E97413">
        <v>473327</v>
      </c>
      <c r="F97413">
        <f t="shared" si="3045"/>
        <v>3</v>
      </c>
      <c r="G97413" s="37" t="str">
        <f t="shared" si="3044"/>
        <v>будни</v>
      </c>
    </row>
    <row r="97414" spans="1:7" x14ac:dyDescent="0.3">
      <c r="A97414">
        <v>132781</v>
      </c>
      <c r="B97414" s="2">
        <v>44349.925754045311</v>
      </c>
      <c r="C97414" s="37">
        <v>0.92575231481481479</v>
      </c>
      <c r="E97414">
        <v>158978</v>
      </c>
      <c r="F97414">
        <f t="shared" si="3045"/>
        <v>3</v>
      </c>
      <c r="G97414" s="37" t="str">
        <f t="shared" si="3044"/>
        <v>будни</v>
      </c>
    </row>
    <row r="97415" spans="1:7" x14ac:dyDescent="0.3">
      <c r="A97415">
        <v>132779</v>
      </c>
      <c r="B97415" s="2">
        <v>44349.924540453074</v>
      </c>
      <c r="C97415" s="37">
        <v>0.92453703703703705</v>
      </c>
      <c r="E97415">
        <v>305608</v>
      </c>
      <c r="F97415">
        <f t="shared" si="3045"/>
        <v>3</v>
      </c>
      <c r="G97415" s="37" t="str">
        <f t="shared" si="3044"/>
        <v>будни</v>
      </c>
    </row>
    <row r="97416" spans="1:7" x14ac:dyDescent="0.3">
      <c r="A97416">
        <v>132775</v>
      </c>
      <c r="B97416" s="2">
        <v>44349.92251779935</v>
      </c>
      <c r="C97416" s="37">
        <v>0.92252314814814806</v>
      </c>
      <c r="E97416">
        <v>250679</v>
      </c>
      <c r="F97416">
        <f t="shared" si="3045"/>
        <v>3</v>
      </c>
      <c r="G97416" s="37" t="str">
        <f t="shared" si="3044"/>
        <v>будни</v>
      </c>
    </row>
    <row r="97417" spans="1:7" x14ac:dyDescent="0.3">
      <c r="A97417">
        <v>132773</v>
      </c>
      <c r="B97417" s="2">
        <v>44349.921304207121</v>
      </c>
      <c r="C97417" s="37">
        <v>0.92130787037037043</v>
      </c>
      <c r="E97417">
        <v>470762</v>
      </c>
      <c r="F97417">
        <f t="shared" si="3045"/>
        <v>3</v>
      </c>
      <c r="G97417" s="37" t="str">
        <f t="shared" si="3044"/>
        <v>будни</v>
      </c>
    </row>
    <row r="97418" spans="1:7" x14ac:dyDescent="0.3">
      <c r="A97418">
        <v>132772</v>
      </c>
      <c r="B97418" s="2">
        <v>44349.919686084148</v>
      </c>
      <c r="C97418" s="37">
        <v>0.9196875000000001</v>
      </c>
      <c r="E97418">
        <v>4199</v>
      </c>
      <c r="F97418">
        <f t="shared" si="3045"/>
        <v>3</v>
      </c>
      <c r="G97418" s="37" t="str">
        <f t="shared" si="3044"/>
        <v>будни</v>
      </c>
    </row>
    <row r="97419" spans="1:7" x14ac:dyDescent="0.3">
      <c r="A97419">
        <v>132767</v>
      </c>
      <c r="B97419" s="2">
        <v>44349.918067961167</v>
      </c>
      <c r="C97419" s="37">
        <v>0.91806712962962955</v>
      </c>
      <c r="E97419">
        <v>397390</v>
      </c>
      <c r="F97419">
        <f t="shared" si="3045"/>
        <v>3</v>
      </c>
      <c r="G97419" s="37" t="str">
        <f t="shared" ref="G97419:G97482" si="3046">IF(F97419&gt;=6,"выходные","будни")</f>
        <v>будни</v>
      </c>
    </row>
    <row r="97420" spans="1:7" x14ac:dyDescent="0.3">
      <c r="A97420">
        <v>132769</v>
      </c>
      <c r="B97420" s="2">
        <v>44349.918067961167</v>
      </c>
      <c r="C97420" s="37">
        <v>0.91806712962962955</v>
      </c>
      <c r="E97420">
        <v>250679</v>
      </c>
      <c r="F97420">
        <f t="shared" si="3045"/>
        <v>3</v>
      </c>
      <c r="G97420" s="37" t="str">
        <f t="shared" si="3046"/>
        <v>будни</v>
      </c>
    </row>
    <row r="97421" spans="1:7" x14ac:dyDescent="0.3">
      <c r="A97421">
        <v>132762</v>
      </c>
      <c r="B97421" s="2">
        <v>44349.917663430424</v>
      </c>
      <c r="C97421" s="37">
        <v>0.91766203703703697</v>
      </c>
      <c r="E97421">
        <v>183290</v>
      </c>
      <c r="F97421">
        <f t="shared" si="3045"/>
        <v>3</v>
      </c>
      <c r="G97421" s="37" t="str">
        <f t="shared" si="3046"/>
        <v>будни</v>
      </c>
    </row>
    <row r="97422" spans="1:7" x14ac:dyDescent="0.3">
      <c r="A97422">
        <v>132766</v>
      </c>
      <c r="B97422" s="2">
        <v>44349.917663430424</v>
      </c>
      <c r="C97422" s="37">
        <v>0.91766203703703697</v>
      </c>
      <c r="E97422">
        <v>439981</v>
      </c>
      <c r="F97422">
        <f t="shared" si="3045"/>
        <v>3</v>
      </c>
      <c r="G97422" s="37" t="str">
        <f t="shared" si="3046"/>
        <v>будни</v>
      </c>
    </row>
    <row r="97423" spans="1:7" x14ac:dyDescent="0.3">
      <c r="A97423">
        <v>132760</v>
      </c>
      <c r="B97423" s="2">
        <v>44349.91685436893</v>
      </c>
      <c r="C97423" s="37">
        <v>0.91685185185185192</v>
      </c>
      <c r="E97423">
        <v>411922</v>
      </c>
      <c r="F97423">
        <f t="shared" si="3045"/>
        <v>3</v>
      </c>
      <c r="G97423" s="37" t="str">
        <f t="shared" si="3046"/>
        <v>будни</v>
      </c>
    </row>
    <row r="97424" spans="1:7" x14ac:dyDescent="0.3">
      <c r="A97424">
        <v>132755</v>
      </c>
      <c r="B97424" s="2">
        <v>44349.916045307444</v>
      </c>
      <c r="C97424" s="37">
        <v>0.91604166666666664</v>
      </c>
      <c r="E97424">
        <v>411922</v>
      </c>
      <c r="F97424">
        <f t="shared" si="3045"/>
        <v>3</v>
      </c>
      <c r="G97424" s="37" t="str">
        <f t="shared" si="3046"/>
        <v>будни</v>
      </c>
    </row>
    <row r="97425" spans="1:7" x14ac:dyDescent="0.3">
      <c r="A97425">
        <v>132754</v>
      </c>
      <c r="B97425" s="2">
        <v>44349.91402265372</v>
      </c>
      <c r="C97425" s="37">
        <v>0.91402777777777777</v>
      </c>
      <c r="E97425">
        <v>351192</v>
      </c>
      <c r="F97425">
        <f t="shared" si="3045"/>
        <v>3</v>
      </c>
      <c r="G97425" s="37" t="str">
        <f t="shared" si="3046"/>
        <v>будни</v>
      </c>
    </row>
    <row r="97426" spans="1:7" x14ac:dyDescent="0.3">
      <c r="A97426">
        <v>132750</v>
      </c>
      <c r="B97426" s="2">
        <v>44349.913999999997</v>
      </c>
      <c r="C97426" s="37">
        <v>0.91400462962962958</v>
      </c>
      <c r="E97426">
        <v>459455</v>
      </c>
      <c r="F97426">
        <f t="shared" si="3045"/>
        <v>3</v>
      </c>
      <c r="G97426" s="37" t="str">
        <f t="shared" si="3046"/>
        <v>будни</v>
      </c>
    </row>
    <row r="97427" spans="1:7" x14ac:dyDescent="0.3">
      <c r="A97427">
        <v>132748</v>
      </c>
      <c r="B97427" s="2">
        <v>44349.911595469261</v>
      </c>
      <c r="C97427" s="37">
        <v>0.91159722222222228</v>
      </c>
      <c r="E97427">
        <v>49057</v>
      </c>
      <c r="F97427">
        <f t="shared" si="3045"/>
        <v>3</v>
      </c>
      <c r="G97427" s="37" t="str">
        <f t="shared" si="3046"/>
        <v>будни</v>
      </c>
    </row>
    <row r="97428" spans="1:7" x14ac:dyDescent="0.3">
      <c r="A97428">
        <v>132746</v>
      </c>
      <c r="B97428" s="2">
        <v>44349.907954692557</v>
      </c>
      <c r="C97428" s="37">
        <v>0.90795138888888882</v>
      </c>
      <c r="E97428">
        <v>357547</v>
      </c>
      <c r="F97428">
        <f t="shared" si="3045"/>
        <v>3</v>
      </c>
      <c r="G97428" s="37" t="str">
        <f t="shared" si="3046"/>
        <v>будни</v>
      </c>
    </row>
    <row r="97429" spans="1:7" x14ac:dyDescent="0.3">
      <c r="A97429">
        <v>132745</v>
      </c>
      <c r="B97429" s="2">
        <v>44349.907145631063</v>
      </c>
      <c r="C97429" s="37">
        <v>0.90714120370370377</v>
      </c>
      <c r="E97429">
        <v>230507</v>
      </c>
      <c r="F97429">
        <f t="shared" si="3045"/>
        <v>3</v>
      </c>
      <c r="G97429" s="37" t="str">
        <f t="shared" si="3046"/>
        <v>будни</v>
      </c>
    </row>
    <row r="97430" spans="1:7" x14ac:dyDescent="0.3">
      <c r="A97430">
        <v>132744</v>
      </c>
      <c r="B97430" s="2">
        <v>44349.906741100327</v>
      </c>
      <c r="C97430" s="37">
        <v>0.90673611111111108</v>
      </c>
      <c r="E97430">
        <v>472712</v>
      </c>
      <c r="F97430">
        <f t="shared" si="3045"/>
        <v>3</v>
      </c>
      <c r="G97430" s="37" t="str">
        <f t="shared" si="3046"/>
        <v>будни</v>
      </c>
    </row>
    <row r="97431" spans="1:7" x14ac:dyDescent="0.3">
      <c r="A97431">
        <v>132739</v>
      </c>
      <c r="B97431" s="2">
        <v>44349.905122977347</v>
      </c>
      <c r="C97431" s="37">
        <v>0.90512731481481479</v>
      </c>
      <c r="E97431">
        <v>211577</v>
      </c>
      <c r="F97431">
        <f t="shared" si="3045"/>
        <v>3</v>
      </c>
      <c r="G97431" s="37" t="str">
        <f t="shared" si="3046"/>
        <v>будни</v>
      </c>
    </row>
    <row r="97432" spans="1:7" x14ac:dyDescent="0.3">
      <c r="A97432">
        <v>132734</v>
      </c>
      <c r="B97432" s="2">
        <v>44349.902291262137</v>
      </c>
      <c r="C97432" s="37">
        <v>0.90229166666666671</v>
      </c>
      <c r="E97432">
        <v>351192</v>
      </c>
      <c r="F97432">
        <f t="shared" si="3045"/>
        <v>3</v>
      </c>
      <c r="G97432" s="37" t="str">
        <f t="shared" si="3046"/>
        <v>будни</v>
      </c>
    </row>
    <row r="97433" spans="1:7" x14ac:dyDescent="0.3">
      <c r="A97433">
        <v>132732</v>
      </c>
      <c r="B97433" s="2">
        <v>44349.901886731393</v>
      </c>
      <c r="C97433" s="37">
        <v>0.90188657407407413</v>
      </c>
      <c r="E97433">
        <v>78362</v>
      </c>
      <c r="F97433">
        <f t="shared" si="3045"/>
        <v>3</v>
      </c>
      <c r="G97433" s="37" t="str">
        <f t="shared" si="3046"/>
        <v>будни</v>
      </c>
    </row>
    <row r="97434" spans="1:7" x14ac:dyDescent="0.3">
      <c r="A97434">
        <v>132725</v>
      </c>
      <c r="B97434" s="2">
        <v>44349.90148220065</v>
      </c>
      <c r="C97434" s="37">
        <v>0.90148148148148144</v>
      </c>
      <c r="E97434">
        <v>38789</v>
      </c>
      <c r="F97434">
        <f t="shared" si="3045"/>
        <v>3</v>
      </c>
      <c r="G97434" s="37" t="str">
        <f t="shared" si="3046"/>
        <v>будни</v>
      </c>
    </row>
    <row r="97435" spans="1:7" x14ac:dyDescent="0.3">
      <c r="A97435">
        <v>132730</v>
      </c>
      <c r="B97435" s="2">
        <v>44349.90148220065</v>
      </c>
      <c r="C97435" s="37">
        <v>0.90148148148148144</v>
      </c>
      <c r="E97435">
        <v>411922</v>
      </c>
      <c r="F97435">
        <f t="shared" si="3045"/>
        <v>3</v>
      </c>
      <c r="G97435" s="37" t="str">
        <f t="shared" si="3046"/>
        <v>будни</v>
      </c>
    </row>
    <row r="97436" spans="1:7" x14ac:dyDescent="0.3">
      <c r="A97436">
        <v>132723</v>
      </c>
      <c r="B97436" s="2">
        <v>44349.900999999998</v>
      </c>
      <c r="C97436" s="37">
        <v>0.90099537037037036</v>
      </c>
      <c r="E97436">
        <v>304128</v>
      </c>
      <c r="F97436">
        <f t="shared" si="3045"/>
        <v>3</v>
      </c>
      <c r="G97436" s="37" t="str">
        <f t="shared" si="3046"/>
        <v>будни</v>
      </c>
    </row>
    <row r="97437" spans="1:7" x14ac:dyDescent="0.3">
      <c r="A97437">
        <v>132713</v>
      </c>
      <c r="B97437" s="2">
        <v>44349.900268608413</v>
      </c>
      <c r="C97437" s="37">
        <v>0.9002662037037038</v>
      </c>
      <c r="E97437">
        <v>12845</v>
      </c>
      <c r="F97437">
        <f t="shared" si="3045"/>
        <v>3</v>
      </c>
      <c r="G97437" s="37" t="str">
        <f t="shared" si="3046"/>
        <v>будни</v>
      </c>
    </row>
    <row r="97438" spans="1:7" x14ac:dyDescent="0.3">
      <c r="A97438">
        <v>132715</v>
      </c>
      <c r="B97438" s="2">
        <v>44349.900268608413</v>
      </c>
      <c r="C97438" s="37">
        <v>0.9002662037037038</v>
      </c>
      <c r="E97438">
        <v>158978</v>
      </c>
      <c r="F97438">
        <f t="shared" si="3045"/>
        <v>3</v>
      </c>
      <c r="G97438" s="37" t="str">
        <f t="shared" si="3046"/>
        <v>будни</v>
      </c>
    </row>
    <row r="97439" spans="1:7" x14ac:dyDescent="0.3">
      <c r="A97439">
        <v>132719</v>
      </c>
      <c r="B97439" s="2">
        <v>44349.900268608413</v>
      </c>
      <c r="C97439" s="37">
        <v>0.9002662037037038</v>
      </c>
      <c r="E97439">
        <v>154256</v>
      </c>
      <c r="F97439">
        <f t="shared" si="3045"/>
        <v>3</v>
      </c>
      <c r="G97439" s="37" t="str">
        <f t="shared" si="3046"/>
        <v>будни</v>
      </c>
    </row>
    <row r="97440" spans="1:7" x14ac:dyDescent="0.3">
      <c r="A97440">
        <v>132708</v>
      </c>
      <c r="B97440" s="2">
        <v>44349.89986407767</v>
      </c>
      <c r="C97440" s="37">
        <v>0.89986111111111111</v>
      </c>
      <c r="E97440">
        <v>241927</v>
      </c>
      <c r="F97440">
        <f t="shared" si="3045"/>
        <v>3</v>
      </c>
      <c r="G97440" s="37" t="str">
        <f t="shared" si="3046"/>
        <v>будни</v>
      </c>
    </row>
    <row r="97441" spans="1:7" x14ac:dyDescent="0.3">
      <c r="A97441">
        <v>132710</v>
      </c>
      <c r="B97441" s="2">
        <v>44349.89986407767</v>
      </c>
      <c r="C97441" s="37">
        <v>0.89986111111111111</v>
      </c>
      <c r="E97441">
        <v>176818</v>
      </c>
      <c r="F97441">
        <f t="shared" si="3045"/>
        <v>3</v>
      </c>
      <c r="G97441" s="37" t="str">
        <f t="shared" si="3046"/>
        <v>будни</v>
      </c>
    </row>
    <row r="97442" spans="1:7" x14ac:dyDescent="0.3">
      <c r="A97442">
        <v>132711</v>
      </c>
      <c r="B97442" s="2">
        <v>44349.89986407767</v>
      </c>
      <c r="C97442" s="37">
        <v>0.89986111111111111</v>
      </c>
      <c r="E97442">
        <v>154256</v>
      </c>
      <c r="F97442">
        <f t="shared" si="3045"/>
        <v>3</v>
      </c>
      <c r="G97442" s="37" t="str">
        <f t="shared" si="3046"/>
        <v>будни</v>
      </c>
    </row>
    <row r="97443" spans="1:7" x14ac:dyDescent="0.3">
      <c r="A97443">
        <v>132703</v>
      </c>
      <c r="B97443" s="2">
        <v>44349.89824595469</v>
      </c>
      <c r="C97443" s="37">
        <v>0.89824074074074067</v>
      </c>
      <c r="E97443">
        <v>347393</v>
      </c>
      <c r="F97443">
        <f t="shared" si="3045"/>
        <v>3</v>
      </c>
      <c r="G97443" s="37" t="str">
        <f t="shared" si="3046"/>
        <v>будни</v>
      </c>
    </row>
    <row r="97444" spans="1:7" x14ac:dyDescent="0.3">
      <c r="A97444">
        <v>132698</v>
      </c>
      <c r="B97444" s="2">
        <v>44349.897841423954</v>
      </c>
      <c r="C97444" s="37">
        <v>0.8978356481481482</v>
      </c>
      <c r="E97444">
        <v>21760</v>
      </c>
      <c r="F97444">
        <f t="shared" si="3045"/>
        <v>3</v>
      </c>
      <c r="G97444" s="37" t="str">
        <f t="shared" si="3046"/>
        <v>будни</v>
      </c>
    </row>
    <row r="97445" spans="1:7" x14ac:dyDescent="0.3">
      <c r="A97445">
        <v>132694</v>
      </c>
      <c r="B97445" s="2">
        <v>44349.897436893203</v>
      </c>
      <c r="C97445" s="37">
        <v>0.89744212962962966</v>
      </c>
      <c r="E97445">
        <v>379097</v>
      </c>
      <c r="F97445">
        <f t="shared" si="3045"/>
        <v>3</v>
      </c>
      <c r="G97445" s="37" t="str">
        <f t="shared" si="3046"/>
        <v>будни</v>
      </c>
    </row>
    <row r="97446" spans="1:7" x14ac:dyDescent="0.3">
      <c r="A97446">
        <v>132691</v>
      </c>
      <c r="B97446" s="2">
        <v>44349.89703236246</v>
      </c>
      <c r="C97446" s="37">
        <v>0.89703703703703708</v>
      </c>
      <c r="E97446">
        <v>269108</v>
      </c>
      <c r="F97446">
        <f t="shared" si="3045"/>
        <v>3</v>
      </c>
      <c r="G97446" s="37" t="str">
        <f t="shared" si="3046"/>
        <v>будни</v>
      </c>
    </row>
    <row r="97447" spans="1:7" x14ac:dyDescent="0.3">
      <c r="A97447">
        <v>132689</v>
      </c>
      <c r="B97447" s="2">
        <v>44349.895009708736</v>
      </c>
      <c r="C97447" s="37">
        <v>0.89501157407407417</v>
      </c>
      <c r="E97447">
        <v>244574</v>
      </c>
      <c r="F97447">
        <f t="shared" si="3045"/>
        <v>3</v>
      </c>
      <c r="G97447" s="37" t="str">
        <f t="shared" si="3046"/>
        <v>будни</v>
      </c>
    </row>
    <row r="97448" spans="1:7" x14ac:dyDescent="0.3">
      <c r="A97448">
        <v>132688</v>
      </c>
      <c r="B97448" s="2">
        <v>44349.89420064725</v>
      </c>
      <c r="C97448" s="37">
        <v>0.89420138888888889</v>
      </c>
      <c r="E97448">
        <v>123413</v>
      </c>
      <c r="F97448">
        <f t="shared" si="3045"/>
        <v>3</v>
      </c>
      <c r="G97448" s="37" t="str">
        <f t="shared" si="3046"/>
        <v>будни</v>
      </c>
    </row>
    <row r="97449" spans="1:7" x14ac:dyDescent="0.3">
      <c r="A97449">
        <v>132685</v>
      </c>
      <c r="B97449" s="2">
        <v>44349.892177993534</v>
      </c>
      <c r="C97449" s="37">
        <v>0.89217592592592598</v>
      </c>
      <c r="E97449">
        <v>86587</v>
      </c>
      <c r="F97449">
        <f t="shared" si="3045"/>
        <v>3</v>
      </c>
      <c r="G97449" s="37" t="str">
        <f t="shared" si="3046"/>
        <v>будни</v>
      </c>
    </row>
    <row r="97450" spans="1:7" x14ac:dyDescent="0.3">
      <c r="A97450">
        <v>132683</v>
      </c>
      <c r="B97450" s="2">
        <v>44349.891773462783</v>
      </c>
      <c r="C97450" s="37">
        <v>0.89177083333333329</v>
      </c>
      <c r="E97450">
        <v>87897</v>
      </c>
      <c r="F97450">
        <f t="shared" si="3045"/>
        <v>3</v>
      </c>
      <c r="G97450" s="37" t="str">
        <f t="shared" si="3046"/>
        <v>будни</v>
      </c>
    </row>
    <row r="97451" spans="1:7" x14ac:dyDescent="0.3">
      <c r="A97451">
        <v>132674</v>
      </c>
      <c r="B97451" s="2">
        <v>44349.890559870553</v>
      </c>
      <c r="C97451" s="37">
        <v>0.89055555555555566</v>
      </c>
      <c r="E97451">
        <v>184941</v>
      </c>
      <c r="F97451">
        <f t="shared" si="3045"/>
        <v>3</v>
      </c>
      <c r="G97451" s="37" t="str">
        <f t="shared" si="3046"/>
        <v>будни</v>
      </c>
    </row>
    <row r="97452" spans="1:7" x14ac:dyDescent="0.3">
      <c r="A97452">
        <v>132678</v>
      </c>
      <c r="B97452" s="2">
        <v>44349.890559870553</v>
      </c>
      <c r="C97452" s="37">
        <v>0.89055555555555566</v>
      </c>
      <c r="E97452">
        <v>41396</v>
      </c>
      <c r="F97452">
        <f t="shared" si="3045"/>
        <v>3</v>
      </c>
      <c r="G97452" s="37" t="str">
        <f t="shared" si="3046"/>
        <v>будни</v>
      </c>
    </row>
    <row r="97453" spans="1:7" x14ac:dyDescent="0.3">
      <c r="A97453">
        <v>132673</v>
      </c>
      <c r="B97453" s="2">
        <v>44349.8873236246</v>
      </c>
      <c r="C97453" s="37">
        <v>0.88732638888888893</v>
      </c>
      <c r="E97453">
        <v>351192</v>
      </c>
      <c r="F97453">
        <f t="shared" si="3045"/>
        <v>3</v>
      </c>
      <c r="G97453" s="37" t="str">
        <f t="shared" si="3046"/>
        <v>будни</v>
      </c>
    </row>
    <row r="97454" spans="1:7" x14ac:dyDescent="0.3">
      <c r="A97454">
        <v>132668</v>
      </c>
      <c r="B97454" s="2">
        <v>44349.887000000002</v>
      </c>
      <c r="C97454" s="37">
        <v>0.88700231481481484</v>
      </c>
      <c r="E97454">
        <v>143750</v>
      </c>
      <c r="F97454">
        <f t="shared" si="3045"/>
        <v>3</v>
      </c>
      <c r="G97454" s="37" t="str">
        <f t="shared" si="3046"/>
        <v>будни</v>
      </c>
    </row>
    <row r="97455" spans="1:7" x14ac:dyDescent="0.3">
      <c r="A97455">
        <v>132667</v>
      </c>
      <c r="B97455" s="2">
        <v>44349.886514563106</v>
      </c>
      <c r="C97455" s="37">
        <v>0.88651620370370365</v>
      </c>
      <c r="E97455">
        <v>182191</v>
      </c>
      <c r="F97455">
        <f t="shared" si="3045"/>
        <v>3</v>
      </c>
      <c r="G97455" s="37" t="str">
        <f t="shared" si="3046"/>
        <v>будни</v>
      </c>
    </row>
    <row r="97456" spans="1:7" x14ac:dyDescent="0.3">
      <c r="A97456">
        <v>132666</v>
      </c>
      <c r="B97456" s="2">
        <v>44349.88570550162</v>
      </c>
      <c r="C97456" s="37">
        <v>0.88570601851851849</v>
      </c>
      <c r="E97456">
        <v>180863</v>
      </c>
      <c r="F97456">
        <f t="shared" si="3045"/>
        <v>3</v>
      </c>
      <c r="G97456" s="37" t="str">
        <f t="shared" si="3046"/>
        <v>будни</v>
      </c>
    </row>
    <row r="97457" spans="1:7" x14ac:dyDescent="0.3">
      <c r="A97457">
        <v>132662</v>
      </c>
      <c r="B97457" s="2">
        <v>44349.884666666665</v>
      </c>
      <c r="C97457" s="37">
        <v>0.88466435185185188</v>
      </c>
      <c r="E97457">
        <v>214224</v>
      </c>
      <c r="F97457">
        <f t="shared" si="3045"/>
        <v>3</v>
      </c>
      <c r="G97457" s="37" t="str">
        <f t="shared" si="3046"/>
        <v>будни</v>
      </c>
    </row>
    <row r="97458" spans="1:7" x14ac:dyDescent="0.3">
      <c r="A97458">
        <v>132656</v>
      </c>
      <c r="B97458" s="2">
        <v>44349.884491909383</v>
      </c>
      <c r="C97458" s="37">
        <v>0.88449074074074074</v>
      </c>
      <c r="E97458">
        <v>271638</v>
      </c>
      <c r="F97458">
        <f t="shared" si="3045"/>
        <v>3</v>
      </c>
      <c r="G97458" s="37" t="str">
        <f t="shared" si="3046"/>
        <v>будни</v>
      </c>
    </row>
    <row r="97459" spans="1:7" x14ac:dyDescent="0.3">
      <c r="A97459">
        <v>132657</v>
      </c>
      <c r="B97459" s="2">
        <v>44349.884491909383</v>
      </c>
      <c r="C97459" s="37">
        <v>0.88449074074074074</v>
      </c>
      <c r="E97459">
        <v>88863</v>
      </c>
      <c r="F97459">
        <f t="shared" si="3045"/>
        <v>3</v>
      </c>
      <c r="G97459" s="37" t="str">
        <f t="shared" si="3046"/>
        <v>будни</v>
      </c>
    </row>
    <row r="97460" spans="1:7" x14ac:dyDescent="0.3">
      <c r="A97460">
        <v>132654</v>
      </c>
      <c r="B97460" s="2">
        <v>44349.883999999998</v>
      </c>
      <c r="C97460" s="37">
        <v>0.88400462962962967</v>
      </c>
      <c r="E97460">
        <v>28081</v>
      </c>
      <c r="F97460">
        <f t="shared" si="3045"/>
        <v>3</v>
      </c>
      <c r="G97460" s="37" t="str">
        <f t="shared" si="3046"/>
        <v>будни</v>
      </c>
    </row>
    <row r="97461" spans="1:7" x14ac:dyDescent="0.3">
      <c r="A97461">
        <v>132649</v>
      </c>
      <c r="B97461" s="2">
        <v>44349.883278317153</v>
      </c>
      <c r="C97461" s="37">
        <v>0.883275462962963</v>
      </c>
      <c r="E97461">
        <v>158978</v>
      </c>
      <c r="F97461">
        <f t="shared" si="3045"/>
        <v>3</v>
      </c>
      <c r="G97461" s="37" t="str">
        <f t="shared" si="3046"/>
        <v>будни</v>
      </c>
    </row>
    <row r="97462" spans="1:7" x14ac:dyDescent="0.3">
      <c r="A97462">
        <v>132644</v>
      </c>
      <c r="B97462" s="2">
        <v>44349.882873786402</v>
      </c>
      <c r="C97462" s="37">
        <v>0.88287037037037042</v>
      </c>
      <c r="E97462">
        <v>118549</v>
      </c>
      <c r="F97462">
        <f t="shared" si="3045"/>
        <v>3</v>
      </c>
      <c r="G97462" s="37" t="str">
        <f t="shared" si="3046"/>
        <v>будни</v>
      </c>
    </row>
    <row r="97463" spans="1:7" x14ac:dyDescent="0.3">
      <c r="A97463">
        <v>132641</v>
      </c>
      <c r="B97463" s="2">
        <v>44349.881255663429</v>
      </c>
      <c r="C97463" s="37">
        <v>0.88124999999999998</v>
      </c>
      <c r="E97463">
        <v>351192</v>
      </c>
      <c r="F97463">
        <f t="shared" si="3045"/>
        <v>3</v>
      </c>
      <c r="G97463" s="37" t="str">
        <f t="shared" si="3046"/>
        <v>будни</v>
      </c>
    </row>
    <row r="97464" spans="1:7" x14ac:dyDescent="0.3">
      <c r="A97464">
        <v>132636</v>
      </c>
      <c r="B97464" s="2">
        <v>44349.880851132686</v>
      </c>
      <c r="C97464" s="37">
        <v>0.88085648148148143</v>
      </c>
      <c r="E97464">
        <v>411922</v>
      </c>
      <c r="F97464">
        <f t="shared" si="3045"/>
        <v>3</v>
      </c>
      <c r="G97464" s="37" t="str">
        <f t="shared" si="3046"/>
        <v>будни</v>
      </c>
    </row>
    <row r="97465" spans="1:7" x14ac:dyDescent="0.3">
      <c r="A97465">
        <v>132635</v>
      </c>
      <c r="B97465" s="2">
        <v>44349.880446601943</v>
      </c>
      <c r="C97465" s="37">
        <v>0.88045138888888885</v>
      </c>
      <c r="E97465">
        <v>100414</v>
      </c>
      <c r="F97465">
        <f t="shared" si="3045"/>
        <v>3</v>
      </c>
      <c r="G97465" s="37" t="str">
        <f t="shared" si="3046"/>
        <v>будни</v>
      </c>
    </row>
    <row r="97466" spans="1:7" x14ac:dyDescent="0.3">
      <c r="A97466">
        <v>132625</v>
      </c>
      <c r="B97466" s="2">
        <v>44349.879233009713</v>
      </c>
      <c r="C97466" s="37">
        <v>0.87923611111111111</v>
      </c>
      <c r="E97466">
        <v>227775</v>
      </c>
      <c r="F97466">
        <f t="shared" si="3045"/>
        <v>3</v>
      </c>
      <c r="G97466" s="37" t="str">
        <f t="shared" si="3046"/>
        <v>будни</v>
      </c>
    </row>
    <row r="97467" spans="1:7" x14ac:dyDescent="0.3">
      <c r="A97467">
        <v>132630</v>
      </c>
      <c r="B97467" s="2">
        <v>44349.879233009713</v>
      </c>
      <c r="C97467" s="37">
        <v>0.87923611111111111</v>
      </c>
      <c r="E97467">
        <v>170185</v>
      </c>
      <c r="F97467">
        <f t="shared" si="3045"/>
        <v>3</v>
      </c>
      <c r="G97467" s="37" t="str">
        <f t="shared" si="3046"/>
        <v>будни</v>
      </c>
    </row>
    <row r="97468" spans="1:7" x14ac:dyDescent="0.3">
      <c r="A97468">
        <v>132621</v>
      </c>
      <c r="B97468" s="2">
        <v>44349.878828478963</v>
      </c>
      <c r="C97468" s="37">
        <v>0.87883101851851853</v>
      </c>
      <c r="E97468">
        <v>381557</v>
      </c>
      <c r="F97468">
        <f t="shared" si="3045"/>
        <v>3</v>
      </c>
      <c r="G97468" s="37" t="str">
        <f t="shared" si="3046"/>
        <v>будни</v>
      </c>
    </row>
    <row r="97469" spans="1:7" x14ac:dyDescent="0.3">
      <c r="A97469">
        <v>132620</v>
      </c>
      <c r="B97469" s="2">
        <v>44349.878019417476</v>
      </c>
      <c r="C97469" s="37">
        <v>0.87802083333333336</v>
      </c>
      <c r="E97469">
        <v>230507</v>
      </c>
      <c r="F97469">
        <f t="shared" si="3045"/>
        <v>3</v>
      </c>
      <c r="G97469" s="37" t="str">
        <f t="shared" si="3046"/>
        <v>будни</v>
      </c>
    </row>
    <row r="97470" spans="1:7" x14ac:dyDescent="0.3">
      <c r="A97470">
        <v>132619</v>
      </c>
      <c r="B97470" s="2">
        <v>44349.875187702266</v>
      </c>
      <c r="C97470" s="37">
        <v>0.87518518518518518</v>
      </c>
      <c r="E97470">
        <v>473323</v>
      </c>
      <c r="F97470">
        <f t="shared" si="3045"/>
        <v>3</v>
      </c>
      <c r="G97470" s="37" t="str">
        <f t="shared" si="3046"/>
        <v>будни</v>
      </c>
    </row>
    <row r="97471" spans="1:7" x14ac:dyDescent="0.3">
      <c r="A97471">
        <v>132615</v>
      </c>
      <c r="B97471" s="2">
        <v>44349.874378640779</v>
      </c>
      <c r="C97471" s="37">
        <v>0.87437500000000001</v>
      </c>
      <c r="E97471">
        <v>411922</v>
      </c>
      <c r="F97471">
        <f t="shared" si="3045"/>
        <v>3</v>
      </c>
      <c r="G97471" s="37" t="str">
        <f t="shared" si="3046"/>
        <v>будни</v>
      </c>
    </row>
    <row r="97472" spans="1:7" x14ac:dyDescent="0.3">
      <c r="A97472">
        <v>132612</v>
      </c>
      <c r="B97472" s="2">
        <v>44349.873569579286</v>
      </c>
      <c r="C97472" s="37">
        <v>0.87356481481481474</v>
      </c>
      <c r="E97472">
        <v>468237</v>
      </c>
      <c r="F97472">
        <f t="shared" si="3045"/>
        <v>3</v>
      </c>
      <c r="G97472" s="37" t="str">
        <f t="shared" si="3046"/>
        <v>будни</v>
      </c>
    </row>
    <row r="97473" spans="1:7" x14ac:dyDescent="0.3">
      <c r="A97473">
        <v>132607</v>
      </c>
      <c r="B97473" s="2">
        <v>44349.872760517799</v>
      </c>
      <c r="C97473" s="37">
        <v>0.87276620370370372</v>
      </c>
      <c r="E97473">
        <v>354025</v>
      </c>
      <c r="F97473">
        <f t="shared" si="3045"/>
        <v>3</v>
      </c>
      <c r="G97473" s="37" t="str">
        <f t="shared" si="3046"/>
        <v>будни</v>
      </c>
    </row>
    <row r="97474" spans="1:7" x14ac:dyDescent="0.3">
      <c r="A97474">
        <v>132602</v>
      </c>
      <c r="B97474" s="2">
        <v>44349.871142394826</v>
      </c>
      <c r="C97474" s="37">
        <v>0.87114583333333329</v>
      </c>
      <c r="E97474">
        <v>436247</v>
      </c>
      <c r="F97474">
        <f t="shared" si="3045"/>
        <v>3</v>
      </c>
      <c r="G97474" s="37" t="str">
        <f t="shared" si="3046"/>
        <v>будни</v>
      </c>
    </row>
    <row r="97475" spans="1:7" x14ac:dyDescent="0.3">
      <c r="A97475">
        <v>132597</v>
      </c>
      <c r="B97475" s="2">
        <v>44349.870333333332</v>
      </c>
      <c r="C97475" s="37">
        <v>0.87033564814814823</v>
      </c>
      <c r="E97475">
        <v>411922</v>
      </c>
      <c r="F97475">
        <f t="shared" ref="F97475:F97538" si="3047">WEEKDAY(B97475,2)</f>
        <v>3</v>
      </c>
      <c r="G97475" s="37" t="str">
        <f t="shared" si="3046"/>
        <v>будни</v>
      </c>
    </row>
    <row r="97476" spans="1:7" x14ac:dyDescent="0.3">
      <c r="A97476">
        <v>132593</v>
      </c>
      <c r="B97476" s="2">
        <v>44349.869524271846</v>
      </c>
      <c r="C97476" s="37">
        <v>0.86952546296296296</v>
      </c>
      <c r="E97476">
        <v>351192</v>
      </c>
      <c r="F97476">
        <f t="shared" si="3047"/>
        <v>3</v>
      </c>
      <c r="G97476" s="37" t="str">
        <f t="shared" si="3046"/>
        <v>будни</v>
      </c>
    </row>
    <row r="97477" spans="1:7" x14ac:dyDescent="0.3">
      <c r="A97477">
        <v>132591</v>
      </c>
      <c r="B97477" s="2">
        <v>44349.867906148873</v>
      </c>
      <c r="C97477" s="37">
        <v>0.86790509259259263</v>
      </c>
      <c r="E97477">
        <v>447858</v>
      </c>
      <c r="F97477">
        <f t="shared" si="3047"/>
        <v>3</v>
      </c>
      <c r="G97477" s="37" t="str">
        <f t="shared" si="3046"/>
        <v>будни</v>
      </c>
    </row>
    <row r="97478" spans="1:7" x14ac:dyDescent="0.3">
      <c r="A97478">
        <v>132587</v>
      </c>
      <c r="B97478" s="2">
        <v>44349.867501618122</v>
      </c>
      <c r="C97478" s="37">
        <v>0.86750000000000005</v>
      </c>
      <c r="E97478">
        <v>114057</v>
      </c>
      <c r="F97478">
        <f t="shared" si="3047"/>
        <v>3</v>
      </c>
      <c r="G97478" s="37" t="str">
        <f t="shared" si="3046"/>
        <v>будни</v>
      </c>
    </row>
    <row r="97479" spans="1:7" x14ac:dyDescent="0.3">
      <c r="A97479">
        <v>132585</v>
      </c>
      <c r="B97479" s="2">
        <v>44349.866288025893</v>
      </c>
      <c r="C97479" s="37">
        <v>0.86628472222222219</v>
      </c>
      <c r="E97479">
        <v>248634</v>
      </c>
      <c r="F97479">
        <f t="shared" si="3047"/>
        <v>3</v>
      </c>
      <c r="G97479" s="37" t="str">
        <f t="shared" si="3046"/>
        <v>будни</v>
      </c>
    </row>
    <row r="97480" spans="1:7" x14ac:dyDescent="0.3">
      <c r="A97480">
        <v>132582</v>
      </c>
      <c r="B97480" s="2">
        <v>44349.865883495142</v>
      </c>
      <c r="C97480" s="37">
        <v>0.86587962962962972</v>
      </c>
      <c r="E97480">
        <v>439981</v>
      </c>
      <c r="F97480">
        <f t="shared" si="3047"/>
        <v>3</v>
      </c>
      <c r="G97480" s="37" t="str">
        <f t="shared" si="3046"/>
        <v>будни</v>
      </c>
    </row>
    <row r="97481" spans="1:7" x14ac:dyDescent="0.3">
      <c r="A97481">
        <v>132577</v>
      </c>
      <c r="B97481" s="2">
        <v>44349.865074433656</v>
      </c>
      <c r="C97481" s="37">
        <v>0.86506944444444445</v>
      </c>
      <c r="E97481">
        <v>472712</v>
      </c>
      <c r="F97481">
        <f t="shared" si="3047"/>
        <v>3</v>
      </c>
      <c r="G97481" s="37" t="str">
        <f t="shared" si="3046"/>
        <v>будни</v>
      </c>
    </row>
    <row r="97482" spans="1:7" x14ac:dyDescent="0.3">
      <c r="A97482">
        <v>132570</v>
      </c>
      <c r="B97482" s="2">
        <v>44349.864669902912</v>
      </c>
      <c r="C97482" s="37">
        <v>0.86466435185185186</v>
      </c>
      <c r="E97482">
        <v>437686</v>
      </c>
      <c r="F97482">
        <f t="shared" si="3047"/>
        <v>3</v>
      </c>
      <c r="G97482" s="37" t="str">
        <f t="shared" si="3046"/>
        <v>будни</v>
      </c>
    </row>
    <row r="97483" spans="1:7" x14ac:dyDescent="0.3">
      <c r="A97483">
        <v>132571</v>
      </c>
      <c r="B97483" s="2">
        <v>44349.864669902912</v>
      </c>
      <c r="C97483" s="37">
        <v>0.86466435185185186</v>
      </c>
      <c r="E97483">
        <v>222435</v>
      </c>
      <c r="F97483">
        <f t="shared" si="3047"/>
        <v>3</v>
      </c>
      <c r="G97483" s="37" t="str">
        <f t="shared" ref="G97483:G97546" si="3048">IF(F97483&gt;=6,"выходные","будни")</f>
        <v>будни</v>
      </c>
    </row>
    <row r="97484" spans="1:7" x14ac:dyDescent="0.3">
      <c r="A97484">
        <v>132575</v>
      </c>
      <c r="B97484" s="2">
        <v>44349.864669902912</v>
      </c>
      <c r="C97484" s="37">
        <v>0.86466435185185186</v>
      </c>
      <c r="E97484">
        <v>217497</v>
      </c>
      <c r="F97484">
        <f t="shared" si="3047"/>
        <v>3</v>
      </c>
      <c r="G97484" s="37" t="str">
        <f t="shared" si="3048"/>
        <v>будни</v>
      </c>
    </row>
    <row r="97485" spans="1:7" x14ac:dyDescent="0.3">
      <c r="A97485">
        <v>132565</v>
      </c>
      <c r="B97485" s="2">
        <v>44349.864265372169</v>
      </c>
      <c r="C97485" s="37">
        <v>0.86427083333333332</v>
      </c>
      <c r="E97485">
        <v>4316</v>
      </c>
      <c r="F97485">
        <f t="shared" si="3047"/>
        <v>3</v>
      </c>
      <c r="G97485" s="37" t="str">
        <f t="shared" si="3048"/>
        <v>будни</v>
      </c>
    </row>
    <row r="97486" spans="1:7" x14ac:dyDescent="0.3">
      <c r="A97486">
        <v>132562</v>
      </c>
      <c r="B97486" s="2">
        <v>44349.863860841426</v>
      </c>
      <c r="C97486" s="37">
        <v>0.86386574074074074</v>
      </c>
      <c r="E97486">
        <v>250679</v>
      </c>
      <c r="F97486">
        <f t="shared" si="3047"/>
        <v>3</v>
      </c>
      <c r="G97486" s="37" t="str">
        <f t="shared" si="3048"/>
        <v>будни</v>
      </c>
    </row>
    <row r="97487" spans="1:7" x14ac:dyDescent="0.3">
      <c r="A97487">
        <v>132556</v>
      </c>
      <c r="B97487" s="2">
        <v>44349.863051779939</v>
      </c>
      <c r="C97487" s="37">
        <v>0.86305555555555558</v>
      </c>
      <c r="E97487">
        <v>472712</v>
      </c>
      <c r="F97487">
        <f t="shared" si="3047"/>
        <v>3</v>
      </c>
      <c r="G97487" s="37" t="str">
        <f t="shared" si="3048"/>
        <v>будни</v>
      </c>
    </row>
    <row r="97488" spans="1:7" x14ac:dyDescent="0.3">
      <c r="A97488">
        <v>132558</v>
      </c>
      <c r="B97488" s="2">
        <v>44349.863051779939</v>
      </c>
      <c r="C97488" s="37">
        <v>0.86305555555555558</v>
      </c>
      <c r="E97488">
        <v>88863</v>
      </c>
      <c r="F97488">
        <f t="shared" si="3047"/>
        <v>3</v>
      </c>
      <c r="G97488" s="37" t="str">
        <f t="shared" si="3048"/>
        <v>будни</v>
      </c>
    </row>
    <row r="97489" spans="1:7" x14ac:dyDescent="0.3">
      <c r="A97489">
        <v>132555</v>
      </c>
      <c r="B97489" s="2">
        <v>44349.862647249189</v>
      </c>
      <c r="C97489" s="37">
        <v>0.86265046296296299</v>
      </c>
      <c r="E97489">
        <v>158978</v>
      </c>
      <c r="F97489">
        <f t="shared" si="3047"/>
        <v>3</v>
      </c>
      <c r="G97489" s="37" t="str">
        <f t="shared" si="3048"/>
        <v>будни</v>
      </c>
    </row>
    <row r="97490" spans="1:7" x14ac:dyDescent="0.3">
      <c r="A97490">
        <v>132554</v>
      </c>
      <c r="B97490" s="2">
        <v>44349.861333333334</v>
      </c>
      <c r="C97490" s="37">
        <v>0.86133101851851857</v>
      </c>
      <c r="E97490">
        <v>244853</v>
      </c>
      <c r="F97490">
        <f t="shared" si="3047"/>
        <v>3</v>
      </c>
      <c r="G97490" s="37" t="str">
        <f t="shared" si="3048"/>
        <v>будни</v>
      </c>
    </row>
    <row r="97491" spans="1:7" x14ac:dyDescent="0.3">
      <c r="A97491">
        <v>132553</v>
      </c>
      <c r="B97491" s="2">
        <v>44349.860624595472</v>
      </c>
      <c r="C97491" s="37">
        <v>0.86062500000000008</v>
      </c>
      <c r="E97491">
        <v>404226</v>
      </c>
      <c r="F97491">
        <f t="shared" si="3047"/>
        <v>3</v>
      </c>
      <c r="G97491" s="37" t="str">
        <f t="shared" si="3048"/>
        <v>будни</v>
      </c>
    </row>
    <row r="97492" spans="1:7" x14ac:dyDescent="0.3">
      <c r="A97492">
        <v>132548</v>
      </c>
      <c r="B97492" s="2">
        <v>44349.859815533986</v>
      </c>
      <c r="C97492" s="37">
        <v>0.85981481481481481</v>
      </c>
      <c r="E97492">
        <v>182191</v>
      </c>
      <c r="F97492">
        <f t="shared" si="3047"/>
        <v>3</v>
      </c>
      <c r="G97492" s="37" t="str">
        <f t="shared" si="3048"/>
        <v>будни</v>
      </c>
    </row>
    <row r="97493" spans="1:7" x14ac:dyDescent="0.3">
      <c r="A97493">
        <v>132552</v>
      </c>
      <c r="B97493" s="2">
        <v>44349.859815533986</v>
      </c>
      <c r="C97493" s="37">
        <v>0.85981481481481481</v>
      </c>
      <c r="E97493">
        <v>230507</v>
      </c>
      <c r="F97493">
        <f t="shared" si="3047"/>
        <v>3</v>
      </c>
      <c r="G97493" s="37" t="str">
        <f t="shared" si="3048"/>
        <v>будни</v>
      </c>
    </row>
    <row r="97494" spans="1:7" x14ac:dyDescent="0.3">
      <c r="A97494">
        <v>132546</v>
      </c>
      <c r="B97494" s="2">
        <v>44349.859411003235</v>
      </c>
      <c r="C97494" s="37">
        <v>0.85940972222222223</v>
      </c>
      <c r="E97494">
        <v>154228</v>
      </c>
      <c r="F97494">
        <f t="shared" si="3047"/>
        <v>3</v>
      </c>
      <c r="G97494" s="37" t="str">
        <f t="shared" si="3048"/>
        <v>будни</v>
      </c>
    </row>
    <row r="97495" spans="1:7" x14ac:dyDescent="0.3">
      <c r="A97495">
        <v>132543</v>
      </c>
      <c r="B97495" s="2">
        <v>44349.858601941742</v>
      </c>
      <c r="C97495" s="37">
        <v>0.85859953703703706</v>
      </c>
      <c r="E97495">
        <v>347393</v>
      </c>
      <c r="F97495">
        <f t="shared" si="3047"/>
        <v>3</v>
      </c>
      <c r="G97495" s="37" t="str">
        <f t="shared" si="3048"/>
        <v>будни</v>
      </c>
    </row>
    <row r="97496" spans="1:7" x14ac:dyDescent="0.3">
      <c r="A97496">
        <v>132538</v>
      </c>
      <c r="B97496" s="2">
        <v>44349.858197411006</v>
      </c>
      <c r="C97496" s="37">
        <v>0.85819444444444448</v>
      </c>
      <c r="E97496">
        <v>112334</v>
      </c>
      <c r="F97496">
        <f t="shared" si="3047"/>
        <v>3</v>
      </c>
      <c r="G97496" s="37" t="str">
        <f t="shared" si="3048"/>
        <v>будни</v>
      </c>
    </row>
    <row r="97497" spans="1:7" x14ac:dyDescent="0.3">
      <c r="A97497">
        <v>132537</v>
      </c>
      <c r="B97497" s="2">
        <v>44349.857000000004</v>
      </c>
      <c r="C97497" s="37">
        <v>0.85700231481481481</v>
      </c>
      <c r="E97497">
        <v>411922</v>
      </c>
      <c r="F97497">
        <f t="shared" si="3047"/>
        <v>3</v>
      </c>
      <c r="G97497" s="37" t="str">
        <f t="shared" si="3048"/>
        <v>будни</v>
      </c>
    </row>
    <row r="97498" spans="1:7" x14ac:dyDescent="0.3">
      <c r="A97498">
        <v>132529</v>
      </c>
      <c r="B97498" s="2">
        <v>44349.856983818769</v>
      </c>
      <c r="C97498" s="37">
        <v>0.85697916666666663</v>
      </c>
      <c r="E97498">
        <v>439981</v>
      </c>
      <c r="F97498">
        <f t="shared" si="3047"/>
        <v>3</v>
      </c>
      <c r="G97498" s="37" t="str">
        <f t="shared" si="3048"/>
        <v>будни</v>
      </c>
    </row>
    <row r="97499" spans="1:7" x14ac:dyDescent="0.3">
      <c r="A97499">
        <v>132532</v>
      </c>
      <c r="B97499" s="2">
        <v>44349.856983818769</v>
      </c>
      <c r="C97499" s="37">
        <v>0.85697916666666663</v>
      </c>
      <c r="E97499">
        <v>347393</v>
      </c>
      <c r="F97499">
        <f t="shared" si="3047"/>
        <v>3</v>
      </c>
      <c r="G97499" s="37" t="str">
        <f t="shared" si="3048"/>
        <v>будни</v>
      </c>
    </row>
    <row r="97500" spans="1:7" x14ac:dyDescent="0.3">
      <c r="A97500">
        <v>132535</v>
      </c>
      <c r="B97500" s="2">
        <v>44349.856983818769</v>
      </c>
      <c r="C97500" s="37">
        <v>0.85697916666666663</v>
      </c>
      <c r="E97500">
        <v>181171</v>
      </c>
      <c r="F97500">
        <f t="shared" si="3047"/>
        <v>3</v>
      </c>
      <c r="G97500" s="37" t="str">
        <f t="shared" si="3048"/>
        <v>будни</v>
      </c>
    </row>
    <row r="97501" spans="1:7" x14ac:dyDescent="0.3">
      <c r="A97501">
        <v>132536</v>
      </c>
      <c r="B97501" s="2">
        <v>44349.856983818769</v>
      </c>
      <c r="C97501" s="37">
        <v>0.85697916666666663</v>
      </c>
      <c r="E97501">
        <v>302552</v>
      </c>
      <c r="F97501">
        <f t="shared" si="3047"/>
        <v>3</v>
      </c>
      <c r="G97501" s="37" t="str">
        <f t="shared" si="3048"/>
        <v>будни</v>
      </c>
    </row>
    <row r="97502" spans="1:7" x14ac:dyDescent="0.3">
      <c r="A97502">
        <v>132528</v>
      </c>
      <c r="B97502" s="2">
        <v>44349.856579288025</v>
      </c>
      <c r="C97502" s="37">
        <v>0.85657407407407404</v>
      </c>
      <c r="E97502">
        <v>347393</v>
      </c>
      <c r="F97502">
        <f t="shared" si="3047"/>
        <v>3</v>
      </c>
      <c r="G97502" s="37" t="str">
        <f t="shared" si="3048"/>
        <v>будни</v>
      </c>
    </row>
    <row r="97503" spans="1:7" x14ac:dyDescent="0.3">
      <c r="A97503">
        <v>132523</v>
      </c>
      <c r="B97503" s="2">
        <v>44349.855666666663</v>
      </c>
      <c r="C97503" s="37">
        <v>0.85567129629629635</v>
      </c>
      <c r="E97503">
        <v>227775</v>
      </c>
      <c r="F97503">
        <f t="shared" si="3047"/>
        <v>3</v>
      </c>
      <c r="G97503" s="37" t="str">
        <f t="shared" si="3048"/>
        <v>будни</v>
      </c>
    </row>
    <row r="97504" spans="1:7" x14ac:dyDescent="0.3">
      <c r="A97504">
        <v>132518</v>
      </c>
      <c r="B97504" s="2">
        <v>44349.855365695788</v>
      </c>
      <c r="C97504" s="37">
        <v>0.85537037037037045</v>
      </c>
      <c r="E97504">
        <v>408587</v>
      </c>
      <c r="F97504">
        <f t="shared" si="3047"/>
        <v>3</v>
      </c>
      <c r="G97504" s="37" t="str">
        <f t="shared" si="3048"/>
        <v>будни</v>
      </c>
    </row>
    <row r="97505" spans="1:7" x14ac:dyDescent="0.3">
      <c r="A97505">
        <v>132513</v>
      </c>
      <c r="B97505" s="2">
        <v>44349.854961165052</v>
      </c>
      <c r="C97505" s="37">
        <v>0.85496527777777775</v>
      </c>
      <c r="E97505">
        <v>292782</v>
      </c>
      <c r="F97505">
        <f t="shared" si="3047"/>
        <v>3</v>
      </c>
      <c r="G97505" s="37" t="str">
        <f t="shared" si="3048"/>
        <v>будни</v>
      </c>
    </row>
    <row r="97506" spans="1:7" x14ac:dyDescent="0.3">
      <c r="A97506">
        <v>132510</v>
      </c>
      <c r="B97506" s="2">
        <v>44349.854556634302</v>
      </c>
      <c r="C97506" s="37">
        <v>0.85456018518518517</v>
      </c>
      <c r="E97506">
        <v>433247</v>
      </c>
      <c r="F97506">
        <f t="shared" si="3047"/>
        <v>3</v>
      </c>
      <c r="G97506" s="37" t="str">
        <f t="shared" si="3048"/>
        <v>будни</v>
      </c>
    </row>
    <row r="97507" spans="1:7" x14ac:dyDescent="0.3">
      <c r="A97507">
        <v>132505</v>
      </c>
      <c r="B97507" s="2">
        <v>44349.854152103559</v>
      </c>
      <c r="C97507" s="37">
        <v>0.85415509259259259</v>
      </c>
      <c r="E97507">
        <v>439981</v>
      </c>
      <c r="F97507">
        <f t="shared" si="3047"/>
        <v>3</v>
      </c>
      <c r="G97507" s="37" t="str">
        <f t="shared" si="3048"/>
        <v>будни</v>
      </c>
    </row>
    <row r="97508" spans="1:7" x14ac:dyDescent="0.3">
      <c r="A97508">
        <v>132501</v>
      </c>
      <c r="B97508" s="2">
        <v>44349.853747572815</v>
      </c>
      <c r="C97508" s="37">
        <v>0.8537499999999999</v>
      </c>
      <c r="E97508">
        <v>411922</v>
      </c>
      <c r="F97508">
        <f t="shared" si="3047"/>
        <v>3</v>
      </c>
      <c r="G97508" s="37" t="str">
        <f t="shared" si="3048"/>
        <v>будни</v>
      </c>
    </row>
    <row r="97509" spans="1:7" x14ac:dyDescent="0.3">
      <c r="A97509">
        <v>132495</v>
      </c>
      <c r="B97509" s="2">
        <v>44349.852129449835</v>
      </c>
      <c r="C97509" s="37">
        <v>0.85212962962962957</v>
      </c>
      <c r="E97509">
        <v>54561</v>
      </c>
      <c r="F97509">
        <f t="shared" si="3047"/>
        <v>3</v>
      </c>
      <c r="G97509" s="37" t="str">
        <f t="shared" si="3048"/>
        <v>будни</v>
      </c>
    </row>
    <row r="97510" spans="1:7" x14ac:dyDescent="0.3">
      <c r="A97510">
        <v>132497</v>
      </c>
      <c r="B97510" s="2">
        <v>44349.852129449835</v>
      </c>
      <c r="C97510" s="37">
        <v>0.85212962962962957</v>
      </c>
      <c r="E97510">
        <v>347008</v>
      </c>
      <c r="F97510">
        <f t="shared" si="3047"/>
        <v>3</v>
      </c>
      <c r="G97510" s="37" t="str">
        <f t="shared" si="3048"/>
        <v>будни</v>
      </c>
    </row>
    <row r="97511" spans="1:7" x14ac:dyDescent="0.3">
      <c r="A97511">
        <v>132491</v>
      </c>
      <c r="B97511" s="2">
        <v>44349.851724919099</v>
      </c>
      <c r="C97511" s="37">
        <v>0.85172453703703699</v>
      </c>
      <c r="E97511">
        <v>95236</v>
      </c>
      <c r="F97511">
        <f t="shared" si="3047"/>
        <v>3</v>
      </c>
      <c r="G97511" s="37" t="str">
        <f t="shared" si="3048"/>
        <v>будни</v>
      </c>
    </row>
    <row r="97512" spans="1:7" x14ac:dyDescent="0.3">
      <c r="A97512">
        <v>132489</v>
      </c>
      <c r="B97512" s="2">
        <v>44349.851320388349</v>
      </c>
      <c r="C97512" s="37">
        <v>0.85131944444444441</v>
      </c>
      <c r="E97512">
        <v>411922</v>
      </c>
      <c r="F97512">
        <f t="shared" si="3047"/>
        <v>3</v>
      </c>
      <c r="G97512" s="37" t="str">
        <f t="shared" si="3048"/>
        <v>будни</v>
      </c>
    </row>
    <row r="97513" spans="1:7" x14ac:dyDescent="0.3">
      <c r="A97513">
        <v>132488</v>
      </c>
      <c r="B97513" s="2">
        <v>44349.850106796119</v>
      </c>
      <c r="C97513" s="37">
        <v>0.85010416666666666</v>
      </c>
      <c r="E97513">
        <v>473323</v>
      </c>
      <c r="F97513">
        <f t="shared" si="3047"/>
        <v>3</v>
      </c>
      <c r="G97513" s="37" t="str">
        <f t="shared" si="3048"/>
        <v>будни</v>
      </c>
    </row>
    <row r="97514" spans="1:7" x14ac:dyDescent="0.3">
      <c r="A97514">
        <v>132483</v>
      </c>
      <c r="B97514" s="2">
        <v>44349.849702265376</v>
      </c>
      <c r="C97514" s="37">
        <v>0.84969907407407408</v>
      </c>
      <c r="E97514">
        <v>298909</v>
      </c>
      <c r="F97514">
        <f t="shared" si="3047"/>
        <v>3</v>
      </c>
      <c r="G97514" s="37" t="str">
        <f t="shared" si="3048"/>
        <v>будни</v>
      </c>
    </row>
    <row r="97515" spans="1:7" x14ac:dyDescent="0.3">
      <c r="A97515">
        <v>132479</v>
      </c>
      <c r="B97515" s="2">
        <v>44349.848893203882</v>
      </c>
      <c r="C97515" s="37">
        <v>0.84888888888888892</v>
      </c>
      <c r="E97515">
        <v>251574</v>
      </c>
      <c r="F97515">
        <f t="shared" si="3047"/>
        <v>3</v>
      </c>
      <c r="G97515" s="37" t="str">
        <f t="shared" si="3048"/>
        <v>будни</v>
      </c>
    </row>
    <row r="97516" spans="1:7" x14ac:dyDescent="0.3">
      <c r="A97516">
        <v>132478</v>
      </c>
      <c r="B97516" s="2">
        <v>44349.848084142395</v>
      </c>
      <c r="C97516" s="37">
        <v>0.84807870370370375</v>
      </c>
      <c r="E97516">
        <v>371515</v>
      </c>
      <c r="F97516">
        <f t="shared" si="3047"/>
        <v>3</v>
      </c>
      <c r="G97516" s="37" t="str">
        <f t="shared" si="3048"/>
        <v>будни</v>
      </c>
    </row>
    <row r="97517" spans="1:7" x14ac:dyDescent="0.3">
      <c r="A97517">
        <v>132477</v>
      </c>
      <c r="B97517" s="2">
        <v>44349.847679611652</v>
      </c>
      <c r="C97517" s="37">
        <v>0.84768518518518521</v>
      </c>
      <c r="E97517">
        <v>327968</v>
      </c>
      <c r="F97517">
        <f t="shared" si="3047"/>
        <v>3</v>
      </c>
      <c r="G97517" s="37" t="str">
        <f t="shared" si="3048"/>
        <v>будни</v>
      </c>
    </row>
    <row r="97518" spans="1:7" x14ac:dyDescent="0.3">
      <c r="A97518">
        <v>132473</v>
      </c>
      <c r="B97518" s="2">
        <v>44349.847275080901</v>
      </c>
      <c r="C97518" s="37">
        <v>0.84728009259259263</v>
      </c>
      <c r="E97518">
        <v>471403</v>
      </c>
      <c r="F97518">
        <f t="shared" si="3047"/>
        <v>3</v>
      </c>
      <c r="G97518" s="37" t="str">
        <f t="shared" si="3048"/>
        <v>будни</v>
      </c>
    </row>
    <row r="97519" spans="1:7" x14ac:dyDescent="0.3">
      <c r="A97519">
        <v>132472</v>
      </c>
      <c r="B97519" s="2">
        <v>44349.846870550165</v>
      </c>
      <c r="C97519" s="37">
        <v>0.84687499999999993</v>
      </c>
      <c r="E97519">
        <v>347008</v>
      </c>
      <c r="F97519">
        <f t="shared" si="3047"/>
        <v>3</v>
      </c>
      <c r="G97519" s="37" t="str">
        <f t="shared" si="3048"/>
        <v>будни</v>
      </c>
    </row>
    <row r="97520" spans="1:7" x14ac:dyDescent="0.3">
      <c r="A97520">
        <v>132470</v>
      </c>
      <c r="B97520" s="2">
        <v>44349.846466019415</v>
      </c>
      <c r="C97520" s="37">
        <v>0.84646990740740735</v>
      </c>
      <c r="E97520">
        <v>439981</v>
      </c>
      <c r="F97520">
        <f t="shared" si="3047"/>
        <v>3</v>
      </c>
      <c r="G97520" s="37" t="str">
        <f t="shared" si="3048"/>
        <v>будни</v>
      </c>
    </row>
    <row r="97521" spans="1:7" x14ac:dyDescent="0.3">
      <c r="A97521">
        <v>132465</v>
      </c>
      <c r="B97521" s="2">
        <v>44349.846061488679</v>
      </c>
      <c r="C97521" s="37">
        <v>0.84606481481481488</v>
      </c>
      <c r="E97521">
        <v>154256</v>
      </c>
      <c r="F97521">
        <f t="shared" si="3047"/>
        <v>3</v>
      </c>
      <c r="G97521" s="37" t="str">
        <f t="shared" si="3048"/>
        <v>будни</v>
      </c>
    </row>
    <row r="97522" spans="1:7" x14ac:dyDescent="0.3">
      <c r="A97522">
        <v>132463</v>
      </c>
      <c r="B97522" s="2">
        <v>44349.846061488672</v>
      </c>
      <c r="C97522" s="37">
        <v>0.84606481481481488</v>
      </c>
      <c r="E97522">
        <v>301309</v>
      </c>
      <c r="F97522">
        <f t="shared" si="3047"/>
        <v>3</v>
      </c>
      <c r="G97522" s="37" t="str">
        <f t="shared" si="3048"/>
        <v>будни</v>
      </c>
    </row>
    <row r="97523" spans="1:7" x14ac:dyDescent="0.3">
      <c r="A97523">
        <v>132454</v>
      </c>
      <c r="B97523" s="2">
        <v>44349.845656957928</v>
      </c>
      <c r="C97523" s="37">
        <v>0.8456597222222223</v>
      </c>
      <c r="E97523">
        <v>43842</v>
      </c>
      <c r="F97523">
        <f t="shared" si="3047"/>
        <v>3</v>
      </c>
      <c r="G97523" s="37" t="str">
        <f t="shared" si="3048"/>
        <v>будни</v>
      </c>
    </row>
    <row r="97524" spans="1:7" x14ac:dyDescent="0.3">
      <c r="A97524">
        <v>132459</v>
      </c>
      <c r="B97524" s="2">
        <v>44349.845656957928</v>
      </c>
      <c r="C97524" s="37">
        <v>0.8456597222222223</v>
      </c>
      <c r="E97524">
        <v>226626</v>
      </c>
      <c r="F97524">
        <f t="shared" si="3047"/>
        <v>3</v>
      </c>
      <c r="G97524" s="37" t="str">
        <f t="shared" si="3048"/>
        <v>будни</v>
      </c>
    </row>
    <row r="97525" spans="1:7" x14ac:dyDescent="0.3">
      <c r="A97525">
        <v>132448</v>
      </c>
      <c r="B97525" s="2">
        <v>44349.845252427185</v>
      </c>
      <c r="C97525" s="37">
        <v>0.84525462962962961</v>
      </c>
      <c r="E97525">
        <v>107006</v>
      </c>
      <c r="F97525">
        <f t="shared" si="3047"/>
        <v>3</v>
      </c>
      <c r="G97525" s="37" t="str">
        <f t="shared" si="3048"/>
        <v>будни</v>
      </c>
    </row>
    <row r="97526" spans="1:7" x14ac:dyDescent="0.3">
      <c r="A97526">
        <v>132451</v>
      </c>
      <c r="B97526" s="2">
        <v>44349.845252427185</v>
      </c>
      <c r="C97526" s="37">
        <v>0.84525462962962961</v>
      </c>
      <c r="E97526">
        <v>105200</v>
      </c>
      <c r="F97526">
        <f t="shared" si="3047"/>
        <v>3</v>
      </c>
      <c r="G97526" s="37" t="str">
        <f t="shared" si="3048"/>
        <v>будни</v>
      </c>
    </row>
    <row r="97527" spans="1:7" x14ac:dyDescent="0.3">
      <c r="A97527">
        <v>132452</v>
      </c>
      <c r="B97527" s="2">
        <v>44349.845252427185</v>
      </c>
      <c r="C97527" s="37">
        <v>0.84525462962962961</v>
      </c>
      <c r="E97527">
        <v>449373</v>
      </c>
      <c r="F97527">
        <f t="shared" si="3047"/>
        <v>3</v>
      </c>
      <c r="G97527" s="37" t="str">
        <f t="shared" si="3048"/>
        <v>будни</v>
      </c>
    </row>
    <row r="97528" spans="1:7" x14ac:dyDescent="0.3">
      <c r="A97528">
        <v>132444</v>
      </c>
      <c r="B97528" s="2">
        <v>44349.844847896442</v>
      </c>
      <c r="C97528" s="37">
        <v>0.84484953703703702</v>
      </c>
      <c r="E97528">
        <v>250679</v>
      </c>
      <c r="F97528">
        <f t="shared" si="3047"/>
        <v>3</v>
      </c>
      <c r="G97528" s="37" t="str">
        <f t="shared" si="3048"/>
        <v>будни</v>
      </c>
    </row>
    <row r="97529" spans="1:7" x14ac:dyDescent="0.3">
      <c r="A97529">
        <v>132443</v>
      </c>
      <c r="B97529" s="2">
        <v>44349.842420711975</v>
      </c>
      <c r="C97529" s="37">
        <v>0.84241898148148142</v>
      </c>
      <c r="E97529">
        <v>382780</v>
      </c>
      <c r="F97529">
        <f t="shared" si="3047"/>
        <v>3</v>
      </c>
      <c r="G97529" s="37" t="str">
        <f t="shared" si="3048"/>
        <v>будни</v>
      </c>
    </row>
    <row r="97530" spans="1:7" x14ac:dyDescent="0.3">
      <c r="A97530">
        <v>132438</v>
      </c>
      <c r="B97530" s="2">
        <v>44349.842016181232</v>
      </c>
      <c r="C97530" s="37">
        <v>0.84201388888888884</v>
      </c>
      <c r="E97530">
        <v>169042</v>
      </c>
      <c r="F97530">
        <f t="shared" si="3047"/>
        <v>3</v>
      </c>
      <c r="G97530" s="37" t="str">
        <f t="shared" si="3048"/>
        <v>будни</v>
      </c>
    </row>
    <row r="97531" spans="1:7" x14ac:dyDescent="0.3">
      <c r="A97531">
        <v>132436</v>
      </c>
      <c r="B97531" s="2">
        <v>44349.841207119738</v>
      </c>
      <c r="C97531" s="37">
        <v>0.84120370370370379</v>
      </c>
      <c r="E97531">
        <v>198051</v>
      </c>
      <c r="F97531">
        <f t="shared" si="3047"/>
        <v>3</v>
      </c>
      <c r="G97531" s="37" t="str">
        <f t="shared" si="3048"/>
        <v>будни</v>
      </c>
    </row>
    <row r="97532" spans="1:7" x14ac:dyDescent="0.3">
      <c r="A97532">
        <v>132426</v>
      </c>
      <c r="B97532" s="2">
        <v>44349.840398058252</v>
      </c>
      <c r="C97532" s="37">
        <v>0.84039351851851851</v>
      </c>
      <c r="E97532">
        <v>158978</v>
      </c>
      <c r="F97532">
        <f t="shared" si="3047"/>
        <v>3</v>
      </c>
      <c r="G97532" s="37" t="str">
        <f t="shared" si="3048"/>
        <v>будни</v>
      </c>
    </row>
    <row r="97533" spans="1:7" x14ac:dyDescent="0.3">
      <c r="A97533">
        <v>132429</v>
      </c>
      <c r="B97533" s="2">
        <v>44349.840398058252</v>
      </c>
      <c r="C97533" s="37">
        <v>0.84039351851851851</v>
      </c>
      <c r="E97533">
        <v>158978</v>
      </c>
      <c r="F97533">
        <f t="shared" si="3047"/>
        <v>3</v>
      </c>
      <c r="G97533" s="37" t="str">
        <f t="shared" si="3048"/>
        <v>будни</v>
      </c>
    </row>
    <row r="97534" spans="1:7" x14ac:dyDescent="0.3">
      <c r="A97534">
        <v>132434</v>
      </c>
      <c r="B97534" s="2">
        <v>44349.840398058252</v>
      </c>
      <c r="C97534" s="37">
        <v>0.84039351851851851</v>
      </c>
      <c r="E97534">
        <v>357547</v>
      </c>
      <c r="F97534">
        <f t="shared" si="3047"/>
        <v>3</v>
      </c>
      <c r="G97534" s="37" t="str">
        <f t="shared" si="3048"/>
        <v>будни</v>
      </c>
    </row>
    <row r="97535" spans="1:7" x14ac:dyDescent="0.3">
      <c r="A97535">
        <v>132421</v>
      </c>
      <c r="B97535" s="2">
        <v>44349.839993527508</v>
      </c>
      <c r="C97535" s="37">
        <v>0.83998842592592593</v>
      </c>
      <c r="E97535">
        <v>158978</v>
      </c>
      <c r="F97535">
        <f t="shared" si="3047"/>
        <v>3</v>
      </c>
      <c r="G97535" s="37" t="str">
        <f t="shared" si="3048"/>
        <v>будни</v>
      </c>
    </row>
    <row r="97536" spans="1:7" x14ac:dyDescent="0.3">
      <c r="A97536">
        <v>132417</v>
      </c>
      <c r="B97536" s="2">
        <v>44349.839588996765</v>
      </c>
      <c r="C97536" s="37">
        <v>0.83958333333333324</v>
      </c>
      <c r="E97536">
        <v>297015</v>
      </c>
      <c r="F97536">
        <f t="shared" si="3047"/>
        <v>3</v>
      </c>
      <c r="G97536" s="37" t="str">
        <f t="shared" si="3048"/>
        <v>будни</v>
      </c>
    </row>
    <row r="97537" spans="1:7" x14ac:dyDescent="0.3">
      <c r="A97537">
        <v>132420</v>
      </c>
      <c r="B97537" s="2">
        <v>44349.839588996765</v>
      </c>
      <c r="C97537" s="37">
        <v>0.83958333333333324</v>
      </c>
      <c r="E97537">
        <v>347008</v>
      </c>
      <c r="F97537">
        <f t="shared" si="3047"/>
        <v>3</v>
      </c>
      <c r="G97537" s="37" t="str">
        <f t="shared" si="3048"/>
        <v>будни</v>
      </c>
    </row>
    <row r="97538" spans="1:7" x14ac:dyDescent="0.3">
      <c r="A97538">
        <v>132413</v>
      </c>
      <c r="B97538" s="2">
        <v>44349.836757281548</v>
      </c>
      <c r="C97538" s="37">
        <v>0.8367592592592592</v>
      </c>
      <c r="E97538">
        <v>462580</v>
      </c>
      <c r="F97538">
        <f t="shared" si="3047"/>
        <v>3</v>
      </c>
      <c r="G97538" s="37" t="str">
        <f t="shared" si="3048"/>
        <v>будни</v>
      </c>
    </row>
    <row r="97539" spans="1:7" x14ac:dyDescent="0.3">
      <c r="A97539">
        <v>132410</v>
      </c>
      <c r="B97539" s="2">
        <v>44349.835543689325</v>
      </c>
      <c r="C97539" s="37">
        <v>0.83554398148148146</v>
      </c>
      <c r="E97539">
        <v>148570</v>
      </c>
      <c r="F97539">
        <f t="shared" ref="F97539:F97602" si="3049">WEEKDAY(B97539,2)</f>
        <v>3</v>
      </c>
      <c r="G97539" s="37" t="str">
        <f t="shared" si="3048"/>
        <v>будни</v>
      </c>
    </row>
    <row r="97540" spans="1:7" x14ac:dyDescent="0.3">
      <c r="A97540">
        <v>132407</v>
      </c>
      <c r="B97540" s="2">
        <v>44349.835139158575</v>
      </c>
      <c r="C97540" s="37">
        <v>0.83513888888888888</v>
      </c>
      <c r="E97540">
        <v>204281</v>
      </c>
      <c r="F97540">
        <f t="shared" si="3049"/>
        <v>3</v>
      </c>
      <c r="G97540" s="37" t="str">
        <f t="shared" si="3048"/>
        <v>будни</v>
      </c>
    </row>
    <row r="97541" spans="1:7" x14ac:dyDescent="0.3">
      <c r="A97541">
        <v>132405</v>
      </c>
      <c r="B97541" s="2">
        <v>44349.834330097088</v>
      </c>
      <c r="C97541" s="37">
        <v>0.8343287037037036</v>
      </c>
      <c r="E97541">
        <v>5151</v>
      </c>
      <c r="F97541">
        <f t="shared" si="3049"/>
        <v>3</v>
      </c>
      <c r="G97541" s="37" t="str">
        <f t="shared" si="3048"/>
        <v>будни</v>
      </c>
    </row>
    <row r="97542" spans="1:7" x14ac:dyDescent="0.3">
      <c r="A97542">
        <v>132394</v>
      </c>
      <c r="B97542" s="2">
        <v>44349.833521035602</v>
      </c>
      <c r="C97542" s="37">
        <v>0.83351851851851855</v>
      </c>
      <c r="E97542">
        <v>5151</v>
      </c>
      <c r="F97542">
        <f t="shared" si="3049"/>
        <v>3</v>
      </c>
      <c r="G97542" s="37" t="str">
        <f t="shared" si="3048"/>
        <v>будни</v>
      </c>
    </row>
    <row r="97543" spans="1:7" x14ac:dyDescent="0.3">
      <c r="A97543">
        <v>132398</v>
      </c>
      <c r="B97543" s="2">
        <v>44349.833521035602</v>
      </c>
      <c r="C97543" s="37">
        <v>0.83351851851851855</v>
      </c>
      <c r="E97543">
        <v>4199</v>
      </c>
      <c r="F97543">
        <f t="shared" si="3049"/>
        <v>3</v>
      </c>
      <c r="G97543" s="37" t="str">
        <f t="shared" si="3048"/>
        <v>будни</v>
      </c>
    </row>
    <row r="97544" spans="1:7" x14ac:dyDescent="0.3">
      <c r="A97544">
        <v>132400</v>
      </c>
      <c r="B97544" s="2">
        <v>44349.833521035602</v>
      </c>
      <c r="C97544" s="37">
        <v>0.83351851851851855</v>
      </c>
      <c r="E97544">
        <v>192331</v>
      </c>
      <c r="F97544">
        <f t="shared" si="3049"/>
        <v>3</v>
      </c>
      <c r="G97544" s="37" t="str">
        <f t="shared" si="3048"/>
        <v>будни</v>
      </c>
    </row>
    <row r="97545" spans="1:7" x14ac:dyDescent="0.3">
      <c r="A97545">
        <v>132389</v>
      </c>
      <c r="B97545" s="2">
        <v>44349.832307443365</v>
      </c>
      <c r="C97545" s="37">
        <v>0.83230324074074069</v>
      </c>
      <c r="E97545">
        <v>128523</v>
      </c>
      <c r="F97545">
        <f t="shared" si="3049"/>
        <v>3</v>
      </c>
      <c r="G97545" s="37" t="str">
        <f t="shared" si="3048"/>
        <v>будни</v>
      </c>
    </row>
    <row r="97546" spans="1:7" x14ac:dyDescent="0.3">
      <c r="A97546">
        <v>132390</v>
      </c>
      <c r="B97546" s="2">
        <v>44349.832307443365</v>
      </c>
      <c r="C97546" s="37">
        <v>0.83230324074074069</v>
      </c>
      <c r="E97546">
        <v>411922</v>
      </c>
      <c r="F97546">
        <f t="shared" si="3049"/>
        <v>3</v>
      </c>
      <c r="G97546" s="37" t="str">
        <f t="shared" si="3048"/>
        <v>будни</v>
      </c>
    </row>
    <row r="97547" spans="1:7" x14ac:dyDescent="0.3">
      <c r="A97547">
        <v>132384</v>
      </c>
      <c r="B97547" s="2">
        <v>44349.831093851128</v>
      </c>
      <c r="C97547" s="37">
        <v>0.83109953703703709</v>
      </c>
      <c r="E97547">
        <v>250679</v>
      </c>
      <c r="F97547">
        <f t="shared" si="3049"/>
        <v>3</v>
      </c>
      <c r="G97547" s="37" t="str">
        <f t="shared" ref="G97547:G97610" si="3050">IF(F97547&gt;=6,"выходные","будни")</f>
        <v>будни</v>
      </c>
    </row>
    <row r="97548" spans="1:7" x14ac:dyDescent="0.3">
      <c r="A97548">
        <v>132381</v>
      </c>
      <c r="B97548" s="2">
        <v>44349.830689320392</v>
      </c>
      <c r="C97548" s="37">
        <v>0.83069444444444451</v>
      </c>
      <c r="E97548">
        <v>98789</v>
      </c>
      <c r="F97548">
        <f t="shared" si="3049"/>
        <v>3</v>
      </c>
      <c r="G97548" s="37" t="str">
        <f t="shared" si="3050"/>
        <v>будни</v>
      </c>
    </row>
    <row r="97549" spans="1:7" x14ac:dyDescent="0.3">
      <c r="A97549">
        <v>132380</v>
      </c>
      <c r="B97549" s="2">
        <v>44349.829475728155</v>
      </c>
      <c r="C97549" s="37">
        <v>0.82947916666666666</v>
      </c>
      <c r="E97549">
        <v>124015</v>
      </c>
      <c r="F97549">
        <f t="shared" si="3049"/>
        <v>3</v>
      </c>
      <c r="G97549" s="37" t="str">
        <f t="shared" si="3050"/>
        <v>будни</v>
      </c>
    </row>
    <row r="97550" spans="1:7" x14ac:dyDescent="0.3">
      <c r="A97550">
        <v>132371</v>
      </c>
      <c r="B97550" s="2">
        <v>44349.829071197411</v>
      </c>
      <c r="C97550" s="37">
        <v>0.82907407407407396</v>
      </c>
      <c r="E97550">
        <v>379171</v>
      </c>
      <c r="F97550">
        <f t="shared" si="3049"/>
        <v>3</v>
      </c>
      <c r="G97550" s="37" t="str">
        <f t="shared" si="3050"/>
        <v>будни</v>
      </c>
    </row>
    <row r="97551" spans="1:7" x14ac:dyDescent="0.3">
      <c r="A97551">
        <v>132375</v>
      </c>
      <c r="B97551" s="2">
        <v>44349.829071197411</v>
      </c>
      <c r="C97551" s="37">
        <v>0.82907407407407396</v>
      </c>
      <c r="E97551">
        <v>158978</v>
      </c>
      <c r="F97551">
        <f t="shared" si="3049"/>
        <v>3</v>
      </c>
      <c r="G97551" s="37" t="str">
        <f t="shared" si="3050"/>
        <v>будни</v>
      </c>
    </row>
    <row r="97552" spans="1:7" x14ac:dyDescent="0.3">
      <c r="A97552">
        <v>132366</v>
      </c>
      <c r="B97552" s="2">
        <v>44349.828666666668</v>
      </c>
      <c r="C97552" s="37">
        <v>0.82866898148148149</v>
      </c>
      <c r="E97552">
        <v>420772</v>
      </c>
      <c r="F97552">
        <f t="shared" si="3049"/>
        <v>3</v>
      </c>
      <c r="G97552" s="37" t="str">
        <f t="shared" si="3050"/>
        <v>будни</v>
      </c>
    </row>
    <row r="97553" spans="1:7" x14ac:dyDescent="0.3">
      <c r="A97553">
        <v>132369</v>
      </c>
      <c r="B97553" s="2">
        <v>44349.828666666668</v>
      </c>
      <c r="C97553" s="37">
        <v>0.82866898148148149</v>
      </c>
      <c r="E97553">
        <v>81226</v>
      </c>
      <c r="F97553">
        <f t="shared" si="3049"/>
        <v>3</v>
      </c>
      <c r="G97553" s="37" t="str">
        <f t="shared" si="3050"/>
        <v>будни</v>
      </c>
    </row>
    <row r="97554" spans="1:7" x14ac:dyDescent="0.3">
      <c r="A97554">
        <v>132362</v>
      </c>
      <c r="B97554" s="2">
        <v>44349.827857605174</v>
      </c>
      <c r="C97554" s="37">
        <v>0.82785879629629633</v>
      </c>
      <c r="E97554">
        <v>411922</v>
      </c>
      <c r="F97554">
        <f t="shared" si="3049"/>
        <v>3</v>
      </c>
      <c r="G97554" s="37" t="str">
        <f t="shared" si="3050"/>
        <v>будни</v>
      </c>
    </row>
    <row r="97555" spans="1:7" x14ac:dyDescent="0.3">
      <c r="A97555">
        <v>132364</v>
      </c>
      <c r="B97555" s="2">
        <v>44349.827857605174</v>
      </c>
      <c r="C97555" s="37">
        <v>0.82785879629629633</v>
      </c>
      <c r="E97555">
        <v>172251</v>
      </c>
      <c r="F97555">
        <f t="shared" si="3049"/>
        <v>3</v>
      </c>
      <c r="G97555" s="37" t="str">
        <f t="shared" si="3050"/>
        <v>будни</v>
      </c>
    </row>
    <row r="97556" spans="1:7" x14ac:dyDescent="0.3">
      <c r="A97556">
        <v>132357</v>
      </c>
      <c r="B97556" s="2">
        <v>44349.827666666664</v>
      </c>
      <c r="C97556" s="37">
        <v>0.827662037037037</v>
      </c>
      <c r="E97556">
        <v>305279</v>
      </c>
      <c r="F97556">
        <f t="shared" si="3049"/>
        <v>3</v>
      </c>
      <c r="G97556" s="37" t="str">
        <f t="shared" si="3050"/>
        <v>будни</v>
      </c>
    </row>
    <row r="97557" spans="1:7" x14ac:dyDescent="0.3">
      <c r="A97557">
        <v>132348</v>
      </c>
      <c r="B97557" s="2">
        <v>44349.827453074438</v>
      </c>
      <c r="C97557" s="37">
        <v>0.82745370370370364</v>
      </c>
      <c r="E97557">
        <v>384021</v>
      </c>
      <c r="F97557">
        <f t="shared" si="3049"/>
        <v>3</v>
      </c>
      <c r="G97557" s="37" t="str">
        <f t="shared" si="3050"/>
        <v>будни</v>
      </c>
    </row>
    <row r="97558" spans="1:7" x14ac:dyDescent="0.3">
      <c r="A97558">
        <v>132351</v>
      </c>
      <c r="B97558" s="2">
        <v>44349.827453074438</v>
      </c>
      <c r="C97558" s="37">
        <v>0.82745370370370364</v>
      </c>
      <c r="E97558">
        <v>198146</v>
      </c>
      <c r="F97558">
        <f t="shared" si="3049"/>
        <v>3</v>
      </c>
      <c r="G97558" s="37" t="str">
        <f t="shared" si="3050"/>
        <v>будни</v>
      </c>
    </row>
    <row r="97559" spans="1:7" x14ac:dyDescent="0.3">
      <c r="A97559">
        <v>132354</v>
      </c>
      <c r="B97559" s="2">
        <v>44349.827453074438</v>
      </c>
      <c r="C97559" s="37">
        <v>0.82745370370370364</v>
      </c>
      <c r="E97559">
        <v>471403</v>
      </c>
      <c r="F97559">
        <f t="shared" si="3049"/>
        <v>3</v>
      </c>
      <c r="G97559" s="37" t="str">
        <f t="shared" si="3050"/>
        <v>будни</v>
      </c>
    </row>
    <row r="97560" spans="1:7" x14ac:dyDescent="0.3">
      <c r="A97560">
        <v>132343</v>
      </c>
      <c r="B97560" s="2">
        <v>44349.827333333335</v>
      </c>
      <c r="C97560" s="37">
        <v>0.82733796296296302</v>
      </c>
      <c r="E97560">
        <v>258219</v>
      </c>
      <c r="F97560">
        <f t="shared" si="3049"/>
        <v>3</v>
      </c>
      <c r="G97560" s="37" t="str">
        <f t="shared" si="3050"/>
        <v>будни</v>
      </c>
    </row>
    <row r="97561" spans="1:7" x14ac:dyDescent="0.3">
      <c r="A97561">
        <v>132340</v>
      </c>
      <c r="B97561" s="2">
        <v>44349.826239482201</v>
      </c>
      <c r="C97561" s="37">
        <v>0.826238425925926</v>
      </c>
      <c r="E97561">
        <v>189009</v>
      </c>
      <c r="F97561">
        <f t="shared" si="3049"/>
        <v>3</v>
      </c>
      <c r="G97561" s="37" t="str">
        <f t="shared" si="3050"/>
        <v>будни</v>
      </c>
    </row>
    <row r="97562" spans="1:7" x14ac:dyDescent="0.3">
      <c r="A97562">
        <v>132338</v>
      </c>
      <c r="B97562" s="2">
        <v>44349.824216828478</v>
      </c>
      <c r="C97562" s="37">
        <v>0.82421296296296298</v>
      </c>
      <c r="E97562">
        <v>89660</v>
      </c>
      <c r="F97562">
        <f t="shared" si="3049"/>
        <v>3</v>
      </c>
      <c r="G97562" s="37" t="str">
        <f t="shared" si="3050"/>
        <v>будни</v>
      </c>
    </row>
    <row r="97563" spans="1:7" x14ac:dyDescent="0.3">
      <c r="A97563">
        <v>132335</v>
      </c>
      <c r="B97563" s="2">
        <v>44349.822194174762</v>
      </c>
      <c r="C97563" s="37">
        <v>0.822199074074074</v>
      </c>
      <c r="E97563">
        <v>198404</v>
      </c>
      <c r="F97563">
        <f t="shared" si="3049"/>
        <v>3</v>
      </c>
      <c r="G97563" s="37" t="str">
        <f t="shared" si="3050"/>
        <v>будни</v>
      </c>
    </row>
    <row r="97564" spans="1:7" x14ac:dyDescent="0.3">
      <c r="A97564">
        <v>132332</v>
      </c>
      <c r="B97564" s="2">
        <v>44349.820171521038</v>
      </c>
      <c r="C97564" s="37">
        <v>0.82017361111111109</v>
      </c>
      <c r="E97564">
        <v>158978</v>
      </c>
      <c r="F97564">
        <f t="shared" si="3049"/>
        <v>3</v>
      </c>
      <c r="G97564" s="37" t="str">
        <f t="shared" si="3050"/>
        <v>будни</v>
      </c>
    </row>
    <row r="97565" spans="1:7" x14ac:dyDescent="0.3">
      <c r="A97565">
        <v>132331</v>
      </c>
      <c r="B97565" s="2">
        <v>44349.819362459551</v>
      </c>
      <c r="C97565" s="37">
        <v>0.81936342592592604</v>
      </c>
      <c r="E97565">
        <v>394819</v>
      </c>
      <c r="F97565">
        <f t="shared" si="3049"/>
        <v>3</v>
      </c>
      <c r="G97565" s="37" t="str">
        <f t="shared" si="3050"/>
        <v>будни</v>
      </c>
    </row>
    <row r="97566" spans="1:7" x14ac:dyDescent="0.3">
      <c r="A97566">
        <v>132328</v>
      </c>
      <c r="B97566" s="2">
        <v>44349.818666666666</v>
      </c>
      <c r="C97566" s="37">
        <v>0.81866898148148148</v>
      </c>
      <c r="E97566">
        <v>154256</v>
      </c>
      <c r="F97566">
        <f t="shared" si="3049"/>
        <v>3</v>
      </c>
      <c r="G97566" s="37" t="str">
        <f t="shared" si="3050"/>
        <v>будни</v>
      </c>
    </row>
    <row r="97567" spans="1:7" x14ac:dyDescent="0.3">
      <c r="A97567">
        <v>132326</v>
      </c>
      <c r="B97567" s="2">
        <v>44349.818148867314</v>
      </c>
      <c r="C97567" s="37">
        <v>0.81814814814814818</v>
      </c>
      <c r="E97567">
        <v>241927</v>
      </c>
      <c r="F97567">
        <f t="shared" si="3049"/>
        <v>3</v>
      </c>
      <c r="G97567" s="37" t="str">
        <f t="shared" si="3050"/>
        <v>будни</v>
      </c>
    </row>
    <row r="97568" spans="1:7" x14ac:dyDescent="0.3">
      <c r="A97568">
        <v>132323</v>
      </c>
      <c r="B97568" s="2">
        <v>44349.817339805828</v>
      </c>
      <c r="C97568" s="37">
        <v>0.81733796296296291</v>
      </c>
      <c r="E97568">
        <v>436070</v>
      </c>
      <c r="F97568">
        <f t="shared" si="3049"/>
        <v>3</v>
      </c>
      <c r="G97568" s="37" t="str">
        <f t="shared" si="3050"/>
        <v>будни</v>
      </c>
    </row>
    <row r="97569" spans="1:7" x14ac:dyDescent="0.3">
      <c r="A97569">
        <v>132325</v>
      </c>
      <c r="B97569" s="2">
        <v>44349.817339805828</v>
      </c>
      <c r="C97569" s="37">
        <v>0.81733796296296291</v>
      </c>
      <c r="E97569">
        <v>387595</v>
      </c>
      <c r="F97569">
        <f t="shared" si="3049"/>
        <v>3</v>
      </c>
      <c r="G97569" s="37" t="str">
        <f t="shared" si="3050"/>
        <v>будни</v>
      </c>
    </row>
    <row r="97570" spans="1:7" x14ac:dyDescent="0.3">
      <c r="A97570">
        <v>132318</v>
      </c>
      <c r="B97570" s="2">
        <v>44349.816530744334</v>
      </c>
      <c r="C97570" s="37">
        <v>0.81652777777777785</v>
      </c>
      <c r="E97570">
        <v>241927</v>
      </c>
      <c r="F97570">
        <f t="shared" si="3049"/>
        <v>3</v>
      </c>
      <c r="G97570" s="37" t="str">
        <f t="shared" si="3050"/>
        <v>будни</v>
      </c>
    </row>
    <row r="97571" spans="1:7" x14ac:dyDescent="0.3">
      <c r="A97571">
        <v>132317</v>
      </c>
      <c r="B97571" s="2">
        <v>44349.816126213598</v>
      </c>
      <c r="C97571" s="37">
        <v>0.81612268518518516</v>
      </c>
      <c r="E97571">
        <v>182191</v>
      </c>
      <c r="F97571">
        <f t="shared" si="3049"/>
        <v>3</v>
      </c>
      <c r="G97571" s="37" t="str">
        <f t="shared" si="3050"/>
        <v>будни</v>
      </c>
    </row>
    <row r="97572" spans="1:7" x14ac:dyDescent="0.3">
      <c r="A97572">
        <v>132312</v>
      </c>
      <c r="B97572" s="2">
        <v>44349.815721682848</v>
      </c>
      <c r="C97572" s="37">
        <v>0.81571759259259258</v>
      </c>
      <c r="E97572">
        <v>158978</v>
      </c>
      <c r="F97572">
        <f t="shared" si="3049"/>
        <v>3</v>
      </c>
      <c r="G97572" s="37" t="str">
        <f t="shared" si="3050"/>
        <v>будни</v>
      </c>
    </row>
    <row r="97573" spans="1:7" x14ac:dyDescent="0.3">
      <c r="A97573">
        <v>132309</v>
      </c>
      <c r="B97573" s="2">
        <v>44349.814912621354</v>
      </c>
      <c r="C97573" s="37">
        <v>0.8149074074074073</v>
      </c>
      <c r="E97573">
        <v>330333</v>
      </c>
      <c r="F97573">
        <f t="shared" si="3049"/>
        <v>3</v>
      </c>
      <c r="G97573" s="37" t="str">
        <f t="shared" si="3050"/>
        <v>будни</v>
      </c>
    </row>
    <row r="97574" spans="1:7" x14ac:dyDescent="0.3">
      <c r="A97574">
        <v>132310</v>
      </c>
      <c r="B97574" s="2">
        <v>44349.814912621354</v>
      </c>
      <c r="C97574" s="37">
        <v>0.8149074074074073</v>
      </c>
      <c r="E97574">
        <v>411922</v>
      </c>
      <c r="F97574">
        <f t="shared" si="3049"/>
        <v>3</v>
      </c>
      <c r="G97574" s="37" t="str">
        <f t="shared" si="3050"/>
        <v>будни</v>
      </c>
    </row>
    <row r="97575" spans="1:7" x14ac:dyDescent="0.3">
      <c r="A97575">
        <v>132300</v>
      </c>
      <c r="B97575" s="2">
        <v>44349.814508090618</v>
      </c>
      <c r="C97575" s="37">
        <v>0.81450231481481483</v>
      </c>
      <c r="E97575">
        <v>295484</v>
      </c>
      <c r="F97575">
        <f t="shared" si="3049"/>
        <v>3</v>
      </c>
      <c r="G97575" s="37" t="str">
        <f t="shared" si="3050"/>
        <v>будни</v>
      </c>
    </row>
    <row r="97576" spans="1:7" x14ac:dyDescent="0.3">
      <c r="A97576">
        <v>132305</v>
      </c>
      <c r="B97576" s="2">
        <v>44349.814508090618</v>
      </c>
      <c r="C97576" s="37">
        <v>0.81450231481481483</v>
      </c>
      <c r="E97576">
        <v>401945</v>
      </c>
      <c r="F97576">
        <f t="shared" si="3049"/>
        <v>3</v>
      </c>
      <c r="G97576" s="37" t="str">
        <f t="shared" si="3050"/>
        <v>будни</v>
      </c>
    </row>
    <row r="97577" spans="1:7" x14ac:dyDescent="0.3">
      <c r="A97577">
        <v>132298</v>
      </c>
      <c r="B97577" s="2">
        <v>44349.814103559867</v>
      </c>
      <c r="C97577" s="37">
        <v>0.8141087962962964</v>
      </c>
      <c r="E97577">
        <v>224144</v>
      </c>
      <c r="F97577">
        <f t="shared" si="3049"/>
        <v>3</v>
      </c>
      <c r="G97577" s="37" t="str">
        <f t="shared" si="3050"/>
        <v>будни</v>
      </c>
    </row>
    <row r="97578" spans="1:7" x14ac:dyDescent="0.3">
      <c r="A97578">
        <v>132293</v>
      </c>
      <c r="B97578" s="2">
        <v>44349.813294498381</v>
      </c>
      <c r="C97578" s="37">
        <v>0.81329861111111112</v>
      </c>
      <c r="E97578">
        <v>351192</v>
      </c>
      <c r="F97578">
        <f t="shared" si="3049"/>
        <v>3</v>
      </c>
      <c r="G97578" s="37" t="str">
        <f t="shared" si="3050"/>
        <v>будни</v>
      </c>
    </row>
    <row r="97579" spans="1:7" x14ac:dyDescent="0.3">
      <c r="A97579">
        <v>132281</v>
      </c>
      <c r="B97579" s="2">
        <v>44349.812889967638</v>
      </c>
      <c r="C97579" s="37">
        <v>0.81289351851851854</v>
      </c>
      <c r="E97579">
        <v>394819</v>
      </c>
      <c r="F97579">
        <f t="shared" si="3049"/>
        <v>3</v>
      </c>
      <c r="G97579" s="37" t="str">
        <f t="shared" si="3050"/>
        <v>будни</v>
      </c>
    </row>
    <row r="97580" spans="1:7" x14ac:dyDescent="0.3">
      <c r="A97580">
        <v>132285</v>
      </c>
      <c r="B97580" s="2">
        <v>44349.812889967638</v>
      </c>
      <c r="C97580" s="37">
        <v>0.81289351851851854</v>
      </c>
      <c r="E97580">
        <v>379859</v>
      </c>
      <c r="F97580">
        <f t="shared" si="3049"/>
        <v>3</v>
      </c>
      <c r="G97580" s="37" t="str">
        <f t="shared" si="3050"/>
        <v>будни</v>
      </c>
    </row>
    <row r="97581" spans="1:7" x14ac:dyDescent="0.3">
      <c r="A97581">
        <v>132288</v>
      </c>
      <c r="B97581" s="2">
        <v>44349.812889967638</v>
      </c>
      <c r="C97581" s="37">
        <v>0.81289351851851854</v>
      </c>
      <c r="E97581">
        <v>242151</v>
      </c>
      <c r="F97581">
        <f t="shared" si="3049"/>
        <v>3</v>
      </c>
      <c r="G97581" s="37" t="str">
        <f t="shared" si="3050"/>
        <v>будни</v>
      </c>
    </row>
    <row r="97582" spans="1:7" x14ac:dyDescent="0.3">
      <c r="A97582">
        <v>132290</v>
      </c>
      <c r="B97582" s="2">
        <v>44349.812889967638</v>
      </c>
      <c r="C97582" s="37">
        <v>0.81289351851851854</v>
      </c>
      <c r="E97582">
        <v>206501</v>
      </c>
      <c r="F97582">
        <f t="shared" si="3049"/>
        <v>3</v>
      </c>
      <c r="G97582" s="37" t="str">
        <f t="shared" si="3050"/>
        <v>будни</v>
      </c>
    </row>
    <row r="97583" spans="1:7" x14ac:dyDescent="0.3">
      <c r="A97583">
        <v>132278</v>
      </c>
      <c r="B97583" s="2">
        <v>44349.812080906151</v>
      </c>
      <c r="C97583" s="37">
        <v>0.81208333333333327</v>
      </c>
      <c r="E97583">
        <v>118549</v>
      </c>
      <c r="F97583">
        <f t="shared" si="3049"/>
        <v>3</v>
      </c>
      <c r="G97583" s="37" t="str">
        <f t="shared" si="3050"/>
        <v>будни</v>
      </c>
    </row>
    <row r="97584" spans="1:7" x14ac:dyDescent="0.3">
      <c r="A97584">
        <v>132276</v>
      </c>
      <c r="B97584" s="2">
        <v>44349.811676375401</v>
      </c>
      <c r="C97584" s="37">
        <v>0.8116782407407408</v>
      </c>
      <c r="E97584">
        <v>132863</v>
      </c>
      <c r="F97584">
        <f t="shared" si="3049"/>
        <v>3</v>
      </c>
      <c r="G97584" s="37" t="str">
        <f t="shared" si="3050"/>
        <v>будни</v>
      </c>
    </row>
    <row r="97585" spans="1:7" x14ac:dyDescent="0.3">
      <c r="A97585">
        <v>132271</v>
      </c>
      <c r="B97585" s="2">
        <v>44349.811666666661</v>
      </c>
      <c r="C97585" s="37">
        <v>0.81166666666666665</v>
      </c>
      <c r="E97585">
        <v>230507</v>
      </c>
      <c r="F97585">
        <f t="shared" si="3049"/>
        <v>3</v>
      </c>
      <c r="G97585" s="37" t="str">
        <f t="shared" si="3050"/>
        <v>будни</v>
      </c>
    </row>
    <row r="97586" spans="1:7" x14ac:dyDescent="0.3">
      <c r="A97586">
        <v>132263</v>
      </c>
      <c r="B97586" s="2">
        <v>44349.810058252428</v>
      </c>
      <c r="C97586" s="37">
        <v>0.81005787037037036</v>
      </c>
      <c r="E97586">
        <v>411922</v>
      </c>
      <c r="F97586">
        <f t="shared" si="3049"/>
        <v>3</v>
      </c>
      <c r="G97586" s="37" t="str">
        <f t="shared" si="3050"/>
        <v>будни</v>
      </c>
    </row>
    <row r="97587" spans="1:7" x14ac:dyDescent="0.3">
      <c r="A97587">
        <v>132264</v>
      </c>
      <c r="B97587" s="2">
        <v>44349.810058252428</v>
      </c>
      <c r="C97587" s="37">
        <v>0.81005787037037036</v>
      </c>
      <c r="E97587">
        <v>301811</v>
      </c>
      <c r="F97587">
        <f t="shared" si="3049"/>
        <v>3</v>
      </c>
      <c r="G97587" s="37" t="str">
        <f t="shared" si="3050"/>
        <v>будни</v>
      </c>
    </row>
    <row r="97588" spans="1:7" x14ac:dyDescent="0.3">
      <c r="A97588">
        <v>132268</v>
      </c>
      <c r="B97588" s="2">
        <v>44349.810058252428</v>
      </c>
      <c r="C97588" s="37">
        <v>0.81005787037037036</v>
      </c>
      <c r="E97588">
        <v>226626</v>
      </c>
      <c r="F97588">
        <f t="shared" si="3049"/>
        <v>3</v>
      </c>
      <c r="G97588" s="37" t="str">
        <f t="shared" si="3050"/>
        <v>будни</v>
      </c>
    </row>
    <row r="97589" spans="1:7" x14ac:dyDescent="0.3">
      <c r="A97589">
        <v>132261</v>
      </c>
      <c r="B97589" s="2">
        <v>44349.809666666661</v>
      </c>
      <c r="C97589" s="37">
        <v>0.80966435185185182</v>
      </c>
      <c r="E97589">
        <v>119030</v>
      </c>
      <c r="F97589">
        <f t="shared" si="3049"/>
        <v>3</v>
      </c>
      <c r="G97589" s="37" t="str">
        <f t="shared" si="3050"/>
        <v>будни</v>
      </c>
    </row>
    <row r="97590" spans="1:7" x14ac:dyDescent="0.3">
      <c r="A97590">
        <v>132260</v>
      </c>
      <c r="B97590" s="2">
        <v>44349.808035598711</v>
      </c>
      <c r="C97590" s="37">
        <v>0.80803240740740734</v>
      </c>
      <c r="E97590">
        <v>390503</v>
      </c>
      <c r="F97590">
        <f t="shared" si="3049"/>
        <v>3</v>
      </c>
      <c r="G97590" s="37" t="str">
        <f t="shared" si="3050"/>
        <v>будни</v>
      </c>
    </row>
    <row r="97591" spans="1:7" x14ac:dyDescent="0.3">
      <c r="A97591">
        <v>132258</v>
      </c>
      <c r="B97591" s="2">
        <v>44349.807631067961</v>
      </c>
      <c r="C97591" s="37">
        <v>0.80762731481481476</v>
      </c>
      <c r="E97591">
        <v>5151</v>
      </c>
      <c r="F97591">
        <f t="shared" si="3049"/>
        <v>3</v>
      </c>
      <c r="G97591" s="37" t="str">
        <f t="shared" si="3050"/>
        <v>будни</v>
      </c>
    </row>
    <row r="97592" spans="1:7" x14ac:dyDescent="0.3">
      <c r="A97592">
        <v>132255</v>
      </c>
      <c r="B97592" s="2">
        <v>44349.806822006467</v>
      </c>
      <c r="C97592" s="37">
        <v>0.8068171296296297</v>
      </c>
      <c r="E97592">
        <v>401945</v>
      </c>
      <c r="F97592">
        <f t="shared" si="3049"/>
        <v>3</v>
      </c>
      <c r="G97592" s="37" t="str">
        <f t="shared" si="3050"/>
        <v>будни</v>
      </c>
    </row>
    <row r="97593" spans="1:7" x14ac:dyDescent="0.3">
      <c r="A97593">
        <v>132250</v>
      </c>
      <c r="B97593" s="2">
        <v>44349.80601294498</v>
      </c>
      <c r="C97593" s="37">
        <v>0.80601851851851858</v>
      </c>
      <c r="E97593">
        <v>293905</v>
      </c>
      <c r="F97593">
        <f t="shared" si="3049"/>
        <v>3</v>
      </c>
      <c r="G97593" s="37" t="str">
        <f t="shared" si="3050"/>
        <v>будни</v>
      </c>
    </row>
    <row r="97594" spans="1:7" x14ac:dyDescent="0.3">
      <c r="A97594">
        <v>132248</v>
      </c>
      <c r="B97594" s="2">
        <v>44349.805608414244</v>
      </c>
      <c r="C97594" s="37">
        <v>0.80561342592592589</v>
      </c>
      <c r="E97594">
        <v>439981</v>
      </c>
      <c r="F97594">
        <f t="shared" si="3049"/>
        <v>3</v>
      </c>
      <c r="G97594" s="37" t="str">
        <f t="shared" si="3050"/>
        <v>будни</v>
      </c>
    </row>
    <row r="97595" spans="1:7" x14ac:dyDescent="0.3">
      <c r="A97595">
        <v>132244</v>
      </c>
      <c r="B97595" s="2">
        <v>44349.805203883494</v>
      </c>
      <c r="C97595" s="37">
        <v>0.8052083333333333</v>
      </c>
      <c r="E97595">
        <v>411922</v>
      </c>
      <c r="F97595">
        <f t="shared" si="3049"/>
        <v>3</v>
      </c>
      <c r="G97595" s="37" t="str">
        <f t="shared" si="3050"/>
        <v>будни</v>
      </c>
    </row>
    <row r="97596" spans="1:7" x14ac:dyDescent="0.3">
      <c r="A97596">
        <v>132239</v>
      </c>
      <c r="B97596" s="2">
        <v>44349.803990291264</v>
      </c>
      <c r="C97596" s="37">
        <v>0.80399305555555556</v>
      </c>
      <c r="E97596">
        <v>69722</v>
      </c>
      <c r="F97596">
        <f t="shared" si="3049"/>
        <v>3</v>
      </c>
      <c r="G97596" s="37" t="str">
        <f t="shared" si="3050"/>
        <v>будни</v>
      </c>
    </row>
    <row r="97597" spans="1:7" x14ac:dyDescent="0.3">
      <c r="A97597">
        <v>132236</v>
      </c>
      <c r="B97597" s="2">
        <v>44349.803585760514</v>
      </c>
      <c r="C97597" s="37">
        <v>0.80358796296296298</v>
      </c>
      <c r="E97597">
        <v>266557</v>
      </c>
      <c r="F97597">
        <f t="shared" si="3049"/>
        <v>3</v>
      </c>
      <c r="G97597" s="37" t="str">
        <f t="shared" si="3050"/>
        <v>будни</v>
      </c>
    </row>
    <row r="97598" spans="1:7" x14ac:dyDescent="0.3">
      <c r="A97598">
        <v>132231</v>
      </c>
      <c r="B97598" s="2">
        <v>44349.80318122977</v>
      </c>
      <c r="C97598" s="37">
        <v>0.80318287037037039</v>
      </c>
      <c r="E97598">
        <v>371795</v>
      </c>
      <c r="F97598">
        <f t="shared" si="3049"/>
        <v>3</v>
      </c>
      <c r="G97598" s="37" t="str">
        <f t="shared" si="3050"/>
        <v>будни</v>
      </c>
    </row>
    <row r="97599" spans="1:7" x14ac:dyDescent="0.3">
      <c r="A97599">
        <v>132223</v>
      </c>
      <c r="B97599" s="2">
        <v>44349.802776699027</v>
      </c>
      <c r="C97599" s="37">
        <v>0.8027777777777777</v>
      </c>
      <c r="E97599">
        <v>63666</v>
      </c>
      <c r="F97599">
        <f t="shared" si="3049"/>
        <v>3</v>
      </c>
      <c r="G97599" s="37" t="str">
        <f t="shared" si="3050"/>
        <v>будни</v>
      </c>
    </row>
    <row r="97600" spans="1:7" x14ac:dyDescent="0.3">
      <c r="A97600">
        <v>132227</v>
      </c>
      <c r="B97600" s="2">
        <v>44349.802776699027</v>
      </c>
      <c r="C97600" s="37">
        <v>0.8027777777777777</v>
      </c>
      <c r="E97600">
        <v>296654</v>
      </c>
      <c r="F97600">
        <f t="shared" si="3049"/>
        <v>3</v>
      </c>
      <c r="G97600" s="37" t="str">
        <f t="shared" si="3050"/>
        <v>будни</v>
      </c>
    </row>
    <row r="97601" spans="1:7" x14ac:dyDescent="0.3">
      <c r="A97601">
        <v>132219</v>
      </c>
      <c r="B97601" s="2">
        <v>44349.802372168284</v>
      </c>
      <c r="C97601" s="37">
        <v>0.80237268518518512</v>
      </c>
      <c r="E97601">
        <v>387595</v>
      </c>
      <c r="F97601">
        <f t="shared" si="3049"/>
        <v>3</v>
      </c>
      <c r="G97601" s="37" t="str">
        <f t="shared" si="3050"/>
        <v>будни</v>
      </c>
    </row>
    <row r="97602" spans="1:7" x14ac:dyDescent="0.3">
      <c r="A97602">
        <v>132217</v>
      </c>
      <c r="B97602" s="2">
        <v>44349.801967637541</v>
      </c>
      <c r="C97602" s="37">
        <v>0.80196759259259265</v>
      </c>
      <c r="E97602">
        <v>76405</v>
      </c>
      <c r="F97602">
        <f t="shared" si="3049"/>
        <v>3</v>
      </c>
      <c r="G97602" s="37" t="str">
        <f t="shared" si="3050"/>
        <v>будни</v>
      </c>
    </row>
    <row r="97603" spans="1:7" x14ac:dyDescent="0.3">
      <c r="A97603">
        <v>132214</v>
      </c>
      <c r="B97603" s="2">
        <v>44349.801563106797</v>
      </c>
      <c r="C97603" s="37">
        <v>0.80156250000000007</v>
      </c>
      <c r="E97603">
        <v>14123</v>
      </c>
      <c r="F97603">
        <f t="shared" ref="F97603:F97666" si="3051">WEEKDAY(B97603,2)</f>
        <v>3</v>
      </c>
      <c r="G97603" s="37" t="str">
        <f t="shared" si="3050"/>
        <v>будни</v>
      </c>
    </row>
    <row r="97604" spans="1:7" x14ac:dyDescent="0.3">
      <c r="A97604">
        <v>132215</v>
      </c>
      <c r="B97604" s="2">
        <v>44349.801563106797</v>
      </c>
      <c r="C97604" s="37">
        <v>0.80156250000000007</v>
      </c>
      <c r="E97604">
        <v>154256</v>
      </c>
      <c r="F97604">
        <f t="shared" si="3051"/>
        <v>3</v>
      </c>
      <c r="G97604" s="37" t="str">
        <f t="shared" si="3050"/>
        <v>будни</v>
      </c>
    </row>
    <row r="97605" spans="1:7" x14ac:dyDescent="0.3">
      <c r="A97605">
        <v>132206</v>
      </c>
      <c r="B97605" s="2">
        <v>44349.799944983824</v>
      </c>
      <c r="C97605" s="37">
        <v>0.79994212962962974</v>
      </c>
      <c r="E97605">
        <v>54532</v>
      </c>
      <c r="F97605">
        <f t="shared" si="3051"/>
        <v>3</v>
      </c>
      <c r="G97605" s="37" t="str">
        <f t="shared" si="3050"/>
        <v>будни</v>
      </c>
    </row>
    <row r="97606" spans="1:7" x14ac:dyDescent="0.3">
      <c r="A97606">
        <v>132210</v>
      </c>
      <c r="B97606" s="2">
        <v>44349.799944983824</v>
      </c>
      <c r="C97606" s="37">
        <v>0.79994212962962974</v>
      </c>
      <c r="E97606">
        <v>472330</v>
      </c>
      <c r="F97606">
        <f t="shared" si="3051"/>
        <v>3</v>
      </c>
      <c r="G97606" s="37" t="str">
        <f t="shared" si="3050"/>
        <v>будни</v>
      </c>
    </row>
    <row r="97607" spans="1:7" x14ac:dyDescent="0.3">
      <c r="A97607">
        <v>132204</v>
      </c>
      <c r="B97607" s="2">
        <v>44349.799666666666</v>
      </c>
      <c r="C97607" s="37">
        <v>0.79966435185185192</v>
      </c>
      <c r="E97607">
        <v>347008</v>
      </c>
      <c r="F97607">
        <f t="shared" si="3051"/>
        <v>3</v>
      </c>
      <c r="G97607" s="37" t="str">
        <f t="shared" si="3050"/>
        <v>будни</v>
      </c>
    </row>
    <row r="97608" spans="1:7" x14ac:dyDescent="0.3">
      <c r="A97608">
        <v>132203</v>
      </c>
      <c r="B97608" s="2">
        <v>44349.799135922331</v>
      </c>
      <c r="C97608" s="37">
        <v>0.79913194444444446</v>
      </c>
      <c r="E97608">
        <v>351192</v>
      </c>
      <c r="F97608">
        <f t="shared" si="3051"/>
        <v>3</v>
      </c>
      <c r="G97608" s="37" t="str">
        <f t="shared" si="3050"/>
        <v>будни</v>
      </c>
    </row>
    <row r="97609" spans="1:7" x14ac:dyDescent="0.3">
      <c r="A97609">
        <v>132197</v>
      </c>
      <c r="B97609" s="2">
        <v>44349.798326860844</v>
      </c>
      <c r="C97609" s="37">
        <v>0.79832175925925919</v>
      </c>
      <c r="E97609">
        <v>182984</v>
      </c>
      <c r="F97609">
        <f t="shared" si="3051"/>
        <v>3</v>
      </c>
      <c r="G97609" s="37" t="str">
        <f t="shared" si="3050"/>
        <v>будни</v>
      </c>
    </row>
    <row r="97610" spans="1:7" x14ac:dyDescent="0.3">
      <c r="A97610">
        <v>132198</v>
      </c>
      <c r="B97610" s="2">
        <v>44349.798326860844</v>
      </c>
      <c r="C97610" s="37">
        <v>0.79832175925925919</v>
      </c>
      <c r="E97610">
        <v>241927</v>
      </c>
      <c r="F97610">
        <f t="shared" si="3051"/>
        <v>3</v>
      </c>
      <c r="G97610" s="37" t="str">
        <f t="shared" si="3050"/>
        <v>будни</v>
      </c>
    </row>
    <row r="97611" spans="1:7" x14ac:dyDescent="0.3">
      <c r="A97611">
        <v>132195</v>
      </c>
      <c r="B97611" s="2">
        <v>44349.797922330094</v>
      </c>
      <c r="C97611" s="37">
        <v>0.79791666666666661</v>
      </c>
      <c r="E97611">
        <v>361821</v>
      </c>
      <c r="F97611">
        <f t="shared" si="3051"/>
        <v>3</v>
      </c>
      <c r="G97611" s="37" t="str">
        <f t="shared" ref="G97611:G97674" si="3052">IF(F97611&gt;=6,"выходные","будни")</f>
        <v>будни</v>
      </c>
    </row>
    <row r="97612" spans="1:7" x14ac:dyDescent="0.3">
      <c r="A97612">
        <v>132190</v>
      </c>
      <c r="B97612" s="2">
        <v>44349.797113268607</v>
      </c>
      <c r="C97612" s="37">
        <v>0.79711805555555548</v>
      </c>
      <c r="E97612">
        <v>254844</v>
      </c>
      <c r="F97612">
        <f t="shared" si="3051"/>
        <v>3</v>
      </c>
      <c r="G97612" s="37" t="str">
        <f t="shared" si="3052"/>
        <v>будни</v>
      </c>
    </row>
    <row r="97613" spans="1:7" x14ac:dyDescent="0.3">
      <c r="A97613">
        <v>132178</v>
      </c>
      <c r="B97613" s="2">
        <v>44349.796708737864</v>
      </c>
      <c r="C97613" s="37">
        <v>0.79671296296296301</v>
      </c>
      <c r="E97613">
        <v>119030</v>
      </c>
      <c r="F97613">
        <f t="shared" si="3051"/>
        <v>3</v>
      </c>
      <c r="G97613" s="37" t="str">
        <f t="shared" si="3052"/>
        <v>будни</v>
      </c>
    </row>
    <row r="97614" spans="1:7" x14ac:dyDescent="0.3">
      <c r="A97614">
        <v>132180</v>
      </c>
      <c r="B97614" s="2">
        <v>44349.796708737864</v>
      </c>
      <c r="C97614" s="37">
        <v>0.79671296296296301</v>
      </c>
      <c r="E97614">
        <v>345550</v>
      </c>
      <c r="F97614">
        <f t="shared" si="3051"/>
        <v>3</v>
      </c>
      <c r="G97614" s="37" t="str">
        <f t="shared" si="3052"/>
        <v>будни</v>
      </c>
    </row>
    <row r="97615" spans="1:7" x14ac:dyDescent="0.3">
      <c r="A97615">
        <v>132183</v>
      </c>
      <c r="B97615" s="2">
        <v>44349.796708737864</v>
      </c>
      <c r="C97615" s="37">
        <v>0.79671296296296301</v>
      </c>
      <c r="E97615">
        <v>102086</v>
      </c>
      <c r="F97615">
        <f t="shared" si="3051"/>
        <v>3</v>
      </c>
      <c r="G97615" s="37" t="str">
        <f t="shared" si="3052"/>
        <v>будни</v>
      </c>
    </row>
    <row r="97616" spans="1:7" x14ac:dyDescent="0.3">
      <c r="A97616">
        <v>132188</v>
      </c>
      <c r="B97616" s="2">
        <v>44349.796708737864</v>
      </c>
      <c r="C97616" s="37">
        <v>0.79671296296296301</v>
      </c>
      <c r="E97616">
        <v>114057</v>
      </c>
      <c r="F97616">
        <f t="shared" si="3051"/>
        <v>3</v>
      </c>
      <c r="G97616" s="37" t="str">
        <f t="shared" si="3052"/>
        <v>будни</v>
      </c>
    </row>
    <row r="97617" spans="1:7" x14ac:dyDescent="0.3">
      <c r="A97617">
        <v>132174</v>
      </c>
      <c r="B97617" s="2">
        <v>44349.795899676377</v>
      </c>
      <c r="C97617" s="37">
        <v>0.79590277777777774</v>
      </c>
      <c r="E97617">
        <v>411922</v>
      </c>
      <c r="F97617">
        <f t="shared" si="3051"/>
        <v>3</v>
      </c>
      <c r="G97617" s="37" t="str">
        <f t="shared" si="3052"/>
        <v>будни</v>
      </c>
    </row>
    <row r="97618" spans="1:7" x14ac:dyDescent="0.3">
      <c r="A97618">
        <v>132176</v>
      </c>
      <c r="B97618" s="2">
        <v>44349.795899676377</v>
      </c>
      <c r="C97618" s="37">
        <v>0.79590277777777774</v>
      </c>
      <c r="E97618">
        <v>209122</v>
      </c>
      <c r="F97618">
        <f t="shared" si="3051"/>
        <v>3</v>
      </c>
      <c r="G97618" s="37" t="str">
        <f t="shared" si="3052"/>
        <v>будни</v>
      </c>
    </row>
    <row r="97619" spans="1:7" x14ac:dyDescent="0.3">
      <c r="A97619">
        <v>132173</v>
      </c>
      <c r="B97619" s="2">
        <v>44349.794999999998</v>
      </c>
      <c r="C97619" s="37">
        <v>0.79499999999999993</v>
      </c>
      <c r="E97619">
        <v>324859</v>
      </c>
      <c r="F97619">
        <f t="shared" si="3051"/>
        <v>3</v>
      </c>
      <c r="G97619" s="37" t="str">
        <f t="shared" si="3052"/>
        <v>будни</v>
      </c>
    </row>
    <row r="97620" spans="1:7" x14ac:dyDescent="0.3">
      <c r="A97620">
        <v>132168</v>
      </c>
      <c r="B97620" s="2">
        <v>44349.79468608414</v>
      </c>
      <c r="C97620" s="37">
        <v>0.7946875000000001</v>
      </c>
      <c r="E97620">
        <v>122982</v>
      </c>
      <c r="F97620">
        <f t="shared" si="3051"/>
        <v>3</v>
      </c>
      <c r="G97620" s="37" t="str">
        <f t="shared" si="3052"/>
        <v>будни</v>
      </c>
    </row>
    <row r="97621" spans="1:7" x14ac:dyDescent="0.3">
      <c r="A97621">
        <v>132171</v>
      </c>
      <c r="B97621" s="2">
        <v>44349.79468608414</v>
      </c>
      <c r="C97621" s="37">
        <v>0.7946875000000001</v>
      </c>
      <c r="E97621">
        <v>357547</v>
      </c>
      <c r="F97621">
        <f t="shared" si="3051"/>
        <v>3</v>
      </c>
      <c r="G97621" s="37" t="str">
        <f t="shared" si="3052"/>
        <v>будни</v>
      </c>
    </row>
    <row r="97622" spans="1:7" x14ac:dyDescent="0.3">
      <c r="A97622">
        <v>132163</v>
      </c>
      <c r="B97622" s="2">
        <v>44349.794281553397</v>
      </c>
      <c r="C97622" s="37">
        <v>0.79428240740740741</v>
      </c>
      <c r="E97622">
        <v>245930</v>
      </c>
      <c r="F97622">
        <f t="shared" si="3051"/>
        <v>3</v>
      </c>
      <c r="G97622" s="37" t="str">
        <f t="shared" si="3052"/>
        <v>будни</v>
      </c>
    </row>
    <row r="97623" spans="1:7" x14ac:dyDescent="0.3">
      <c r="A97623">
        <v>132161</v>
      </c>
      <c r="B97623" s="2">
        <v>44349.793877022654</v>
      </c>
      <c r="C97623" s="37">
        <v>0.79387731481481483</v>
      </c>
      <c r="E97623">
        <v>106583</v>
      </c>
      <c r="F97623">
        <f t="shared" si="3051"/>
        <v>3</v>
      </c>
      <c r="G97623" s="37" t="str">
        <f t="shared" si="3052"/>
        <v>будни</v>
      </c>
    </row>
    <row r="97624" spans="1:7" x14ac:dyDescent="0.3">
      <c r="A97624">
        <v>132162</v>
      </c>
      <c r="B97624" s="2">
        <v>44349.793877022654</v>
      </c>
      <c r="C97624" s="37">
        <v>0.79387731481481483</v>
      </c>
      <c r="E97624">
        <v>240809</v>
      </c>
      <c r="F97624">
        <f t="shared" si="3051"/>
        <v>3</v>
      </c>
      <c r="G97624" s="37" t="str">
        <f t="shared" si="3052"/>
        <v>будни</v>
      </c>
    </row>
    <row r="97625" spans="1:7" x14ac:dyDescent="0.3">
      <c r="A97625">
        <v>132154</v>
      </c>
      <c r="B97625" s="2">
        <v>44349.793472491911</v>
      </c>
      <c r="C97625" s="37">
        <v>0.79347222222222225</v>
      </c>
      <c r="E97625">
        <v>258219</v>
      </c>
      <c r="F97625">
        <f t="shared" si="3051"/>
        <v>3</v>
      </c>
      <c r="G97625" s="37" t="str">
        <f t="shared" si="3052"/>
        <v>будни</v>
      </c>
    </row>
    <row r="97626" spans="1:7" x14ac:dyDescent="0.3">
      <c r="A97626">
        <v>132155</v>
      </c>
      <c r="B97626" s="2">
        <v>44349.793472491911</v>
      </c>
      <c r="C97626" s="37">
        <v>0.79347222222222225</v>
      </c>
      <c r="E97626">
        <v>182191</v>
      </c>
      <c r="F97626">
        <f t="shared" si="3051"/>
        <v>3</v>
      </c>
      <c r="G97626" s="37" t="str">
        <f t="shared" si="3052"/>
        <v>будни</v>
      </c>
    </row>
    <row r="97627" spans="1:7" x14ac:dyDescent="0.3">
      <c r="A97627">
        <v>132160</v>
      </c>
      <c r="B97627" s="2">
        <v>44349.793472491911</v>
      </c>
      <c r="C97627" s="37">
        <v>0.79347222222222225</v>
      </c>
      <c r="E97627">
        <v>158978</v>
      </c>
      <c r="F97627">
        <f t="shared" si="3051"/>
        <v>3</v>
      </c>
      <c r="G97627" s="37" t="str">
        <f t="shared" si="3052"/>
        <v>будни</v>
      </c>
    </row>
    <row r="97628" spans="1:7" x14ac:dyDescent="0.3">
      <c r="A97628">
        <v>132145</v>
      </c>
      <c r="B97628" s="2">
        <v>44349.793067961167</v>
      </c>
      <c r="C97628" s="37">
        <v>0.79306712962962955</v>
      </c>
      <c r="E97628">
        <v>230507</v>
      </c>
      <c r="F97628">
        <f t="shared" si="3051"/>
        <v>3</v>
      </c>
      <c r="G97628" s="37" t="str">
        <f t="shared" si="3052"/>
        <v>будни</v>
      </c>
    </row>
    <row r="97629" spans="1:7" x14ac:dyDescent="0.3">
      <c r="A97629">
        <v>132147</v>
      </c>
      <c r="B97629" s="2">
        <v>44349.793067961167</v>
      </c>
      <c r="C97629" s="37">
        <v>0.79306712962962955</v>
      </c>
      <c r="E97629">
        <v>153808</v>
      </c>
      <c r="F97629">
        <f t="shared" si="3051"/>
        <v>3</v>
      </c>
      <c r="G97629" s="37" t="str">
        <f t="shared" si="3052"/>
        <v>будни</v>
      </c>
    </row>
    <row r="97630" spans="1:7" x14ac:dyDescent="0.3">
      <c r="A97630">
        <v>132150</v>
      </c>
      <c r="B97630" s="2">
        <v>44349.793067961167</v>
      </c>
      <c r="C97630" s="37">
        <v>0.79306712962962955</v>
      </c>
      <c r="E97630">
        <v>158978</v>
      </c>
      <c r="F97630">
        <f t="shared" si="3051"/>
        <v>3</v>
      </c>
      <c r="G97630" s="37" t="str">
        <f t="shared" si="3052"/>
        <v>будни</v>
      </c>
    </row>
    <row r="97631" spans="1:7" x14ac:dyDescent="0.3">
      <c r="A97631">
        <v>132142</v>
      </c>
      <c r="B97631" s="2">
        <v>44349.791854368937</v>
      </c>
      <c r="C97631" s="37">
        <v>0.79185185185185192</v>
      </c>
      <c r="E97631">
        <v>103966</v>
      </c>
      <c r="F97631">
        <f t="shared" si="3051"/>
        <v>3</v>
      </c>
      <c r="G97631" s="37" t="str">
        <f t="shared" si="3052"/>
        <v>будни</v>
      </c>
    </row>
    <row r="97632" spans="1:7" x14ac:dyDescent="0.3">
      <c r="A97632">
        <v>132143</v>
      </c>
      <c r="B97632" s="2">
        <v>44349.791854368937</v>
      </c>
      <c r="C97632" s="37">
        <v>0.79185185185185192</v>
      </c>
      <c r="E97632">
        <v>198146</v>
      </c>
      <c r="F97632">
        <f t="shared" si="3051"/>
        <v>3</v>
      </c>
      <c r="G97632" s="37" t="str">
        <f t="shared" si="3052"/>
        <v>будни</v>
      </c>
    </row>
    <row r="97633" spans="1:7" x14ac:dyDescent="0.3">
      <c r="A97633">
        <v>132140</v>
      </c>
      <c r="B97633" s="2">
        <v>44349.791449838187</v>
      </c>
      <c r="C97633" s="37">
        <v>0.79144675925925922</v>
      </c>
      <c r="E97633">
        <v>347008</v>
      </c>
      <c r="F97633">
        <f t="shared" si="3051"/>
        <v>3</v>
      </c>
      <c r="G97633" s="37" t="str">
        <f t="shared" si="3052"/>
        <v>будни</v>
      </c>
    </row>
    <row r="97634" spans="1:7" x14ac:dyDescent="0.3">
      <c r="A97634">
        <v>132141</v>
      </c>
      <c r="B97634" s="2">
        <v>44349.791449838187</v>
      </c>
      <c r="C97634" s="37">
        <v>0.79144675925925922</v>
      </c>
      <c r="E97634">
        <v>324410</v>
      </c>
      <c r="F97634">
        <f t="shared" si="3051"/>
        <v>3</v>
      </c>
      <c r="G97634" s="37" t="str">
        <f t="shared" si="3052"/>
        <v>будни</v>
      </c>
    </row>
    <row r="97635" spans="1:7" x14ac:dyDescent="0.3">
      <c r="A97635">
        <v>132138</v>
      </c>
      <c r="B97635" s="2">
        <v>44349.791045307444</v>
      </c>
      <c r="C97635" s="37">
        <v>0.79104166666666664</v>
      </c>
      <c r="E97635">
        <v>325852</v>
      </c>
      <c r="F97635">
        <f t="shared" si="3051"/>
        <v>3</v>
      </c>
      <c r="G97635" s="37" t="str">
        <f t="shared" si="3052"/>
        <v>будни</v>
      </c>
    </row>
    <row r="97636" spans="1:7" x14ac:dyDescent="0.3">
      <c r="A97636">
        <v>132137</v>
      </c>
      <c r="B97636" s="2">
        <v>44349.790640776693</v>
      </c>
      <c r="C97636" s="37">
        <v>0.79063657407407406</v>
      </c>
      <c r="E97636">
        <v>134436</v>
      </c>
      <c r="F97636">
        <f t="shared" si="3051"/>
        <v>3</v>
      </c>
      <c r="G97636" s="37" t="str">
        <f t="shared" si="3052"/>
        <v>будни</v>
      </c>
    </row>
    <row r="97637" spans="1:7" x14ac:dyDescent="0.3">
      <c r="A97637">
        <v>132133</v>
      </c>
      <c r="B97637" s="2">
        <v>44349.790236245957</v>
      </c>
      <c r="C97637" s="37">
        <v>0.79023148148148137</v>
      </c>
      <c r="E97637">
        <v>227775</v>
      </c>
      <c r="F97637">
        <f t="shared" si="3051"/>
        <v>3</v>
      </c>
      <c r="G97637" s="37" t="str">
        <f t="shared" si="3052"/>
        <v>будни</v>
      </c>
    </row>
    <row r="97638" spans="1:7" x14ac:dyDescent="0.3">
      <c r="A97638">
        <v>132128</v>
      </c>
      <c r="B97638" s="2">
        <v>44349.79023624595</v>
      </c>
      <c r="C97638" s="37">
        <v>0.79023148148148137</v>
      </c>
      <c r="E97638">
        <v>230347</v>
      </c>
      <c r="F97638">
        <f t="shared" si="3051"/>
        <v>3</v>
      </c>
      <c r="G97638" s="37" t="str">
        <f t="shared" si="3052"/>
        <v>будни</v>
      </c>
    </row>
    <row r="97639" spans="1:7" x14ac:dyDescent="0.3">
      <c r="A97639">
        <v>132121</v>
      </c>
      <c r="B97639" s="2">
        <v>44349.78902265372</v>
      </c>
      <c r="C97639" s="37">
        <v>0.78902777777777777</v>
      </c>
      <c r="E97639">
        <v>62129</v>
      </c>
      <c r="F97639">
        <f t="shared" si="3051"/>
        <v>3</v>
      </c>
      <c r="G97639" s="37" t="str">
        <f t="shared" si="3052"/>
        <v>будни</v>
      </c>
    </row>
    <row r="97640" spans="1:7" x14ac:dyDescent="0.3">
      <c r="A97640">
        <v>132126</v>
      </c>
      <c r="B97640" s="2">
        <v>44349.78902265372</v>
      </c>
      <c r="C97640" s="37">
        <v>0.78902777777777777</v>
      </c>
      <c r="E97640">
        <v>417458</v>
      </c>
      <c r="F97640">
        <f t="shared" si="3051"/>
        <v>3</v>
      </c>
      <c r="G97640" s="37" t="str">
        <f t="shared" si="3052"/>
        <v>будни</v>
      </c>
    </row>
    <row r="97641" spans="1:7" x14ac:dyDescent="0.3">
      <c r="A97641">
        <v>132115</v>
      </c>
      <c r="B97641" s="2">
        <v>44349.788618122977</v>
      </c>
      <c r="C97641" s="37">
        <v>0.78862268518518519</v>
      </c>
      <c r="E97641">
        <v>324893</v>
      </c>
      <c r="F97641">
        <f t="shared" si="3051"/>
        <v>3</v>
      </c>
      <c r="G97641" s="37" t="str">
        <f t="shared" si="3052"/>
        <v>будни</v>
      </c>
    </row>
    <row r="97642" spans="1:7" x14ac:dyDescent="0.3">
      <c r="A97642">
        <v>132118</v>
      </c>
      <c r="B97642" s="2">
        <v>44349.788618122977</v>
      </c>
      <c r="C97642" s="37">
        <v>0.78862268518518519</v>
      </c>
      <c r="E97642">
        <v>43842</v>
      </c>
      <c r="F97642">
        <f t="shared" si="3051"/>
        <v>3</v>
      </c>
      <c r="G97642" s="37" t="str">
        <f t="shared" si="3052"/>
        <v>будни</v>
      </c>
    </row>
    <row r="97643" spans="1:7" x14ac:dyDescent="0.3">
      <c r="A97643">
        <v>132112</v>
      </c>
      <c r="B97643" s="2">
        <v>44349.788213592234</v>
      </c>
      <c r="C97643" s="37">
        <v>0.78821759259259261</v>
      </c>
      <c r="E97643">
        <v>122902</v>
      </c>
      <c r="F97643">
        <f t="shared" si="3051"/>
        <v>3</v>
      </c>
      <c r="G97643" s="37" t="str">
        <f t="shared" si="3052"/>
        <v>будни</v>
      </c>
    </row>
    <row r="97644" spans="1:7" x14ac:dyDescent="0.3">
      <c r="A97644">
        <v>132110</v>
      </c>
      <c r="B97644" s="2">
        <v>44349.78780906149</v>
      </c>
      <c r="C97644" s="37">
        <v>0.78781249999999992</v>
      </c>
      <c r="E97644">
        <v>436070</v>
      </c>
      <c r="F97644">
        <f t="shared" si="3051"/>
        <v>3</v>
      </c>
      <c r="G97644" s="37" t="str">
        <f t="shared" si="3052"/>
        <v>будни</v>
      </c>
    </row>
    <row r="97645" spans="1:7" x14ac:dyDescent="0.3">
      <c r="A97645">
        <v>132105</v>
      </c>
      <c r="B97645" s="2">
        <v>44349.678585760521</v>
      </c>
      <c r="C97645" s="37">
        <v>0.67858796296296298</v>
      </c>
      <c r="E97645">
        <v>241927</v>
      </c>
      <c r="F97645">
        <f t="shared" si="3051"/>
        <v>3</v>
      </c>
      <c r="G97645" s="37" t="str">
        <f t="shared" si="3052"/>
        <v>будни</v>
      </c>
    </row>
    <row r="97646" spans="1:7" x14ac:dyDescent="0.3">
      <c r="A97646">
        <v>132096</v>
      </c>
      <c r="B97646" s="2">
        <v>44349.677372168284</v>
      </c>
      <c r="C97646" s="37">
        <v>0.67737268518518512</v>
      </c>
      <c r="E97646">
        <v>330753</v>
      </c>
      <c r="F97646">
        <f t="shared" si="3051"/>
        <v>3</v>
      </c>
      <c r="G97646" s="37" t="str">
        <f t="shared" si="3052"/>
        <v>будни</v>
      </c>
    </row>
    <row r="97647" spans="1:7" x14ac:dyDescent="0.3">
      <c r="A97647">
        <v>132101</v>
      </c>
      <c r="B97647" s="2">
        <v>44349.677372168284</v>
      </c>
      <c r="C97647" s="37">
        <v>0.67737268518518512</v>
      </c>
      <c r="E97647">
        <v>242428</v>
      </c>
      <c r="F97647">
        <f t="shared" si="3051"/>
        <v>3</v>
      </c>
      <c r="G97647" s="37" t="str">
        <f t="shared" si="3052"/>
        <v>будни</v>
      </c>
    </row>
    <row r="97648" spans="1:7" x14ac:dyDescent="0.3">
      <c r="A97648">
        <v>132094</v>
      </c>
      <c r="B97648" s="2">
        <v>44349.676967637541</v>
      </c>
      <c r="C97648" s="37">
        <v>0.67696759259259265</v>
      </c>
      <c r="E97648">
        <v>182676</v>
      </c>
      <c r="F97648">
        <f t="shared" si="3051"/>
        <v>3</v>
      </c>
      <c r="G97648" s="37" t="str">
        <f t="shared" si="3052"/>
        <v>будни</v>
      </c>
    </row>
    <row r="97649" spans="1:7" x14ac:dyDescent="0.3">
      <c r="A97649">
        <v>132095</v>
      </c>
      <c r="B97649" s="2">
        <v>44349.676967637541</v>
      </c>
      <c r="C97649" s="37">
        <v>0.67696759259259265</v>
      </c>
      <c r="E97649">
        <v>264569</v>
      </c>
      <c r="F97649">
        <f t="shared" si="3051"/>
        <v>3</v>
      </c>
      <c r="G97649" s="37" t="str">
        <f t="shared" si="3052"/>
        <v>будни</v>
      </c>
    </row>
    <row r="97650" spans="1:7" x14ac:dyDescent="0.3">
      <c r="A97650">
        <v>132090</v>
      </c>
      <c r="B97650" s="2">
        <v>44349.676563106797</v>
      </c>
      <c r="C97650" s="37">
        <v>0.67656250000000007</v>
      </c>
      <c r="E97650">
        <v>158978</v>
      </c>
      <c r="F97650">
        <f t="shared" si="3051"/>
        <v>3</v>
      </c>
      <c r="G97650" s="37" t="str">
        <f t="shared" si="3052"/>
        <v>будни</v>
      </c>
    </row>
    <row r="97651" spans="1:7" x14ac:dyDescent="0.3">
      <c r="A97651">
        <v>132080</v>
      </c>
      <c r="B97651" s="2">
        <v>44349.675754045304</v>
      </c>
      <c r="C97651" s="37">
        <v>0.67575231481481479</v>
      </c>
      <c r="E97651">
        <v>276543</v>
      </c>
      <c r="F97651">
        <f t="shared" si="3051"/>
        <v>3</v>
      </c>
      <c r="G97651" s="37" t="str">
        <f t="shared" si="3052"/>
        <v>будни</v>
      </c>
    </row>
    <row r="97652" spans="1:7" x14ac:dyDescent="0.3">
      <c r="A97652">
        <v>132081</v>
      </c>
      <c r="B97652" s="2">
        <v>44349.675754045304</v>
      </c>
      <c r="C97652" s="37">
        <v>0.67575231481481479</v>
      </c>
      <c r="E97652">
        <v>343048</v>
      </c>
      <c r="F97652">
        <f t="shared" si="3051"/>
        <v>3</v>
      </c>
      <c r="G97652" s="37" t="str">
        <f t="shared" si="3052"/>
        <v>будни</v>
      </c>
    </row>
    <row r="97653" spans="1:7" x14ac:dyDescent="0.3">
      <c r="A97653">
        <v>132085</v>
      </c>
      <c r="B97653" s="2">
        <v>44349.675754045304</v>
      </c>
      <c r="C97653" s="37">
        <v>0.67575231481481479</v>
      </c>
      <c r="E97653">
        <v>351192</v>
      </c>
      <c r="F97653">
        <f t="shared" si="3051"/>
        <v>3</v>
      </c>
      <c r="G97653" s="37" t="str">
        <f t="shared" si="3052"/>
        <v>будни</v>
      </c>
    </row>
    <row r="97654" spans="1:7" x14ac:dyDescent="0.3">
      <c r="A97654">
        <v>132079</v>
      </c>
      <c r="B97654" s="2">
        <v>44349.674944983824</v>
      </c>
      <c r="C97654" s="37">
        <v>0.67494212962962974</v>
      </c>
      <c r="E97654">
        <v>250679</v>
      </c>
      <c r="F97654">
        <f t="shared" si="3051"/>
        <v>3</v>
      </c>
      <c r="G97654" s="37" t="str">
        <f t="shared" si="3052"/>
        <v>будни</v>
      </c>
    </row>
    <row r="97655" spans="1:7" x14ac:dyDescent="0.3">
      <c r="A97655">
        <v>132056</v>
      </c>
      <c r="B97655" s="2">
        <v>44349.672113268614</v>
      </c>
      <c r="C97655" s="37">
        <v>0.67211805555555548</v>
      </c>
      <c r="E97655">
        <v>349014</v>
      </c>
      <c r="F97655">
        <f t="shared" si="3051"/>
        <v>3</v>
      </c>
      <c r="G97655" s="37" t="str">
        <f t="shared" si="3052"/>
        <v>будни</v>
      </c>
    </row>
    <row r="97656" spans="1:7" x14ac:dyDescent="0.3">
      <c r="A97656">
        <v>132060</v>
      </c>
      <c r="B97656" s="2">
        <v>44349.672113268614</v>
      </c>
      <c r="C97656" s="37">
        <v>0.67211805555555548</v>
      </c>
      <c r="E97656">
        <v>250679</v>
      </c>
      <c r="F97656">
        <f t="shared" si="3051"/>
        <v>3</v>
      </c>
      <c r="G97656" s="37" t="str">
        <f t="shared" si="3052"/>
        <v>будни</v>
      </c>
    </row>
    <row r="97657" spans="1:7" x14ac:dyDescent="0.3">
      <c r="A97657">
        <v>132064</v>
      </c>
      <c r="B97657" s="2">
        <v>44349.672113268614</v>
      </c>
      <c r="C97657" s="37">
        <v>0.67211805555555548</v>
      </c>
      <c r="E97657">
        <v>262099</v>
      </c>
      <c r="F97657">
        <f t="shared" si="3051"/>
        <v>3</v>
      </c>
      <c r="G97657" s="37" t="str">
        <f t="shared" si="3052"/>
        <v>будни</v>
      </c>
    </row>
    <row r="97658" spans="1:7" x14ac:dyDescent="0.3">
      <c r="A97658">
        <v>132068</v>
      </c>
      <c r="B97658" s="2">
        <v>44349.672113268614</v>
      </c>
      <c r="C97658" s="37">
        <v>0.67211805555555548</v>
      </c>
      <c r="E97658">
        <v>81226</v>
      </c>
      <c r="F97658">
        <f t="shared" si="3051"/>
        <v>3</v>
      </c>
      <c r="G97658" s="37" t="str">
        <f t="shared" si="3052"/>
        <v>будни</v>
      </c>
    </row>
    <row r="97659" spans="1:7" x14ac:dyDescent="0.3">
      <c r="A97659">
        <v>132072</v>
      </c>
      <c r="B97659" s="2">
        <v>44349.672113268614</v>
      </c>
      <c r="C97659" s="37">
        <v>0.67211805555555548</v>
      </c>
      <c r="E97659">
        <v>471403</v>
      </c>
      <c r="F97659">
        <f t="shared" si="3051"/>
        <v>3</v>
      </c>
      <c r="G97659" s="37" t="str">
        <f t="shared" si="3052"/>
        <v>будни</v>
      </c>
    </row>
    <row r="97660" spans="1:7" x14ac:dyDescent="0.3">
      <c r="A97660">
        <v>132075</v>
      </c>
      <c r="B97660" s="2">
        <v>44349.672113268614</v>
      </c>
      <c r="C97660" s="37">
        <v>0.67211805555555548</v>
      </c>
      <c r="E97660">
        <v>180863</v>
      </c>
      <c r="F97660">
        <f t="shared" si="3051"/>
        <v>3</v>
      </c>
      <c r="G97660" s="37" t="str">
        <f t="shared" si="3052"/>
        <v>будни</v>
      </c>
    </row>
    <row r="97661" spans="1:7" x14ac:dyDescent="0.3">
      <c r="A97661">
        <v>132055</v>
      </c>
      <c r="B97661" s="2">
        <v>44349.67089967637</v>
      </c>
      <c r="C97661" s="37">
        <v>0.67090277777777774</v>
      </c>
      <c r="E97661">
        <v>179296</v>
      </c>
      <c r="F97661">
        <f t="shared" si="3051"/>
        <v>3</v>
      </c>
      <c r="G97661" s="37" t="str">
        <f t="shared" si="3052"/>
        <v>будни</v>
      </c>
    </row>
    <row r="97662" spans="1:7" x14ac:dyDescent="0.3">
      <c r="A97662">
        <v>132050</v>
      </c>
      <c r="B97662" s="2">
        <v>44349.670495145634</v>
      </c>
      <c r="C97662" s="37">
        <v>0.67049768518518515</v>
      </c>
      <c r="E97662">
        <v>214224</v>
      </c>
      <c r="F97662">
        <f t="shared" si="3051"/>
        <v>3</v>
      </c>
      <c r="G97662" s="37" t="str">
        <f t="shared" si="3052"/>
        <v>будни</v>
      </c>
    </row>
    <row r="97663" spans="1:7" x14ac:dyDescent="0.3">
      <c r="A97663">
        <v>132049</v>
      </c>
      <c r="B97663" s="2">
        <v>44349.670090614884</v>
      </c>
      <c r="C97663" s="37">
        <v>0.67009259259259257</v>
      </c>
      <c r="E97663">
        <v>310352</v>
      </c>
      <c r="F97663">
        <f t="shared" si="3051"/>
        <v>3</v>
      </c>
      <c r="G97663" s="37" t="str">
        <f t="shared" si="3052"/>
        <v>будни</v>
      </c>
    </row>
    <row r="97664" spans="1:7" x14ac:dyDescent="0.3">
      <c r="A97664">
        <v>132044</v>
      </c>
      <c r="B97664" s="2">
        <v>44349.668877022654</v>
      </c>
      <c r="C97664" s="37">
        <v>0.66887731481481483</v>
      </c>
      <c r="E97664">
        <v>82850</v>
      </c>
      <c r="F97664">
        <f t="shared" si="3051"/>
        <v>3</v>
      </c>
      <c r="G97664" s="37" t="str">
        <f t="shared" si="3052"/>
        <v>будни</v>
      </c>
    </row>
    <row r="97665" spans="1:7" x14ac:dyDescent="0.3">
      <c r="A97665">
        <v>132035</v>
      </c>
      <c r="B97665" s="2">
        <v>44349.667663430417</v>
      </c>
      <c r="C97665" s="37">
        <v>0.66766203703703697</v>
      </c>
      <c r="E97665">
        <v>324893</v>
      </c>
      <c r="F97665">
        <f t="shared" si="3051"/>
        <v>3</v>
      </c>
      <c r="G97665" s="37" t="str">
        <f t="shared" si="3052"/>
        <v>будни</v>
      </c>
    </row>
    <row r="97666" spans="1:7" x14ac:dyDescent="0.3">
      <c r="A97666">
        <v>132039</v>
      </c>
      <c r="B97666" s="2">
        <v>44349.667663430417</v>
      </c>
      <c r="C97666" s="37">
        <v>0.66766203703703697</v>
      </c>
      <c r="E97666">
        <v>158978</v>
      </c>
      <c r="F97666">
        <f t="shared" si="3051"/>
        <v>3</v>
      </c>
      <c r="G97666" s="37" t="str">
        <f t="shared" si="3052"/>
        <v>будни</v>
      </c>
    </row>
    <row r="97667" spans="1:7" x14ac:dyDescent="0.3">
      <c r="A97667">
        <v>132032</v>
      </c>
      <c r="B97667" s="2">
        <v>44349.667258899681</v>
      </c>
      <c r="C97667" s="37">
        <v>0.6672569444444445</v>
      </c>
      <c r="E97667">
        <v>239565</v>
      </c>
      <c r="F97667">
        <f t="shared" ref="F97667:F97730" si="3053">WEEKDAY(B97667,2)</f>
        <v>3</v>
      </c>
      <c r="G97667" s="37" t="str">
        <f t="shared" si="3052"/>
        <v>будни</v>
      </c>
    </row>
    <row r="97668" spans="1:7" x14ac:dyDescent="0.3">
      <c r="A97668">
        <v>132029</v>
      </c>
      <c r="B97668" s="2">
        <v>44349.66685436893</v>
      </c>
      <c r="C97668" s="37">
        <v>0.66685185185185192</v>
      </c>
      <c r="E97668">
        <v>208533</v>
      </c>
      <c r="F97668">
        <f t="shared" si="3053"/>
        <v>3</v>
      </c>
      <c r="G97668" s="37" t="str">
        <f t="shared" si="3052"/>
        <v>будни</v>
      </c>
    </row>
    <row r="97669" spans="1:7" x14ac:dyDescent="0.3">
      <c r="A97669">
        <v>132025</v>
      </c>
      <c r="B97669" s="2">
        <v>44349.666045307444</v>
      </c>
      <c r="C97669" s="37">
        <v>0.66604166666666664</v>
      </c>
      <c r="E97669">
        <v>7145</v>
      </c>
      <c r="F97669">
        <f t="shared" si="3053"/>
        <v>3</v>
      </c>
      <c r="G97669" s="37" t="str">
        <f t="shared" si="3052"/>
        <v>будни</v>
      </c>
    </row>
    <row r="97670" spans="1:7" x14ac:dyDescent="0.3">
      <c r="A97670">
        <v>132022</v>
      </c>
      <c r="B97670" s="2">
        <v>44349.6656407767</v>
      </c>
      <c r="C97670" s="37">
        <v>0.66563657407407406</v>
      </c>
      <c r="E97670">
        <v>227775</v>
      </c>
      <c r="F97670">
        <f t="shared" si="3053"/>
        <v>3</v>
      </c>
      <c r="G97670" s="37" t="str">
        <f t="shared" si="3052"/>
        <v>будни</v>
      </c>
    </row>
    <row r="97671" spans="1:7" x14ac:dyDescent="0.3">
      <c r="A97671">
        <v>132019</v>
      </c>
      <c r="B97671" s="2">
        <v>44349.665236245957</v>
      </c>
      <c r="C97671" s="37">
        <v>0.66523148148148148</v>
      </c>
      <c r="E97671">
        <v>158978</v>
      </c>
      <c r="F97671">
        <f t="shared" si="3053"/>
        <v>3</v>
      </c>
      <c r="G97671" s="37" t="str">
        <f t="shared" si="3052"/>
        <v>будни</v>
      </c>
    </row>
    <row r="97672" spans="1:7" x14ac:dyDescent="0.3">
      <c r="A97672">
        <v>132020</v>
      </c>
      <c r="B97672" s="2">
        <v>44349.665236245957</v>
      </c>
      <c r="C97672" s="37">
        <v>0.66523148148148148</v>
      </c>
      <c r="E97672">
        <v>198326</v>
      </c>
      <c r="F97672">
        <f t="shared" si="3053"/>
        <v>3</v>
      </c>
      <c r="G97672" s="37" t="str">
        <f t="shared" si="3052"/>
        <v>будни</v>
      </c>
    </row>
    <row r="97673" spans="1:7" x14ac:dyDescent="0.3">
      <c r="A97673">
        <v>132016</v>
      </c>
      <c r="B97673" s="2">
        <v>44349.662404530747</v>
      </c>
      <c r="C97673" s="37">
        <v>0.66240740740740744</v>
      </c>
      <c r="E97673">
        <v>68023</v>
      </c>
      <c r="F97673">
        <f t="shared" si="3053"/>
        <v>3</v>
      </c>
      <c r="G97673" s="37" t="str">
        <f t="shared" si="3052"/>
        <v>будни</v>
      </c>
    </row>
    <row r="97674" spans="1:7" x14ac:dyDescent="0.3">
      <c r="A97674">
        <v>132015</v>
      </c>
      <c r="B97674" s="2">
        <v>44349.661999999997</v>
      </c>
      <c r="C97674" s="37">
        <v>0.66200231481481475</v>
      </c>
      <c r="E97674">
        <v>154228</v>
      </c>
      <c r="F97674">
        <f t="shared" si="3053"/>
        <v>3</v>
      </c>
      <c r="G97674" s="37" t="str">
        <f t="shared" si="3052"/>
        <v>будни</v>
      </c>
    </row>
    <row r="97675" spans="1:7" x14ac:dyDescent="0.3">
      <c r="A97675">
        <v>132007</v>
      </c>
      <c r="B97675" s="2">
        <v>44349.66119093851</v>
      </c>
      <c r="C97675" s="37">
        <v>0.66119212962962959</v>
      </c>
      <c r="E97675">
        <v>154256</v>
      </c>
      <c r="F97675">
        <f t="shared" si="3053"/>
        <v>3</v>
      </c>
      <c r="G97675" s="37" t="str">
        <f t="shared" ref="G97675:G97738" si="3054">IF(F97675&gt;=6,"выходные","будни")</f>
        <v>будни</v>
      </c>
    </row>
    <row r="97676" spans="1:7" x14ac:dyDescent="0.3">
      <c r="A97676">
        <v>132010</v>
      </c>
      <c r="B97676" s="2">
        <v>44349.66119093851</v>
      </c>
      <c r="C97676" s="37">
        <v>0.66119212962962959</v>
      </c>
      <c r="E97676">
        <v>180863</v>
      </c>
      <c r="F97676">
        <f t="shared" si="3053"/>
        <v>3</v>
      </c>
      <c r="G97676" s="37" t="str">
        <f t="shared" si="3054"/>
        <v>будни</v>
      </c>
    </row>
    <row r="97677" spans="1:7" x14ac:dyDescent="0.3">
      <c r="A97677">
        <v>132011</v>
      </c>
      <c r="B97677" s="2">
        <v>44349.66119093851</v>
      </c>
      <c r="C97677" s="37">
        <v>0.66119212962962959</v>
      </c>
      <c r="E97677">
        <v>463334</v>
      </c>
      <c r="F97677">
        <f t="shared" si="3053"/>
        <v>3</v>
      </c>
      <c r="G97677" s="37" t="str">
        <f t="shared" si="3054"/>
        <v>будни</v>
      </c>
    </row>
    <row r="97678" spans="1:7" x14ac:dyDescent="0.3">
      <c r="A97678">
        <v>132014</v>
      </c>
      <c r="B97678" s="2">
        <v>44349.66119093851</v>
      </c>
      <c r="C97678" s="37">
        <v>0.66119212962962959</v>
      </c>
      <c r="E97678">
        <v>182841</v>
      </c>
      <c r="F97678">
        <f t="shared" si="3053"/>
        <v>3</v>
      </c>
      <c r="G97678" s="37" t="str">
        <f t="shared" si="3054"/>
        <v>будни</v>
      </c>
    </row>
    <row r="97679" spans="1:7" x14ac:dyDescent="0.3">
      <c r="A97679">
        <v>132004</v>
      </c>
      <c r="B97679" s="2">
        <v>44349.661</v>
      </c>
      <c r="C97679" s="37">
        <v>0.66099537037037037</v>
      </c>
      <c r="E97679">
        <v>297015</v>
      </c>
      <c r="F97679">
        <f t="shared" si="3053"/>
        <v>3</v>
      </c>
      <c r="G97679" s="37" t="str">
        <f t="shared" si="3054"/>
        <v>будни</v>
      </c>
    </row>
    <row r="97680" spans="1:7" x14ac:dyDescent="0.3">
      <c r="A97680">
        <v>132003</v>
      </c>
      <c r="B97680" s="2">
        <v>44349.660786407767</v>
      </c>
      <c r="C97680" s="37">
        <v>0.66078703703703701</v>
      </c>
      <c r="E97680">
        <v>274147</v>
      </c>
      <c r="F97680">
        <f t="shared" si="3053"/>
        <v>3</v>
      </c>
      <c r="G97680" s="37" t="str">
        <f t="shared" si="3054"/>
        <v>будни</v>
      </c>
    </row>
    <row r="97681" spans="1:7" x14ac:dyDescent="0.3">
      <c r="A97681">
        <v>131998</v>
      </c>
      <c r="B97681" s="2">
        <v>44349.65997734628</v>
      </c>
      <c r="C97681" s="37">
        <v>0.65997685185185184</v>
      </c>
      <c r="E97681">
        <v>387595</v>
      </c>
      <c r="F97681">
        <f t="shared" si="3053"/>
        <v>3</v>
      </c>
      <c r="G97681" s="37" t="str">
        <f t="shared" si="3054"/>
        <v>будни</v>
      </c>
    </row>
    <row r="97682" spans="1:7" x14ac:dyDescent="0.3">
      <c r="A97682">
        <v>131996</v>
      </c>
      <c r="B97682" s="2">
        <v>44349.659168284794</v>
      </c>
      <c r="C97682" s="37">
        <v>0.65916666666666668</v>
      </c>
      <c r="E97682">
        <v>274147</v>
      </c>
      <c r="F97682">
        <f t="shared" si="3053"/>
        <v>3</v>
      </c>
      <c r="G97682" s="37" t="str">
        <f t="shared" si="3054"/>
        <v>будни</v>
      </c>
    </row>
    <row r="97683" spans="1:7" x14ac:dyDescent="0.3">
      <c r="A97683">
        <v>131991</v>
      </c>
      <c r="B97683" s="2">
        <v>44349.6583592233</v>
      </c>
      <c r="C97683" s="37">
        <v>0.65835648148148151</v>
      </c>
      <c r="E97683">
        <v>347008</v>
      </c>
      <c r="F97683">
        <f t="shared" si="3053"/>
        <v>3</v>
      </c>
      <c r="G97683" s="37" t="str">
        <f t="shared" si="3054"/>
        <v>будни</v>
      </c>
    </row>
    <row r="97684" spans="1:7" x14ac:dyDescent="0.3">
      <c r="A97684">
        <v>131988</v>
      </c>
      <c r="B97684" s="2">
        <v>44349.657954692557</v>
      </c>
      <c r="C97684" s="37">
        <v>0.65795138888888893</v>
      </c>
      <c r="E97684">
        <v>411922</v>
      </c>
      <c r="F97684">
        <f t="shared" si="3053"/>
        <v>3</v>
      </c>
      <c r="G97684" s="37" t="str">
        <f t="shared" si="3054"/>
        <v>будни</v>
      </c>
    </row>
    <row r="97685" spans="1:7" x14ac:dyDescent="0.3">
      <c r="A97685">
        <v>131987</v>
      </c>
      <c r="B97685" s="2">
        <v>44349.657550161814</v>
      </c>
      <c r="C97685" s="37">
        <v>0.65754629629629624</v>
      </c>
      <c r="E97685">
        <v>398027</v>
      </c>
      <c r="F97685">
        <f t="shared" si="3053"/>
        <v>3</v>
      </c>
      <c r="G97685" s="37" t="str">
        <f t="shared" si="3054"/>
        <v>будни</v>
      </c>
    </row>
    <row r="97686" spans="1:7" x14ac:dyDescent="0.3">
      <c r="A97686">
        <v>131984</v>
      </c>
      <c r="B97686" s="2">
        <v>44349.65714563107</v>
      </c>
      <c r="C97686" s="37">
        <v>0.65714120370370377</v>
      </c>
      <c r="E97686">
        <v>221580</v>
      </c>
      <c r="F97686">
        <f t="shared" si="3053"/>
        <v>3</v>
      </c>
      <c r="G97686" s="37" t="str">
        <f t="shared" si="3054"/>
        <v>будни</v>
      </c>
    </row>
    <row r="97687" spans="1:7" x14ac:dyDescent="0.3">
      <c r="A97687">
        <v>131977</v>
      </c>
      <c r="B97687" s="2">
        <v>44349.655122977347</v>
      </c>
      <c r="C97687" s="37">
        <v>0.65512731481481479</v>
      </c>
      <c r="E97687">
        <v>43842</v>
      </c>
      <c r="F97687">
        <f t="shared" si="3053"/>
        <v>3</v>
      </c>
      <c r="G97687" s="37" t="str">
        <f t="shared" si="3054"/>
        <v>будни</v>
      </c>
    </row>
    <row r="97688" spans="1:7" x14ac:dyDescent="0.3">
      <c r="A97688">
        <v>131981</v>
      </c>
      <c r="B97688" s="2">
        <v>44349.655122977347</v>
      </c>
      <c r="C97688" s="37">
        <v>0.65512731481481479</v>
      </c>
      <c r="E97688">
        <v>94400</v>
      </c>
      <c r="F97688">
        <f t="shared" si="3053"/>
        <v>3</v>
      </c>
      <c r="G97688" s="37" t="str">
        <f t="shared" si="3054"/>
        <v>будни</v>
      </c>
    </row>
    <row r="97689" spans="1:7" x14ac:dyDescent="0.3">
      <c r="A97689">
        <v>131973</v>
      </c>
      <c r="B97689" s="2">
        <v>44349.65390938511</v>
      </c>
      <c r="C97689" s="37">
        <v>0.65391203703703704</v>
      </c>
      <c r="E97689">
        <v>250679</v>
      </c>
      <c r="F97689">
        <f t="shared" si="3053"/>
        <v>3</v>
      </c>
      <c r="G97689" s="37" t="str">
        <f t="shared" si="3054"/>
        <v>будни</v>
      </c>
    </row>
    <row r="97690" spans="1:7" x14ac:dyDescent="0.3">
      <c r="A97690">
        <v>131970</v>
      </c>
      <c r="B97690" s="2">
        <v>44349.652291262137</v>
      </c>
      <c r="C97690" s="37">
        <v>0.6522916666666666</v>
      </c>
      <c r="E97690">
        <v>370651</v>
      </c>
      <c r="F97690">
        <f t="shared" si="3053"/>
        <v>3</v>
      </c>
      <c r="G97690" s="37" t="str">
        <f t="shared" si="3054"/>
        <v>будни</v>
      </c>
    </row>
    <row r="97691" spans="1:7" x14ac:dyDescent="0.3">
      <c r="A97691">
        <v>131960</v>
      </c>
      <c r="B97691" s="2">
        <v>44349.651077669907</v>
      </c>
      <c r="C97691" s="37">
        <v>0.65107638888888886</v>
      </c>
      <c r="E97691">
        <v>230507</v>
      </c>
      <c r="F97691">
        <f t="shared" si="3053"/>
        <v>3</v>
      </c>
      <c r="G97691" s="37" t="str">
        <f t="shared" si="3054"/>
        <v>будни</v>
      </c>
    </row>
    <row r="97692" spans="1:7" x14ac:dyDescent="0.3">
      <c r="A97692">
        <v>131965</v>
      </c>
      <c r="B97692" s="2">
        <v>44349.651077669907</v>
      </c>
      <c r="C97692" s="37">
        <v>0.65107638888888886</v>
      </c>
      <c r="E97692">
        <v>158978</v>
      </c>
      <c r="F97692">
        <f t="shared" si="3053"/>
        <v>3</v>
      </c>
      <c r="G97692" s="37" t="str">
        <f t="shared" si="3054"/>
        <v>будни</v>
      </c>
    </row>
    <row r="97693" spans="1:7" x14ac:dyDescent="0.3">
      <c r="A97693">
        <v>131959</v>
      </c>
      <c r="B97693" s="2">
        <v>44349.6510776699</v>
      </c>
      <c r="C97693" s="37">
        <v>0.65107638888888886</v>
      </c>
      <c r="E97693">
        <v>5151</v>
      </c>
      <c r="F97693">
        <f t="shared" si="3053"/>
        <v>3</v>
      </c>
      <c r="G97693" s="37" t="str">
        <f t="shared" si="3054"/>
        <v>будни</v>
      </c>
    </row>
    <row r="97694" spans="1:7" x14ac:dyDescent="0.3">
      <c r="A97694">
        <v>131952</v>
      </c>
      <c r="B97694" s="2">
        <v>44349.650268608413</v>
      </c>
      <c r="C97694" s="37">
        <v>0.65026620370370369</v>
      </c>
      <c r="E97694">
        <v>184771</v>
      </c>
      <c r="F97694">
        <f t="shared" si="3053"/>
        <v>3</v>
      </c>
      <c r="G97694" s="37" t="str">
        <f t="shared" si="3054"/>
        <v>будни</v>
      </c>
    </row>
    <row r="97695" spans="1:7" x14ac:dyDescent="0.3">
      <c r="A97695">
        <v>131955</v>
      </c>
      <c r="B97695" s="2">
        <v>44349.650268608413</v>
      </c>
      <c r="C97695" s="37">
        <v>0.65026620370370369</v>
      </c>
      <c r="E97695">
        <v>470762</v>
      </c>
      <c r="F97695">
        <f t="shared" si="3053"/>
        <v>3</v>
      </c>
      <c r="G97695" s="37" t="str">
        <f t="shared" si="3054"/>
        <v>будни</v>
      </c>
    </row>
    <row r="97696" spans="1:7" x14ac:dyDescent="0.3">
      <c r="A97696">
        <v>131956</v>
      </c>
      <c r="B97696" s="2">
        <v>44349.650268608413</v>
      </c>
      <c r="C97696" s="37">
        <v>0.65026620370370369</v>
      </c>
      <c r="E97696">
        <v>62570</v>
      </c>
      <c r="F97696">
        <f t="shared" si="3053"/>
        <v>3</v>
      </c>
      <c r="G97696" s="37" t="str">
        <f t="shared" si="3054"/>
        <v>будни</v>
      </c>
    </row>
    <row r="97697" spans="1:7" x14ac:dyDescent="0.3">
      <c r="A97697">
        <v>131949</v>
      </c>
      <c r="B97697" s="2">
        <v>44349.64986407767</v>
      </c>
      <c r="C97697" s="37">
        <v>0.64986111111111111</v>
      </c>
      <c r="E97697">
        <v>369826</v>
      </c>
      <c r="F97697">
        <f t="shared" si="3053"/>
        <v>3</v>
      </c>
      <c r="G97697" s="37" t="str">
        <f t="shared" si="3054"/>
        <v>будни</v>
      </c>
    </row>
    <row r="97698" spans="1:7" x14ac:dyDescent="0.3">
      <c r="A97698">
        <v>131947</v>
      </c>
      <c r="B97698" s="2">
        <v>44349.648999999998</v>
      </c>
      <c r="C97698" s="37">
        <v>0.64900462962962957</v>
      </c>
      <c r="E97698">
        <v>332256</v>
      </c>
      <c r="F97698">
        <f t="shared" si="3053"/>
        <v>3</v>
      </c>
      <c r="G97698" s="37" t="str">
        <f t="shared" si="3054"/>
        <v>будни</v>
      </c>
    </row>
    <row r="97699" spans="1:7" x14ac:dyDescent="0.3">
      <c r="A97699">
        <v>131942</v>
      </c>
      <c r="B97699" s="2">
        <v>44349.64824595469</v>
      </c>
      <c r="C97699" s="37">
        <v>0.64824074074074078</v>
      </c>
      <c r="E97699">
        <v>111368</v>
      </c>
      <c r="F97699">
        <f t="shared" si="3053"/>
        <v>3</v>
      </c>
      <c r="G97699" s="37" t="str">
        <f t="shared" si="3054"/>
        <v>будни</v>
      </c>
    </row>
    <row r="97700" spans="1:7" x14ac:dyDescent="0.3">
      <c r="A97700">
        <v>131943</v>
      </c>
      <c r="B97700" s="2">
        <v>44349.64824595469</v>
      </c>
      <c r="C97700" s="37">
        <v>0.64824074074074078</v>
      </c>
      <c r="E97700">
        <v>411922</v>
      </c>
      <c r="F97700">
        <f t="shared" si="3053"/>
        <v>3</v>
      </c>
      <c r="G97700" s="37" t="str">
        <f t="shared" si="3054"/>
        <v>будни</v>
      </c>
    </row>
    <row r="97701" spans="1:7" x14ac:dyDescent="0.3">
      <c r="A97701">
        <v>131945</v>
      </c>
      <c r="B97701" s="2">
        <v>44349.64824595469</v>
      </c>
      <c r="C97701" s="37">
        <v>0.64824074074074078</v>
      </c>
      <c r="E97701">
        <v>411922</v>
      </c>
      <c r="F97701">
        <f t="shared" si="3053"/>
        <v>3</v>
      </c>
      <c r="G97701" s="37" t="str">
        <f t="shared" si="3054"/>
        <v>будни</v>
      </c>
    </row>
    <row r="97702" spans="1:7" x14ac:dyDescent="0.3">
      <c r="A97702">
        <v>131939</v>
      </c>
      <c r="B97702" s="2">
        <v>44349.647841423954</v>
      </c>
      <c r="C97702" s="37">
        <v>0.64783564814814809</v>
      </c>
      <c r="E97702">
        <v>108961</v>
      </c>
      <c r="F97702">
        <f t="shared" si="3053"/>
        <v>3</v>
      </c>
      <c r="G97702" s="37" t="str">
        <f t="shared" si="3054"/>
        <v>будни</v>
      </c>
    </row>
    <row r="97703" spans="1:7" x14ac:dyDescent="0.3">
      <c r="A97703">
        <v>131941</v>
      </c>
      <c r="B97703" s="2">
        <v>44349.647841423954</v>
      </c>
      <c r="C97703" s="37">
        <v>0.64783564814814809</v>
      </c>
      <c r="E97703">
        <v>249086</v>
      </c>
      <c r="F97703">
        <f t="shared" si="3053"/>
        <v>3</v>
      </c>
      <c r="G97703" s="37" t="str">
        <f t="shared" si="3054"/>
        <v>будни</v>
      </c>
    </row>
    <row r="97704" spans="1:7" x14ac:dyDescent="0.3">
      <c r="A97704">
        <v>131935</v>
      </c>
      <c r="B97704" s="2">
        <v>44349.647666666664</v>
      </c>
      <c r="C97704" s="37">
        <v>0.64766203703703706</v>
      </c>
      <c r="E97704">
        <v>414410</v>
      </c>
      <c r="F97704">
        <f t="shared" si="3053"/>
        <v>3</v>
      </c>
      <c r="G97704" s="37" t="str">
        <f t="shared" si="3054"/>
        <v>будни</v>
      </c>
    </row>
    <row r="97705" spans="1:7" x14ac:dyDescent="0.3">
      <c r="A97705">
        <v>131932</v>
      </c>
      <c r="B97705" s="2">
        <v>44349.647436893203</v>
      </c>
      <c r="C97705" s="37">
        <v>0.64744212962962966</v>
      </c>
      <c r="E97705">
        <v>125006</v>
      </c>
      <c r="F97705">
        <f t="shared" si="3053"/>
        <v>3</v>
      </c>
      <c r="G97705" s="37" t="str">
        <f t="shared" si="3054"/>
        <v>будни</v>
      </c>
    </row>
    <row r="97706" spans="1:7" x14ac:dyDescent="0.3">
      <c r="A97706">
        <v>131929</v>
      </c>
      <c r="B97706" s="2">
        <v>44349.646223300973</v>
      </c>
      <c r="C97706" s="37">
        <v>0.6462268518518518</v>
      </c>
      <c r="E97706">
        <v>250679</v>
      </c>
      <c r="F97706">
        <f t="shared" si="3053"/>
        <v>3</v>
      </c>
      <c r="G97706" s="37" t="str">
        <f t="shared" si="3054"/>
        <v>будни</v>
      </c>
    </row>
    <row r="97707" spans="1:7" x14ac:dyDescent="0.3">
      <c r="A97707">
        <v>131923</v>
      </c>
      <c r="B97707" s="2">
        <v>44349.645009708736</v>
      </c>
      <c r="C97707" s="37">
        <v>0.64501157407407406</v>
      </c>
      <c r="E97707">
        <v>176818</v>
      </c>
      <c r="F97707">
        <f t="shared" si="3053"/>
        <v>3</v>
      </c>
      <c r="G97707" s="37" t="str">
        <f t="shared" si="3054"/>
        <v>будни</v>
      </c>
    </row>
    <row r="97708" spans="1:7" x14ac:dyDescent="0.3">
      <c r="A97708">
        <v>131925</v>
      </c>
      <c r="B97708" s="2">
        <v>44349.645009708736</v>
      </c>
      <c r="C97708" s="37">
        <v>0.64501157407407406</v>
      </c>
      <c r="E97708">
        <v>7084</v>
      </c>
      <c r="F97708">
        <f t="shared" si="3053"/>
        <v>3</v>
      </c>
      <c r="G97708" s="37" t="str">
        <f t="shared" si="3054"/>
        <v>будни</v>
      </c>
    </row>
    <row r="97709" spans="1:7" x14ac:dyDescent="0.3">
      <c r="A97709">
        <v>131919</v>
      </c>
      <c r="B97709" s="2">
        <v>44349.642666666667</v>
      </c>
      <c r="C97709" s="37">
        <v>0.64266203703703706</v>
      </c>
      <c r="E97709">
        <v>254768</v>
      </c>
      <c r="F97709">
        <f t="shared" si="3053"/>
        <v>3</v>
      </c>
      <c r="G97709" s="37" t="str">
        <f t="shared" si="3054"/>
        <v>будни</v>
      </c>
    </row>
    <row r="97710" spans="1:7" x14ac:dyDescent="0.3">
      <c r="A97710">
        <v>131917</v>
      </c>
      <c r="B97710" s="2">
        <v>44349.640964401297</v>
      </c>
      <c r="C97710" s="37">
        <v>0.64096064814814813</v>
      </c>
      <c r="E97710">
        <v>436459</v>
      </c>
      <c r="F97710">
        <f t="shared" si="3053"/>
        <v>3</v>
      </c>
      <c r="G97710" s="37" t="str">
        <f t="shared" si="3054"/>
        <v>будни</v>
      </c>
    </row>
    <row r="97711" spans="1:7" x14ac:dyDescent="0.3">
      <c r="A97711">
        <v>131912</v>
      </c>
      <c r="B97711" s="2">
        <v>44349.639750809059</v>
      </c>
      <c r="C97711" s="37">
        <v>0.63974537037037038</v>
      </c>
      <c r="E97711">
        <v>15878</v>
      </c>
      <c r="F97711">
        <f t="shared" si="3053"/>
        <v>3</v>
      </c>
      <c r="G97711" s="37" t="str">
        <f t="shared" si="3054"/>
        <v>будни</v>
      </c>
    </row>
    <row r="97712" spans="1:7" x14ac:dyDescent="0.3">
      <c r="A97712">
        <v>131909</v>
      </c>
      <c r="B97712" s="2">
        <v>44349.638941747573</v>
      </c>
      <c r="C97712" s="37">
        <v>0.63894675925925926</v>
      </c>
      <c r="E97712">
        <v>347008</v>
      </c>
      <c r="F97712">
        <f t="shared" si="3053"/>
        <v>3</v>
      </c>
      <c r="G97712" s="37" t="str">
        <f t="shared" si="3054"/>
        <v>будни</v>
      </c>
    </row>
    <row r="97713" spans="1:7" x14ac:dyDescent="0.3">
      <c r="A97713">
        <v>131904</v>
      </c>
      <c r="B97713" s="2">
        <v>44349.637323624593</v>
      </c>
      <c r="C97713" s="37">
        <v>0.63732638888888882</v>
      </c>
      <c r="E97713">
        <v>5151</v>
      </c>
      <c r="F97713">
        <f t="shared" si="3053"/>
        <v>3</v>
      </c>
      <c r="G97713" s="37" t="str">
        <f t="shared" si="3054"/>
        <v>будни</v>
      </c>
    </row>
    <row r="97714" spans="1:7" x14ac:dyDescent="0.3">
      <c r="A97714">
        <v>131893</v>
      </c>
      <c r="B97714" s="2">
        <v>44349.636514563106</v>
      </c>
      <c r="C97714" s="37">
        <v>0.63651620370370365</v>
      </c>
      <c r="E97714">
        <v>351192</v>
      </c>
      <c r="F97714">
        <f t="shared" si="3053"/>
        <v>3</v>
      </c>
      <c r="G97714" s="37" t="str">
        <f t="shared" si="3054"/>
        <v>будни</v>
      </c>
    </row>
    <row r="97715" spans="1:7" x14ac:dyDescent="0.3">
      <c r="A97715">
        <v>131896</v>
      </c>
      <c r="B97715" s="2">
        <v>44349.636514563106</v>
      </c>
      <c r="C97715" s="37">
        <v>0.63651620370370365</v>
      </c>
      <c r="E97715">
        <v>249345</v>
      </c>
      <c r="F97715">
        <f t="shared" si="3053"/>
        <v>3</v>
      </c>
      <c r="G97715" s="37" t="str">
        <f t="shared" si="3054"/>
        <v>будни</v>
      </c>
    </row>
    <row r="97716" spans="1:7" x14ac:dyDescent="0.3">
      <c r="A97716">
        <v>131901</v>
      </c>
      <c r="B97716" s="2">
        <v>44349.636514563106</v>
      </c>
      <c r="C97716" s="37">
        <v>0.63651620370370365</v>
      </c>
      <c r="E97716">
        <v>285680</v>
      </c>
      <c r="F97716">
        <f t="shared" si="3053"/>
        <v>3</v>
      </c>
      <c r="G97716" s="37" t="str">
        <f t="shared" si="3054"/>
        <v>будни</v>
      </c>
    </row>
    <row r="97717" spans="1:7" x14ac:dyDescent="0.3">
      <c r="A97717">
        <v>131890</v>
      </c>
      <c r="B97717" s="2">
        <v>44349.636110032363</v>
      </c>
      <c r="C97717" s="37">
        <v>0.63611111111111118</v>
      </c>
      <c r="E97717">
        <v>397390</v>
      </c>
      <c r="F97717">
        <f t="shared" si="3053"/>
        <v>3</v>
      </c>
      <c r="G97717" s="37" t="str">
        <f t="shared" si="3054"/>
        <v>будни</v>
      </c>
    </row>
    <row r="97718" spans="1:7" x14ac:dyDescent="0.3">
      <c r="A97718">
        <v>131886</v>
      </c>
      <c r="B97718" s="2">
        <v>44349.63570550162</v>
      </c>
      <c r="C97718" s="37">
        <v>0.63570601851851849</v>
      </c>
      <c r="E97718">
        <v>283433</v>
      </c>
      <c r="F97718">
        <f t="shared" si="3053"/>
        <v>3</v>
      </c>
      <c r="G97718" s="37" t="str">
        <f t="shared" si="3054"/>
        <v>будни</v>
      </c>
    </row>
    <row r="97719" spans="1:7" x14ac:dyDescent="0.3">
      <c r="A97719">
        <v>131885</v>
      </c>
      <c r="B97719" s="2">
        <v>44349.635300970869</v>
      </c>
      <c r="C97719" s="37">
        <v>0.63530092592592591</v>
      </c>
      <c r="E97719">
        <v>88863</v>
      </c>
      <c r="F97719">
        <f t="shared" si="3053"/>
        <v>3</v>
      </c>
      <c r="G97719" s="37" t="str">
        <f t="shared" si="3054"/>
        <v>будни</v>
      </c>
    </row>
    <row r="97720" spans="1:7" x14ac:dyDescent="0.3">
      <c r="A97720">
        <v>131880</v>
      </c>
      <c r="B97720" s="2">
        <v>44349.63449190939</v>
      </c>
      <c r="C97720" s="37">
        <v>0.63449074074074074</v>
      </c>
      <c r="E97720">
        <v>460633</v>
      </c>
      <c r="F97720">
        <f t="shared" si="3053"/>
        <v>3</v>
      </c>
      <c r="G97720" s="37" t="str">
        <f t="shared" si="3054"/>
        <v>будни</v>
      </c>
    </row>
    <row r="97721" spans="1:7" x14ac:dyDescent="0.3">
      <c r="A97721">
        <v>131875</v>
      </c>
      <c r="B97721" s="2">
        <v>44349.634491909383</v>
      </c>
      <c r="C97721" s="37">
        <v>0.63449074074074074</v>
      </c>
      <c r="E97721">
        <v>131136</v>
      </c>
      <c r="F97721">
        <f t="shared" si="3053"/>
        <v>3</v>
      </c>
      <c r="G97721" s="37" t="str">
        <f t="shared" si="3054"/>
        <v>будни</v>
      </c>
    </row>
    <row r="97722" spans="1:7" x14ac:dyDescent="0.3">
      <c r="A97722">
        <v>131870</v>
      </c>
      <c r="B97722" s="2">
        <v>44349.634087378639</v>
      </c>
      <c r="C97722" s="37">
        <v>0.63408564814814816</v>
      </c>
      <c r="E97722">
        <v>189009</v>
      </c>
      <c r="F97722">
        <f t="shared" si="3053"/>
        <v>3</v>
      </c>
      <c r="G97722" s="37" t="str">
        <f t="shared" si="3054"/>
        <v>будни</v>
      </c>
    </row>
    <row r="97723" spans="1:7" x14ac:dyDescent="0.3">
      <c r="A97723">
        <v>131866</v>
      </c>
      <c r="B97723" s="2">
        <v>44349.633682847896</v>
      </c>
      <c r="C97723" s="37">
        <v>0.63368055555555558</v>
      </c>
      <c r="E97723">
        <v>202914</v>
      </c>
      <c r="F97723">
        <f t="shared" si="3053"/>
        <v>3</v>
      </c>
      <c r="G97723" s="37" t="str">
        <f t="shared" si="3054"/>
        <v>будни</v>
      </c>
    </row>
    <row r="97724" spans="1:7" x14ac:dyDescent="0.3">
      <c r="A97724">
        <v>131864</v>
      </c>
      <c r="B97724" s="2">
        <v>44349.633278317153</v>
      </c>
      <c r="C97724" s="37">
        <v>0.633275462962963</v>
      </c>
      <c r="E97724">
        <v>12149</v>
      </c>
      <c r="F97724">
        <f t="shared" si="3053"/>
        <v>3</v>
      </c>
      <c r="G97724" s="37" t="str">
        <f t="shared" si="3054"/>
        <v>будни</v>
      </c>
    </row>
    <row r="97725" spans="1:7" x14ac:dyDescent="0.3">
      <c r="A97725">
        <v>131862</v>
      </c>
      <c r="B97725" s="2">
        <v>44349.63287378641</v>
      </c>
      <c r="C97725" s="37">
        <v>0.63287037037037031</v>
      </c>
      <c r="E97725">
        <v>250679</v>
      </c>
      <c r="F97725">
        <f t="shared" si="3053"/>
        <v>3</v>
      </c>
      <c r="G97725" s="37" t="str">
        <f t="shared" si="3054"/>
        <v>будни</v>
      </c>
    </row>
    <row r="97726" spans="1:7" x14ac:dyDescent="0.3">
      <c r="A97726">
        <v>131856</v>
      </c>
      <c r="B97726" s="2">
        <v>44349.632469255666</v>
      </c>
      <c r="C97726" s="37">
        <v>0.63246527777777783</v>
      </c>
      <c r="E97726">
        <v>259452</v>
      </c>
      <c r="F97726">
        <f t="shared" si="3053"/>
        <v>3</v>
      </c>
      <c r="G97726" s="37" t="str">
        <f t="shared" si="3054"/>
        <v>будни</v>
      </c>
    </row>
    <row r="97727" spans="1:7" x14ac:dyDescent="0.3">
      <c r="A97727">
        <v>131857</v>
      </c>
      <c r="B97727" s="2">
        <v>44349.632469255666</v>
      </c>
      <c r="C97727" s="37">
        <v>0.63246527777777783</v>
      </c>
      <c r="E97727">
        <v>115825</v>
      </c>
      <c r="F97727">
        <f t="shared" si="3053"/>
        <v>3</v>
      </c>
      <c r="G97727" s="37" t="str">
        <f t="shared" si="3054"/>
        <v>будни</v>
      </c>
    </row>
    <row r="97728" spans="1:7" x14ac:dyDescent="0.3">
      <c r="A97728">
        <v>131855</v>
      </c>
      <c r="B97728" s="2">
        <v>44349.632064724916</v>
      </c>
      <c r="C97728" s="37">
        <v>0.63206018518518514</v>
      </c>
      <c r="E97728">
        <v>153893</v>
      </c>
      <c r="F97728">
        <f t="shared" si="3053"/>
        <v>3</v>
      </c>
      <c r="G97728" s="37" t="str">
        <f t="shared" si="3054"/>
        <v>будни</v>
      </c>
    </row>
    <row r="97729" spans="1:7" x14ac:dyDescent="0.3">
      <c r="A97729">
        <v>131850</v>
      </c>
      <c r="B97729" s="2">
        <v>44349.63166019418</v>
      </c>
      <c r="C97729" s="37">
        <v>0.63165509259259256</v>
      </c>
      <c r="E97729">
        <v>5151</v>
      </c>
      <c r="F97729">
        <f t="shared" si="3053"/>
        <v>3</v>
      </c>
      <c r="G97729" s="37" t="str">
        <f t="shared" si="3054"/>
        <v>будни</v>
      </c>
    </row>
    <row r="97730" spans="1:7" x14ac:dyDescent="0.3">
      <c r="A97730">
        <v>131846</v>
      </c>
      <c r="B97730" s="2">
        <v>44349.631255663429</v>
      </c>
      <c r="C97730" s="37">
        <v>0.63124999999999998</v>
      </c>
      <c r="E97730">
        <v>347008</v>
      </c>
      <c r="F97730">
        <f t="shared" si="3053"/>
        <v>3</v>
      </c>
      <c r="G97730" s="37" t="str">
        <f t="shared" si="3054"/>
        <v>будни</v>
      </c>
    </row>
    <row r="97731" spans="1:7" x14ac:dyDescent="0.3">
      <c r="A97731">
        <v>131844</v>
      </c>
      <c r="B97731" s="2">
        <v>44349.630851132686</v>
      </c>
      <c r="C97731" s="37">
        <v>0.63085648148148155</v>
      </c>
      <c r="E97731">
        <v>416489</v>
      </c>
      <c r="F97731">
        <f t="shared" ref="F97731:F97794" si="3055">WEEKDAY(B97731,2)</f>
        <v>3</v>
      </c>
      <c r="G97731" s="37" t="str">
        <f t="shared" si="3054"/>
        <v>будни</v>
      </c>
    </row>
    <row r="97732" spans="1:7" x14ac:dyDescent="0.3">
      <c r="A97732">
        <v>131838</v>
      </c>
      <c r="B97732" s="2">
        <v>44349.6300420712</v>
      </c>
      <c r="C97732" s="37">
        <v>0.63004629629629627</v>
      </c>
      <c r="E97732">
        <v>284325</v>
      </c>
      <c r="F97732">
        <f t="shared" si="3055"/>
        <v>3</v>
      </c>
      <c r="G97732" s="37" t="str">
        <f t="shared" si="3054"/>
        <v>будни</v>
      </c>
    </row>
    <row r="97733" spans="1:7" x14ac:dyDescent="0.3">
      <c r="A97733">
        <v>131842</v>
      </c>
      <c r="B97733" s="2">
        <v>44349.6300420712</v>
      </c>
      <c r="C97733" s="37">
        <v>0.63004629629629627</v>
      </c>
      <c r="E97733">
        <v>153893</v>
      </c>
      <c r="F97733">
        <f t="shared" si="3055"/>
        <v>3</v>
      </c>
      <c r="G97733" s="37" t="str">
        <f t="shared" si="3054"/>
        <v>будни</v>
      </c>
    </row>
    <row r="97734" spans="1:7" x14ac:dyDescent="0.3">
      <c r="A97734">
        <v>131837</v>
      </c>
      <c r="B97734" s="2">
        <v>44349.628828478963</v>
      </c>
      <c r="C97734" s="37">
        <v>0.62883101851851853</v>
      </c>
      <c r="E97734">
        <v>46164</v>
      </c>
      <c r="F97734">
        <f t="shared" si="3055"/>
        <v>3</v>
      </c>
      <c r="G97734" s="37" t="str">
        <f t="shared" si="3054"/>
        <v>будни</v>
      </c>
    </row>
    <row r="97735" spans="1:7" x14ac:dyDescent="0.3">
      <c r="A97735">
        <v>131834</v>
      </c>
      <c r="B97735" s="2">
        <v>44349.628423948219</v>
      </c>
      <c r="C97735" s="37">
        <v>0.62842592592592594</v>
      </c>
      <c r="E97735">
        <v>349014</v>
      </c>
      <c r="F97735">
        <f t="shared" si="3055"/>
        <v>3</v>
      </c>
      <c r="G97735" s="37" t="str">
        <f t="shared" si="3054"/>
        <v>будни</v>
      </c>
    </row>
    <row r="97736" spans="1:7" x14ac:dyDescent="0.3">
      <c r="A97736">
        <v>131835</v>
      </c>
      <c r="B97736" s="2">
        <v>44349.628423948219</v>
      </c>
      <c r="C97736" s="37">
        <v>0.62842592592592594</v>
      </c>
      <c r="E97736">
        <v>327633</v>
      </c>
      <c r="F97736">
        <f t="shared" si="3055"/>
        <v>3</v>
      </c>
      <c r="G97736" s="37" t="str">
        <f t="shared" si="3054"/>
        <v>будни</v>
      </c>
    </row>
    <row r="97737" spans="1:7" x14ac:dyDescent="0.3">
      <c r="A97737">
        <v>131825</v>
      </c>
      <c r="B97737" s="2">
        <v>44349.627614886733</v>
      </c>
      <c r="C97737" s="37">
        <v>0.62761574074074067</v>
      </c>
      <c r="E97737">
        <v>470762</v>
      </c>
      <c r="F97737">
        <f t="shared" si="3055"/>
        <v>3</v>
      </c>
      <c r="G97737" s="37" t="str">
        <f t="shared" si="3054"/>
        <v>будни</v>
      </c>
    </row>
    <row r="97738" spans="1:7" x14ac:dyDescent="0.3">
      <c r="A97738">
        <v>131830</v>
      </c>
      <c r="B97738" s="2">
        <v>44349.627614886733</v>
      </c>
      <c r="C97738" s="37">
        <v>0.62761574074074067</v>
      </c>
      <c r="E97738">
        <v>54565</v>
      </c>
      <c r="F97738">
        <f t="shared" si="3055"/>
        <v>3</v>
      </c>
      <c r="G97738" s="37" t="str">
        <f t="shared" si="3054"/>
        <v>будни</v>
      </c>
    </row>
    <row r="97739" spans="1:7" x14ac:dyDescent="0.3">
      <c r="A97739">
        <v>131820</v>
      </c>
      <c r="B97739" s="2">
        <v>44349.625592233009</v>
      </c>
      <c r="C97739" s="37">
        <v>0.62559027777777776</v>
      </c>
      <c r="E97739">
        <v>472712</v>
      </c>
      <c r="F97739">
        <f t="shared" si="3055"/>
        <v>3</v>
      </c>
      <c r="G97739" s="37" t="str">
        <f t="shared" ref="G97739:G97802" si="3056">IF(F97739&gt;=6,"выходные","будни")</f>
        <v>будни</v>
      </c>
    </row>
    <row r="97740" spans="1:7" x14ac:dyDescent="0.3">
      <c r="A97740">
        <v>131816</v>
      </c>
      <c r="B97740" s="2">
        <v>44349.625187702266</v>
      </c>
      <c r="C97740" s="37">
        <v>0.62518518518518518</v>
      </c>
      <c r="E97740">
        <v>397</v>
      </c>
      <c r="F97740">
        <f t="shared" si="3055"/>
        <v>3</v>
      </c>
      <c r="G97740" s="37" t="str">
        <f t="shared" si="3056"/>
        <v>будни</v>
      </c>
    </row>
    <row r="97741" spans="1:7" x14ac:dyDescent="0.3">
      <c r="A97741">
        <v>131811</v>
      </c>
      <c r="B97741" s="2">
        <v>44349.623974110029</v>
      </c>
      <c r="C97741" s="37">
        <v>0.62396990740740743</v>
      </c>
      <c r="E97741">
        <v>168465</v>
      </c>
      <c r="F97741">
        <f t="shared" si="3055"/>
        <v>3</v>
      </c>
      <c r="G97741" s="37" t="str">
        <f t="shared" si="3056"/>
        <v>будни</v>
      </c>
    </row>
    <row r="97742" spans="1:7" x14ac:dyDescent="0.3">
      <c r="A97742">
        <v>131815</v>
      </c>
      <c r="B97742" s="2">
        <v>44349.623974110029</v>
      </c>
      <c r="C97742" s="37">
        <v>0.62396990740740743</v>
      </c>
      <c r="E97742">
        <v>250679</v>
      </c>
      <c r="F97742">
        <f t="shared" si="3055"/>
        <v>3</v>
      </c>
      <c r="G97742" s="37" t="str">
        <f t="shared" si="3056"/>
        <v>будни</v>
      </c>
    </row>
    <row r="97743" spans="1:7" x14ac:dyDescent="0.3">
      <c r="A97743">
        <v>131808</v>
      </c>
      <c r="B97743" s="2">
        <v>44349.623569579293</v>
      </c>
      <c r="C97743" s="37">
        <v>0.62356481481481485</v>
      </c>
      <c r="E97743">
        <v>465525</v>
      </c>
      <c r="F97743">
        <f t="shared" si="3055"/>
        <v>3</v>
      </c>
      <c r="G97743" s="37" t="str">
        <f t="shared" si="3056"/>
        <v>будни</v>
      </c>
    </row>
    <row r="97744" spans="1:7" x14ac:dyDescent="0.3">
      <c r="A97744">
        <v>131798</v>
      </c>
      <c r="B97744" s="2">
        <v>44349.622355987056</v>
      </c>
      <c r="C97744" s="37">
        <v>0.62236111111111114</v>
      </c>
      <c r="E97744">
        <v>473323</v>
      </c>
      <c r="F97744">
        <f t="shared" si="3055"/>
        <v>3</v>
      </c>
      <c r="G97744" s="37" t="str">
        <f t="shared" si="3056"/>
        <v>будни</v>
      </c>
    </row>
    <row r="97745" spans="1:7" x14ac:dyDescent="0.3">
      <c r="A97745">
        <v>131803</v>
      </c>
      <c r="B97745" s="2">
        <v>44349.622355987056</v>
      </c>
      <c r="C97745" s="37">
        <v>0.62236111111111114</v>
      </c>
      <c r="E97745">
        <v>88863</v>
      </c>
      <c r="F97745">
        <f t="shared" si="3055"/>
        <v>3</v>
      </c>
      <c r="G97745" s="37" t="str">
        <f t="shared" si="3056"/>
        <v>будни</v>
      </c>
    </row>
    <row r="97746" spans="1:7" x14ac:dyDescent="0.3">
      <c r="A97746">
        <v>131797</v>
      </c>
      <c r="B97746" s="2">
        <v>44349.621142394826</v>
      </c>
      <c r="C97746" s="37">
        <v>0.6211458333333334</v>
      </c>
      <c r="E97746">
        <v>364296</v>
      </c>
      <c r="F97746">
        <f t="shared" si="3055"/>
        <v>3</v>
      </c>
      <c r="G97746" s="37" t="str">
        <f t="shared" si="3056"/>
        <v>будни</v>
      </c>
    </row>
    <row r="97747" spans="1:7" x14ac:dyDescent="0.3">
      <c r="A97747">
        <v>131792</v>
      </c>
      <c r="B97747" s="2">
        <v>44349.621142394819</v>
      </c>
      <c r="C97747" s="37">
        <v>0.6211458333333334</v>
      </c>
      <c r="E97747">
        <v>381557</v>
      </c>
      <c r="F97747">
        <f t="shared" si="3055"/>
        <v>3</v>
      </c>
      <c r="G97747" s="37" t="str">
        <f t="shared" si="3056"/>
        <v>будни</v>
      </c>
    </row>
    <row r="97748" spans="1:7" x14ac:dyDescent="0.3">
      <c r="A97748">
        <v>131796</v>
      </c>
      <c r="B97748" s="2">
        <v>44349.621142394819</v>
      </c>
      <c r="C97748" s="37">
        <v>0.6211458333333334</v>
      </c>
      <c r="E97748">
        <v>411922</v>
      </c>
      <c r="F97748">
        <f t="shared" si="3055"/>
        <v>3</v>
      </c>
      <c r="G97748" s="37" t="str">
        <f t="shared" si="3056"/>
        <v>будни</v>
      </c>
    </row>
    <row r="97749" spans="1:7" x14ac:dyDescent="0.3">
      <c r="A97749">
        <v>131788</v>
      </c>
      <c r="B97749" s="2">
        <v>44349.619928802589</v>
      </c>
      <c r="C97749" s="37">
        <v>0.61993055555555554</v>
      </c>
      <c r="E97749">
        <v>230507</v>
      </c>
      <c r="F97749">
        <f t="shared" si="3055"/>
        <v>3</v>
      </c>
      <c r="G97749" s="37" t="str">
        <f t="shared" si="3056"/>
        <v>будни</v>
      </c>
    </row>
    <row r="97750" spans="1:7" x14ac:dyDescent="0.3">
      <c r="A97750">
        <v>131786</v>
      </c>
      <c r="B97750" s="2">
        <v>44349.619119741095</v>
      </c>
      <c r="C97750" s="37">
        <v>0.61912037037037038</v>
      </c>
      <c r="E97750">
        <v>103966</v>
      </c>
      <c r="F97750">
        <f t="shared" si="3055"/>
        <v>3</v>
      </c>
      <c r="G97750" s="37" t="str">
        <f t="shared" si="3056"/>
        <v>будни</v>
      </c>
    </row>
    <row r="97751" spans="1:7" x14ac:dyDescent="0.3">
      <c r="A97751">
        <v>131784</v>
      </c>
      <c r="B97751" s="2">
        <v>44349.618715210359</v>
      </c>
      <c r="C97751" s="37">
        <v>0.61871527777777779</v>
      </c>
      <c r="E97751">
        <v>227775</v>
      </c>
      <c r="F97751">
        <f t="shared" si="3055"/>
        <v>3</v>
      </c>
      <c r="G97751" s="37" t="str">
        <f t="shared" si="3056"/>
        <v>будни</v>
      </c>
    </row>
    <row r="97752" spans="1:7" x14ac:dyDescent="0.3">
      <c r="A97752">
        <v>131782</v>
      </c>
      <c r="B97752" s="2">
        <v>44349.618310679609</v>
      </c>
      <c r="C97752" s="37">
        <v>0.61831018518518521</v>
      </c>
      <c r="E97752">
        <v>43842</v>
      </c>
      <c r="F97752">
        <f t="shared" si="3055"/>
        <v>3</v>
      </c>
      <c r="G97752" s="37" t="str">
        <f t="shared" si="3056"/>
        <v>будни</v>
      </c>
    </row>
    <row r="97753" spans="1:7" x14ac:dyDescent="0.3">
      <c r="A97753">
        <v>131778</v>
      </c>
      <c r="B97753" s="2">
        <v>44349.617501618122</v>
      </c>
      <c r="C97753" s="37">
        <v>0.61750000000000005</v>
      </c>
      <c r="E97753">
        <v>386196</v>
      </c>
      <c r="F97753">
        <f t="shared" si="3055"/>
        <v>3</v>
      </c>
      <c r="G97753" s="37" t="str">
        <f t="shared" si="3056"/>
        <v>будни</v>
      </c>
    </row>
    <row r="97754" spans="1:7" x14ac:dyDescent="0.3">
      <c r="A97754">
        <v>131777</v>
      </c>
      <c r="B97754" s="2">
        <v>44349.617097087379</v>
      </c>
      <c r="C97754" s="37">
        <v>0.61709490740740736</v>
      </c>
      <c r="E97754">
        <v>199945</v>
      </c>
      <c r="F97754">
        <f t="shared" si="3055"/>
        <v>3</v>
      </c>
      <c r="G97754" s="37" t="str">
        <f t="shared" si="3056"/>
        <v>будни</v>
      </c>
    </row>
    <row r="97755" spans="1:7" x14ac:dyDescent="0.3">
      <c r="A97755">
        <v>131776</v>
      </c>
      <c r="B97755" s="2">
        <v>44349.616288025893</v>
      </c>
      <c r="C97755" s="37">
        <v>0.61628472222222219</v>
      </c>
      <c r="E97755">
        <v>436459</v>
      </c>
      <c r="F97755">
        <f t="shared" si="3055"/>
        <v>3</v>
      </c>
      <c r="G97755" s="37" t="str">
        <f t="shared" si="3056"/>
        <v>будни</v>
      </c>
    </row>
    <row r="97756" spans="1:7" x14ac:dyDescent="0.3">
      <c r="A97756">
        <v>131768</v>
      </c>
      <c r="B97756" s="2">
        <v>44349.615883495142</v>
      </c>
      <c r="C97756" s="37">
        <v>0.61587962962962961</v>
      </c>
      <c r="E97756">
        <v>439981</v>
      </c>
      <c r="F97756">
        <f t="shared" si="3055"/>
        <v>3</v>
      </c>
      <c r="G97756" s="37" t="str">
        <f t="shared" si="3056"/>
        <v>будни</v>
      </c>
    </row>
    <row r="97757" spans="1:7" x14ac:dyDescent="0.3">
      <c r="A97757">
        <v>131770</v>
      </c>
      <c r="B97757" s="2">
        <v>44349.615883495142</v>
      </c>
      <c r="C97757" s="37">
        <v>0.61587962962962961</v>
      </c>
      <c r="E97757">
        <v>230507</v>
      </c>
      <c r="F97757">
        <f t="shared" si="3055"/>
        <v>3</v>
      </c>
      <c r="G97757" s="37" t="str">
        <f t="shared" si="3056"/>
        <v>будни</v>
      </c>
    </row>
    <row r="97758" spans="1:7" x14ac:dyDescent="0.3">
      <c r="A97758">
        <v>131773</v>
      </c>
      <c r="B97758" s="2">
        <v>44349.615883495142</v>
      </c>
      <c r="C97758" s="37">
        <v>0.61587962962962961</v>
      </c>
      <c r="E97758">
        <v>241927</v>
      </c>
      <c r="F97758">
        <f t="shared" si="3055"/>
        <v>3</v>
      </c>
      <c r="G97758" s="37" t="str">
        <f t="shared" si="3056"/>
        <v>будни</v>
      </c>
    </row>
    <row r="97759" spans="1:7" x14ac:dyDescent="0.3">
      <c r="A97759">
        <v>131764</v>
      </c>
      <c r="B97759" s="2">
        <v>44349.615074433656</v>
      </c>
      <c r="C97759" s="37">
        <v>0.61506944444444445</v>
      </c>
      <c r="E97759">
        <v>302552</v>
      </c>
      <c r="F97759">
        <f t="shared" si="3055"/>
        <v>3</v>
      </c>
      <c r="G97759" s="37" t="str">
        <f t="shared" si="3056"/>
        <v>будни</v>
      </c>
    </row>
    <row r="97760" spans="1:7" x14ac:dyDescent="0.3">
      <c r="A97760">
        <v>131763</v>
      </c>
      <c r="B97760" s="2">
        <v>44349.613860841426</v>
      </c>
      <c r="C97760" s="37">
        <v>0.61386574074074074</v>
      </c>
      <c r="E97760">
        <v>453531</v>
      </c>
      <c r="F97760">
        <f t="shared" si="3055"/>
        <v>3</v>
      </c>
      <c r="G97760" s="37" t="str">
        <f t="shared" si="3056"/>
        <v>будни</v>
      </c>
    </row>
    <row r="97761" spans="1:7" x14ac:dyDescent="0.3">
      <c r="A97761">
        <v>131759</v>
      </c>
      <c r="B97761" s="2">
        <v>44349.613051779932</v>
      </c>
      <c r="C97761" s="37">
        <v>0.61305555555555558</v>
      </c>
      <c r="E97761">
        <v>131136</v>
      </c>
      <c r="F97761">
        <f t="shared" si="3055"/>
        <v>3</v>
      </c>
      <c r="G97761" s="37" t="str">
        <f t="shared" si="3056"/>
        <v>будни</v>
      </c>
    </row>
    <row r="97762" spans="1:7" x14ac:dyDescent="0.3">
      <c r="A97762">
        <v>131754</v>
      </c>
      <c r="B97762" s="2">
        <v>44349.612647249189</v>
      </c>
      <c r="C97762" s="37">
        <v>0.61265046296296299</v>
      </c>
      <c r="E97762">
        <v>162482</v>
      </c>
      <c r="F97762">
        <f t="shared" si="3055"/>
        <v>3</v>
      </c>
      <c r="G97762" s="37" t="str">
        <f t="shared" si="3056"/>
        <v>будни</v>
      </c>
    </row>
    <row r="97763" spans="1:7" x14ac:dyDescent="0.3">
      <c r="A97763">
        <v>131751</v>
      </c>
      <c r="B97763" s="2">
        <v>44349.611838187702</v>
      </c>
      <c r="C97763" s="37">
        <v>0.61184027777777772</v>
      </c>
      <c r="E97763">
        <v>135</v>
      </c>
      <c r="F97763">
        <f t="shared" si="3055"/>
        <v>3</v>
      </c>
      <c r="G97763" s="37" t="str">
        <f t="shared" si="3056"/>
        <v>будни</v>
      </c>
    </row>
    <row r="97764" spans="1:7" x14ac:dyDescent="0.3">
      <c r="A97764">
        <v>131746</v>
      </c>
      <c r="B97764" s="2">
        <v>44349.611433656959</v>
      </c>
      <c r="C97764" s="37">
        <v>0.61143518518518525</v>
      </c>
      <c r="E97764">
        <v>153893</v>
      </c>
      <c r="F97764">
        <f t="shared" si="3055"/>
        <v>3</v>
      </c>
      <c r="G97764" s="37" t="str">
        <f t="shared" si="3056"/>
        <v>будни</v>
      </c>
    </row>
    <row r="97765" spans="1:7" x14ac:dyDescent="0.3">
      <c r="A97765">
        <v>131744</v>
      </c>
      <c r="B97765" s="2">
        <v>44349.611029126208</v>
      </c>
      <c r="C97765" s="37">
        <v>0.61103009259259256</v>
      </c>
      <c r="E97765">
        <v>339386</v>
      </c>
      <c r="F97765">
        <f t="shared" si="3055"/>
        <v>3</v>
      </c>
      <c r="G97765" s="37" t="str">
        <f t="shared" si="3056"/>
        <v>будни</v>
      </c>
    </row>
    <row r="97766" spans="1:7" x14ac:dyDescent="0.3">
      <c r="A97766">
        <v>131743</v>
      </c>
      <c r="B97766" s="2">
        <v>44349.610220064729</v>
      </c>
      <c r="C97766" s="37">
        <v>0.61021990740740739</v>
      </c>
      <c r="E97766">
        <v>341081</v>
      </c>
      <c r="F97766">
        <f t="shared" si="3055"/>
        <v>3</v>
      </c>
      <c r="G97766" s="37" t="str">
        <f t="shared" si="3056"/>
        <v>будни</v>
      </c>
    </row>
    <row r="97767" spans="1:7" x14ac:dyDescent="0.3">
      <c r="A97767">
        <v>131740</v>
      </c>
      <c r="B97767" s="2">
        <v>44349.609815533986</v>
      </c>
      <c r="C97767" s="37">
        <v>0.60981481481481481</v>
      </c>
      <c r="E97767">
        <v>118549</v>
      </c>
      <c r="F97767">
        <f t="shared" si="3055"/>
        <v>3</v>
      </c>
      <c r="G97767" s="37" t="str">
        <f t="shared" si="3056"/>
        <v>будни</v>
      </c>
    </row>
    <row r="97768" spans="1:7" x14ac:dyDescent="0.3">
      <c r="A97768">
        <v>131736</v>
      </c>
      <c r="B97768" s="2">
        <v>44349.609411003235</v>
      </c>
      <c r="C97768" s="37">
        <v>0.60940972222222223</v>
      </c>
      <c r="E97768">
        <v>250679</v>
      </c>
      <c r="F97768">
        <f t="shared" si="3055"/>
        <v>3</v>
      </c>
      <c r="G97768" s="37" t="str">
        <f t="shared" si="3056"/>
        <v>будни</v>
      </c>
    </row>
    <row r="97769" spans="1:7" x14ac:dyDescent="0.3">
      <c r="A97769">
        <v>131731</v>
      </c>
      <c r="B97769" s="2">
        <v>44349.608601941749</v>
      </c>
      <c r="C97769" s="37">
        <v>0.60859953703703706</v>
      </c>
      <c r="E97769">
        <v>411922</v>
      </c>
      <c r="F97769">
        <f t="shared" si="3055"/>
        <v>3</v>
      </c>
      <c r="G97769" s="37" t="str">
        <f t="shared" si="3056"/>
        <v>будни</v>
      </c>
    </row>
    <row r="97770" spans="1:7" x14ac:dyDescent="0.3">
      <c r="A97770">
        <v>131732</v>
      </c>
      <c r="B97770" s="2">
        <v>44349.608601941749</v>
      </c>
      <c r="C97770" s="37">
        <v>0.60859953703703706</v>
      </c>
      <c r="E97770">
        <v>249086</v>
      </c>
      <c r="F97770">
        <f t="shared" si="3055"/>
        <v>3</v>
      </c>
      <c r="G97770" s="37" t="str">
        <f t="shared" si="3056"/>
        <v>будни</v>
      </c>
    </row>
    <row r="97771" spans="1:7" x14ac:dyDescent="0.3">
      <c r="A97771">
        <v>131727</v>
      </c>
      <c r="B97771" s="2">
        <v>44349.607792880255</v>
      </c>
      <c r="C97771" s="37">
        <v>0.6077893518518519</v>
      </c>
      <c r="E97771">
        <v>179296</v>
      </c>
      <c r="F97771">
        <f t="shared" si="3055"/>
        <v>3</v>
      </c>
      <c r="G97771" s="37" t="str">
        <f t="shared" si="3056"/>
        <v>будни</v>
      </c>
    </row>
    <row r="97772" spans="1:7" x14ac:dyDescent="0.3">
      <c r="A97772">
        <v>131723</v>
      </c>
      <c r="B97772" s="2">
        <v>44349.607388349519</v>
      </c>
      <c r="C97772" s="37">
        <v>0.60738425925925921</v>
      </c>
      <c r="E97772">
        <v>122027</v>
      </c>
      <c r="F97772">
        <f t="shared" si="3055"/>
        <v>3</v>
      </c>
      <c r="G97772" s="37" t="str">
        <f t="shared" si="3056"/>
        <v>будни</v>
      </c>
    </row>
    <row r="97773" spans="1:7" x14ac:dyDescent="0.3">
      <c r="A97773">
        <v>131717</v>
      </c>
      <c r="B97773" s="2">
        <v>44349.606174757282</v>
      </c>
      <c r="C97773" s="37">
        <v>0.60616898148148146</v>
      </c>
      <c r="E97773">
        <v>429494</v>
      </c>
      <c r="F97773">
        <f t="shared" si="3055"/>
        <v>3</v>
      </c>
      <c r="G97773" s="37" t="str">
        <f t="shared" si="3056"/>
        <v>будни</v>
      </c>
    </row>
    <row r="97774" spans="1:7" x14ac:dyDescent="0.3">
      <c r="A97774">
        <v>131721</v>
      </c>
      <c r="B97774" s="2">
        <v>44349.606174757282</v>
      </c>
      <c r="C97774" s="37">
        <v>0.60616898148148146</v>
      </c>
      <c r="E97774">
        <v>258219</v>
      </c>
      <c r="F97774">
        <f t="shared" si="3055"/>
        <v>3</v>
      </c>
      <c r="G97774" s="37" t="str">
        <f t="shared" si="3056"/>
        <v>будни</v>
      </c>
    </row>
    <row r="97775" spans="1:7" x14ac:dyDescent="0.3">
      <c r="A97775">
        <v>131716</v>
      </c>
      <c r="B97775" s="2">
        <v>44349.605770226539</v>
      </c>
      <c r="C97775" s="37">
        <v>0.60577546296296292</v>
      </c>
      <c r="E97775">
        <v>19525</v>
      </c>
      <c r="F97775">
        <f t="shared" si="3055"/>
        <v>3</v>
      </c>
      <c r="G97775" s="37" t="str">
        <f t="shared" si="3056"/>
        <v>будни</v>
      </c>
    </row>
    <row r="97776" spans="1:7" x14ac:dyDescent="0.3">
      <c r="A97776">
        <v>131712</v>
      </c>
      <c r="B97776" s="2">
        <v>44349.604961165052</v>
      </c>
      <c r="C97776" s="37">
        <v>0.60496527777777775</v>
      </c>
      <c r="E97776">
        <v>230507</v>
      </c>
      <c r="F97776">
        <f t="shared" si="3055"/>
        <v>3</v>
      </c>
      <c r="G97776" s="37" t="str">
        <f t="shared" si="3056"/>
        <v>будни</v>
      </c>
    </row>
    <row r="97777" spans="1:7" x14ac:dyDescent="0.3">
      <c r="A97777">
        <v>131711</v>
      </c>
      <c r="B97777" s="2">
        <v>44349.604152103559</v>
      </c>
      <c r="C97777" s="37">
        <v>0.60415509259259259</v>
      </c>
      <c r="E97777">
        <v>242725</v>
      </c>
      <c r="F97777">
        <f t="shared" si="3055"/>
        <v>3</v>
      </c>
      <c r="G97777" s="37" t="str">
        <f t="shared" si="3056"/>
        <v>будни</v>
      </c>
    </row>
    <row r="97778" spans="1:7" x14ac:dyDescent="0.3">
      <c r="A97778">
        <v>131707</v>
      </c>
      <c r="B97778" s="2">
        <v>44349.603999999999</v>
      </c>
      <c r="C97778" s="37">
        <v>0.60400462962962964</v>
      </c>
      <c r="E97778">
        <v>85026</v>
      </c>
      <c r="F97778">
        <f t="shared" si="3055"/>
        <v>3</v>
      </c>
      <c r="G97778" s="37" t="str">
        <f t="shared" si="3056"/>
        <v>будни</v>
      </c>
    </row>
    <row r="97779" spans="1:7" x14ac:dyDescent="0.3">
      <c r="A97779">
        <v>131702</v>
      </c>
      <c r="B97779" s="2">
        <v>44349.602938511329</v>
      </c>
      <c r="C97779" s="37">
        <v>0.60293981481481485</v>
      </c>
      <c r="E97779">
        <v>347393</v>
      </c>
      <c r="F97779">
        <f t="shared" si="3055"/>
        <v>3</v>
      </c>
      <c r="G97779" s="37" t="str">
        <f t="shared" si="3056"/>
        <v>будни</v>
      </c>
    </row>
    <row r="97780" spans="1:7" x14ac:dyDescent="0.3">
      <c r="A97780">
        <v>131701</v>
      </c>
      <c r="B97780" s="2">
        <v>44349.602938511322</v>
      </c>
      <c r="C97780" s="37">
        <v>0.60293981481481485</v>
      </c>
      <c r="E97780">
        <v>154256</v>
      </c>
      <c r="F97780">
        <f t="shared" si="3055"/>
        <v>3</v>
      </c>
      <c r="G97780" s="37" t="str">
        <f t="shared" si="3056"/>
        <v>будни</v>
      </c>
    </row>
    <row r="97781" spans="1:7" x14ac:dyDescent="0.3">
      <c r="A97781">
        <v>131697</v>
      </c>
      <c r="B97781" s="2">
        <v>44349.602533980586</v>
      </c>
      <c r="C97781" s="37">
        <v>0.60253472222222226</v>
      </c>
      <c r="E97781">
        <v>270101</v>
      </c>
      <c r="F97781">
        <f t="shared" si="3055"/>
        <v>3</v>
      </c>
      <c r="G97781" s="37" t="str">
        <f t="shared" si="3056"/>
        <v>будни</v>
      </c>
    </row>
    <row r="97782" spans="1:7" x14ac:dyDescent="0.3">
      <c r="A97782">
        <v>131691</v>
      </c>
      <c r="B97782" s="2">
        <v>44349.601320388349</v>
      </c>
      <c r="C97782" s="37">
        <v>0.60131944444444441</v>
      </c>
      <c r="E97782">
        <v>4316</v>
      </c>
      <c r="F97782">
        <f t="shared" si="3055"/>
        <v>3</v>
      </c>
      <c r="G97782" s="37" t="str">
        <f t="shared" si="3056"/>
        <v>будни</v>
      </c>
    </row>
    <row r="97783" spans="1:7" x14ac:dyDescent="0.3">
      <c r="A97783">
        <v>131695</v>
      </c>
      <c r="B97783" s="2">
        <v>44349.601320388349</v>
      </c>
      <c r="C97783" s="37">
        <v>0.60131944444444441</v>
      </c>
      <c r="E97783">
        <v>347393</v>
      </c>
      <c r="F97783">
        <f t="shared" si="3055"/>
        <v>3</v>
      </c>
      <c r="G97783" s="37" t="str">
        <f t="shared" si="3056"/>
        <v>будни</v>
      </c>
    </row>
    <row r="97784" spans="1:7" x14ac:dyDescent="0.3">
      <c r="A97784">
        <v>131686</v>
      </c>
      <c r="B97784" s="2">
        <v>44349.600106796119</v>
      </c>
      <c r="C97784" s="37">
        <v>0.60010416666666666</v>
      </c>
      <c r="E97784">
        <v>179296</v>
      </c>
      <c r="F97784">
        <f t="shared" si="3055"/>
        <v>3</v>
      </c>
      <c r="G97784" s="37" t="str">
        <f t="shared" si="3056"/>
        <v>будни</v>
      </c>
    </row>
    <row r="97785" spans="1:7" x14ac:dyDescent="0.3">
      <c r="A97785">
        <v>131685</v>
      </c>
      <c r="B97785" s="2">
        <v>44349.599702265368</v>
      </c>
      <c r="C97785" s="37">
        <v>0.59969907407407408</v>
      </c>
      <c r="E97785">
        <v>470762</v>
      </c>
      <c r="F97785">
        <f t="shared" si="3055"/>
        <v>3</v>
      </c>
      <c r="G97785" s="37" t="str">
        <f t="shared" si="3056"/>
        <v>будни</v>
      </c>
    </row>
    <row r="97786" spans="1:7" x14ac:dyDescent="0.3">
      <c r="A97786">
        <v>131678</v>
      </c>
      <c r="B97786" s="2">
        <v>44349.598488673138</v>
      </c>
      <c r="C97786" s="37">
        <v>0.59848379629629633</v>
      </c>
      <c r="E97786">
        <v>281236</v>
      </c>
      <c r="F97786">
        <f t="shared" si="3055"/>
        <v>3</v>
      </c>
      <c r="G97786" s="37" t="str">
        <f t="shared" si="3056"/>
        <v>будни</v>
      </c>
    </row>
    <row r="97787" spans="1:7" x14ac:dyDescent="0.3">
      <c r="A97787">
        <v>131680</v>
      </c>
      <c r="B97787" s="2">
        <v>44349.598488673138</v>
      </c>
      <c r="C97787" s="37">
        <v>0.59848379629629633</v>
      </c>
      <c r="E97787">
        <v>193898</v>
      </c>
      <c r="F97787">
        <f t="shared" si="3055"/>
        <v>3</v>
      </c>
      <c r="G97787" s="37" t="str">
        <f t="shared" si="3056"/>
        <v>будни</v>
      </c>
    </row>
    <row r="97788" spans="1:7" x14ac:dyDescent="0.3">
      <c r="A97788">
        <v>131671</v>
      </c>
      <c r="B97788" s="2">
        <v>44349.598084142395</v>
      </c>
      <c r="C97788" s="37">
        <v>0.59807870370370375</v>
      </c>
      <c r="E97788">
        <v>377285</v>
      </c>
      <c r="F97788">
        <f t="shared" si="3055"/>
        <v>3</v>
      </c>
      <c r="G97788" s="37" t="str">
        <f t="shared" si="3056"/>
        <v>будни</v>
      </c>
    </row>
    <row r="97789" spans="1:7" x14ac:dyDescent="0.3">
      <c r="A97789">
        <v>131675</v>
      </c>
      <c r="B97789" s="2">
        <v>44349.598084142395</v>
      </c>
      <c r="C97789" s="37">
        <v>0.59807870370370375</v>
      </c>
      <c r="E97789">
        <v>60239</v>
      </c>
      <c r="F97789">
        <f t="shared" si="3055"/>
        <v>3</v>
      </c>
      <c r="G97789" s="37" t="str">
        <f t="shared" si="3056"/>
        <v>будни</v>
      </c>
    </row>
    <row r="97790" spans="1:7" x14ac:dyDescent="0.3">
      <c r="A97790">
        <v>131667</v>
      </c>
      <c r="B97790" s="2">
        <v>44349.596870550158</v>
      </c>
      <c r="C97790" s="37">
        <v>0.59687499999999993</v>
      </c>
      <c r="E97790">
        <v>375423</v>
      </c>
      <c r="F97790">
        <f t="shared" si="3055"/>
        <v>3</v>
      </c>
      <c r="G97790" s="37" t="str">
        <f t="shared" si="3056"/>
        <v>будни</v>
      </c>
    </row>
    <row r="97791" spans="1:7" x14ac:dyDescent="0.3">
      <c r="A97791">
        <v>131669</v>
      </c>
      <c r="B97791" s="2">
        <v>44349.596870550158</v>
      </c>
      <c r="C97791" s="37">
        <v>0.59687499999999993</v>
      </c>
      <c r="E97791">
        <v>250679</v>
      </c>
      <c r="F97791">
        <f t="shared" si="3055"/>
        <v>3</v>
      </c>
      <c r="G97791" s="37" t="str">
        <f t="shared" si="3056"/>
        <v>будни</v>
      </c>
    </row>
    <row r="97792" spans="1:7" x14ac:dyDescent="0.3">
      <c r="A97792">
        <v>131663</v>
      </c>
      <c r="B97792" s="2">
        <v>44349.596466019415</v>
      </c>
      <c r="C97792" s="37">
        <v>0.59646990740740746</v>
      </c>
      <c r="E97792">
        <v>118549</v>
      </c>
      <c r="F97792">
        <f t="shared" si="3055"/>
        <v>3</v>
      </c>
      <c r="G97792" s="37" t="str">
        <f t="shared" si="3056"/>
        <v>будни</v>
      </c>
    </row>
    <row r="97793" spans="1:7" x14ac:dyDescent="0.3">
      <c r="A97793">
        <v>131662</v>
      </c>
      <c r="B97793" s="2">
        <v>44349.596061488679</v>
      </c>
      <c r="C97793" s="37">
        <v>0.59606481481481477</v>
      </c>
      <c r="E97793">
        <v>10148</v>
      </c>
      <c r="F97793">
        <f t="shared" si="3055"/>
        <v>3</v>
      </c>
      <c r="G97793" s="37" t="str">
        <f t="shared" si="3056"/>
        <v>будни</v>
      </c>
    </row>
    <row r="97794" spans="1:7" x14ac:dyDescent="0.3">
      <c r="A97794">
        <v>131661</v>
      </c>
      <c r="B97794" s="2">
        <v>44349.595999999998</v>
      </c>
      <c r="C97794" s="37">
        <v>0.59599537037037031</v>
      </c>
      <c r="E97794">
        <v>68899</v>
      </c>
      <c r="F97794">
        <f t="shared" si="3055"/>
        <v>3</v>
      </c>
      <c r="G97794" s="37" t="str">
        <f t="shared" si="3056"/>
        <v>будни</v>
      </c>
    </row>
    <row r="97795" spans="1:7" x14ac:dyDescent="0.3">
      <c r="A97795">
        <v>131657</v>
      </c>
      <c r="B97795" s="2">
        <v>44349.595656957928</v>
      </c>
      <c r="C97795" s="37">
        <v>0.59565972222222219</v>
      </c>
      <c r="E97795">
        <v>264607</v>
      </c>
      <c r="F97795">
        <f t="shared" ref="F97795:F97858" si="3057">WEEKDAY(B97795,2)</f>
        <v>3</v>
      </c>
      <c r="G97795" s="37" t="str">
        <f t="shared" si="3056"/>
        <v>будни</v>
      </c>
    </row>
    <row r="97796" spans="1:7" x14ac:dyDescent="0.3">
      <c r="A97796">
        <v>131654</v>
      </c>
      <c r="B97796" s="2">
        <v>44349.594443365699</v>
      </c>
      <c r="C97796" s="37">
        <v>0.59444444444444444</v>
      </c>
      <c r="E97796">
        <v>304128</v>
      </c>
      <c r="F97796">
        <f t="shared" si="3057"/>
        <v>3</v>
      </c>
      <c r="G97796" s="37" t="str">
        <f t="shared" si="3056"/>
        <v>будни</v>
      </c>
    </row>
    <row r="97797" spans="1:7" x14ac:dyDescent="0.3">
      <c r="A97797">
        <v>131650</v>
      </c>
      <c r="B97797" s="2">
        <v>44349.594443365691</v>
      </c>
      <c r="C97797" s="37">
        <v>0.59444444444444444</v>
      </c>
      <c r="E97797">
        <v>213333</v>
      </c>
      <c r="F97797">
        <f t="shared" si="3057"/>
        <v>3</v>
      </c>
      <c r="G97797" s="37" t="str">
        <f t="shared" si="3056"/>
        <v>будни</v>
      </c>
    </row>
    <row r="97798" spans="1:7" x14ac:dyDescent="0.3">
      <c r="A97798">
        <v>131645</v>
      </c>
      <c r="B97798" s="2">
        <v>44349.594038834955</v>
      </c>
      <c r="C97798" s="37">
        <v>0.59403935185185186</v>
      </c>
      <c r="E97798">
        <v>118549</v>
      </c>
      <c r="F97798">
        <f t="shared" si="3057"/>
        <v>3</v>
      </c>
      <c r="G97798" s="37" t="str">
        <f t="shared" si="3056"/>
        <v>будни</v>
      </c>
    </row>
    <row r="97799" spans="1:7" x14ac:dyDescent="0.3">
      <c r="A97799">
        <v>131643</v>
      </c>
      <c r="B97799" s="2">
        <v>44349.593666666668</v>
      </c>
      <c r="C97799" s="37">
        <v>0.59366898148148151</v>
      </c>
      <c r="E97799">
        <v>411922</v>
      </c>
      <c r="F97799">
        <f t="shared" si="3057"/>
        <v>3</v>
      </c>
      <c r="G97799" s="37" t="str">
        <f t="shared" si="3056"/>
        <v>будни</v>
      </c>
    </row>
    <row r="97800" spans="1:7" x14ac:dyDescent="0.3">
      <c r="A97800">
        <v>131635</v>
      </c>
      <c r="B97800" s="2">
        <v>44349.593229773462</v>
      </c>
      <c r="C97800" s="37">
        <v>0.5932291666666667</v>
      </c>
      <c r="E97800">
        <v>118549</v>
      </c>
      <c r="F97800">
        <f t="shared" si="3057"/>
        <v>3</v>
      </c>
      <c r="G97800" s="37" t="str">
        <f t="shared" si="3056"/>
        <v>будни</v>
      </c>
    </row>
    <row r="97801" spans="1:7" x14ac:dyDescent="0.3">
      <c r="A97801">
        <v>131640</v>
      </c>
      <c r="B97801" s="2">
        <v>44349.593229773462</v>
      </c>
      <c r="C97801" s="37">
        <v>0.5932291666666667</v>
      </c>
      <c r="E97801">
        <v>351192</v>
      </c>
      <c r="F97801">
        <f t="shared" si="3057"/>
        <v>3</v>
      </c>
      <c r="G97801" s="37" t="str">
        <f t="shared" si="3056"/>
        <v>будни</v>
      </c>
    </row>
    <row r="97802" spans="1:7" x14ac:dyDescent="0.3">
      <c r="A97802">
        <v>131633</v>
      </c>
      <c r="B97802" s="2">
        <v>44349.591611650481</v>
      </c>
      <c r="C97802" s="37">
        <v>0.59160879629629626</v>
      </c>
      <c r="E97802">
        <v>357547</v>
      </c>
      <c r="F97802">
        <f t="shared" si="3057"/>
        <v>3</v>
      </c>
      <c r="G97802" s="37" t="str">
        <f t="shared" si="3056"/>
        <v>будни</v>
      </c>
    </row>
    <row r="97803" spans="1:7" x14ac:dyDescent="0.3">
      <c r="A97803">
        <v>131634</v>
      </c>
      <c r="B97803" s="2">
        <v>44349.591611650481</v>
      </c>
      <c r="C97803" s="37">
        <v>0.59160879629629626</v>
      </c>
      <c r="E97803">
        <v>30180</v>
      </c>
      <c r="F97803">
        <f t="shared" si="3057"/>
        <v>3</v>
      </c>
      <c r="G97803" s="37" t="str">
        <f t="shared" ref="G97803:G97866" si="3058">IF(F97803&gt;=6,"выходные","будни")</f>
        <v>будни</v>
      </c>
    </row>
    <row r="97804" spans="1:7" x14ac:dyDescent="0.3">
      <c r="A97804">
        <v>131631</v>
      </c>
      <c r="B97804" s="2">
        <v>44349.591333333337</v>
      </c>
      <c r="C97804" s="37">
        <v>0.59133101851851855</v>
      </c>
      <c r="E97804">
        <v>122305</v>
      </c>
      <c r="F97804">
        <f t="shared" si="3057"/>
        <v>3</v>
      </c>
      <c r="G97804" s="37" t="str">
        <f t="shared" si="3058"/>
        <v>будни</v>
      </c>
    </row>
    <row r="97805" spans="1:7" x14ac:dyDescent="0.3">
      <c r="A97805">
        <v>131629</v>
      </c>
      <c r="B97805" s="2">
        <v>44349.589993527508</v>
      </c>
      <c r="C97805" s="37">
        <v>0.58998842592592593</v>
      </c>
      <c r="E97805">
        <v>135479</v>
      </c>
      <c r="F97805">
        <f t="shared" si="3057"/>
        <v>3</v>
      </c>
      <c r="G97805" s="37" t="str">
        <f t="shared" si="3058"/>
        <v>будни</v>
      </c>
    </row>
    <row r="97806" spans="1:7" x14ac:dyDescent="0.3">
      <c r="A97806">
        <v>131624</v>
      </c>
      <c r="B97806" s="2">
        <v>44349.589184466022</v>
      </c>
      <c r="C97806" s="37">
        <v>0.58918981481481481</v>
      </c>
      <c r="E97806">
        <v>351192</v>
      </c>
      <c r="F97806">
        <f t="shared" si="3057"/>
        <v>3</v>
      </c>
      <c r="G97806" s="37" t="str">
        <f t="shared" si="3058"/>
        <v>будни</v>
      </c>
    </row>
    <row r="97807" spans="1:7" x14ac:dyDescent="0.3">
      <c r="A97807">
        <v>131623</v>
      </c>
      <c r="B97807" s="2">
        <v>44349.588779935279</v>
      </c>
      <c r="C97807" s="37">
        <v>0.58878472222222222</v>
      </c>
      <c r="E97807">
        <v>250679</v>
      </c>
      <c r="F97807">
        <f t="shared" si="3057"/>
        <v>3</v>
      </c>
      <c r="G97807" s="37" t="str">
        <f t="shared" si="3058"/>
        <v>будни</v>
      </c>
    </row>
    <row r="97808" spans="1:7" x14ac:dyDescent="0.3">
      <c r="A97808">
        <v>131622</v>
      </c>
      <c r="B97808" s="2">
        <v>44349.587970873792</v>
      </c>
      <c r="C97808" s="37">
        <v>0.58797453703703706</v>
      </c>
      <c r="E97808">
        <v>411922</v>
      </c>
      <c r="F97808">
        <f t="shared" si="3057"/>
        <v>3</v>
      </c>
      <c r="G97808" s="37" t="str">
        <f t="shared" si="3058"/>
        <v>будни</v>
      </c>
    </row>
    <row r="97809" spans="1:7" x14ac:dyDescent="0.3">
      <c r="A97809">
        <v>131619</v>
      </c>
      <c r="B97809" s="2">
        <v>44349.587970873785</v>
      </c>
      <c r="C97809" s="37">
        <v>0.58797453703703706</v>
      </c>
      <c r="E97809">
        <v>411922</v>
      </c>
      <c r="F97809">
        <f t="shared" si="3057"/>
        <v>3</v>
      </c>
      <c r="G97809" s="37" t="str">
        <f t="shared" si="3058"/>
        <v>будни</v>
      </c>
    </row>
    <row r="97810" spans="1:7" x14ac:dyDescent="0.3">
      <c r="A97810">
        <v>131618</v>
      </c>
      <c r="B97810" s="2">
        <v>44349.587566343042</v>
      </c>
      <c r="C97810" s="37">
        <v>0.58756944444444448</v>
      </c>
      <c r="E97810">
        <v>155428</v>
      </c>
      <c r="F97810">
        <f t="shared" si="3057"/>
        <v>3</v>
      </c>
      <c r="G97810" s="37" t="str">
        <f t="shared" si="3058"/>
        <v>будни</v>
      </c>
    </row>
    <row r="97811" spans="1:7" x14ac:dyDescent="0.3">
      <c r="A97811">
        <v>131614</v>
      </c>
      <c r="B97811" s="2">
        <v>44349.586757281555</v>
      </c>
      <c r="C97811" s="37">
        <v>0.58675925925925931</v>
      </c>
      <c r="E97811">
        <v>381626</v>
      </c>
      <c r="F97811">
        <f t="shared" si="3057"/>
        <v>3</v>
      </c>
      <c r="G97811" s="37" t="str">
        <f t="shared" si="3058"/>
        <v>будни</v>
      </c>
    </row>
    <row r="97812" spans="1:7" x14ac:dyDescent="0.3">
      <c r="A97812">
        <v>131611</v>
      </c>
      <c r="B97812" s="2">
        <v>44349.585948220061</v>
      </c>
      <c r="C97812" s="37">
        <v>0.58594907407407404</v>
      </c>
      <c r="E97812">
        <v>153893</v>
      </c>
      <c r="F97812">
        <f t="shared" si="3057"/>
        <v>3</v>
      </c>
      <c r="G97812" s="37" t="str">
        <f t="shared" si="3058"/>
        <v>будни</v>
      </c>
    </row>
    <row r="97813" spans="1:7" x14ac:dyDescent="0.3">
      <c r="A97813">
        <v>131608</v>
      </c>
      <c r="B97813" s="2">
        <v>44349.585543689325</v>
      </c>
      <c r="C97813" s="37">
        <v>0.58554398148148146</v>
      </c>
      <c r="E97813">
        <v>158978</v>
      </c>
      <c r="F97813">
        <f t="shared" si="3057"/>
        <v>3</v>
      </c>
      <c r="G97813" s="37" t="str">
        <f t="shared" si="3058"/>
        <v>будни</v>
      </c>
    </row>
    <row r="97814" spans="1:7" x14ac:dyDescent="0.3">
      <c r="A97814">
        <v>131605</v>
      </c>
      <c r="B97814" s="2">
        <v>44349.584734627831</v>
      </c>
      <c r="C97814" s="37">
        <v>0.58473379629629629</v>
      </c>
      <c r="E97814">
        <v>242428</v>
      </c>
      <c r="F97814">
        <f t="shared" si="3057"/>
        <v>3</v>
      </c>
      <c r="G97814" s="37" t="str">
        <f t="shared" si="3058"/>
        <v>будни</v>
      </c>
    </row>
    <row r="97815" spans="1:7" x14ac:dyDescent="0.3">
      <c r="A97815">
        <v>131604</v>
      </c>
      <c r="B97815" s="2">
        <v>44349.583925566345</v>
      </c>
      <c r="C97815" s="37">
        <v>0.58392361111111113</v>
      </c>
      <c r="E97815">
        <v>81558</v>
      </c>
      <c r="F97815">
        <f t="shared" si="3057"/>
        <v>3</v>
      </c>
      <c r="G97815" s="37" t="str">
        <f t="shared" si="3058"/>
        <v>будни</v>
      </c>
    </row>
    <row r="97816" spans="1:7" x14ac:dyDescent="0.3">
      <c r="A97816">
        <v>131600</v>
      </c>
      <c r="B97816" s="2">
        <v>44349.583521035602</v>
      </c>
      <c r="C97816" s="37">
        <v>0.58351851851851855</v>
      </c>
      <c r="E97816">
        <v>105352</v>
      </c>
      <c r="F97816">
        <f t="shared" si="3057"/>
        <v>3</v>
      </c>
      <c r="G97816" s="37" t="str">
        <f t="shared" si="3058"/>
        <v>будни</v>
      </c>
    </row>
    <row r="97817" spans="1:7" x14ac:dyDescent="0.3">
      <c r="A97817">
        <v>131598</v>
      </c>
      <c r="B97817" s="2">
        <v>44349.583521035594</v>
      </c>
      <c r="C97817" s="37">
        <v>0.58351851851851855</v>
      </c>
      <c r="E97817">
        <v>349014</v>
      </c>
      <c r="F97817">
        <f t="shared" si="3057"/>
        <v>3</v>
      </c>
      <c r="G97817" s="37" t="str">
        <f t="shared" si="3058"/>
        <v>будни</v>
      </c>
    </row>
    <row r="97818" spans="1:7" x14ac:dyDescent="0.3">
      <c r="A97818">
        <v>131597</v>
      </c>
      <c r="B97818" s="2">
        <v>44349.582307443365</v>
      </c>
      <c r="C97818" s="37">
        <v>0.5823032407407408</v>
      </c>
      <c r="E97818">
        <v>311201</v>
      </c>
      <c r="F97818">
        <f t="shared" si="3057"/>
        <v>3</v>
      </c>
      <c r="G97818" s="37" t="str">
        <f t="shared" si="3058"/>
        <v>будни</v>
      </c>
    </row>
    <row r="97819" spans="1:7" x14ac:dyDescent="0.3">
      <c r="A97819">
        <v>131595</v>
      </c>
      <c r="B97819" s="2">
        <v>44349.581902912621</v>
      </c>
      <c r="C97819" s="37">
        <v>0.58189814814814811</v>
      </c>
      <c r="E97819">
        <v>410033</v>
      </c>
      <c r="F97819">
        <f t="shared" si="3057"/>
        <v>3</v>
      </c>
      <c r="G97819" s="37" t="str">
        <f t="shared" si="3058"/>
        <v>будни</v>
      </c>
    </row>
    <row r="97820" spans="1:7" x14ac:dyDescent="0.3">
      <c r="A97820">
        <v>131596</v>
      </c>
      <c r="B97820" s="2">
        <v>44349.581902912621</v>
      </c>
      <c r="C97820" s="37">
        <v>0.58189814814814811</v>
      </c>
      <c r="E97820">
        <v>104886</v>
      </c>
      <c r="F97820">
        <f t="shared" si="3057"/>
        <v>3</v>
      </c>
      <c r="G97820" s="37" t="str">
        <f t="shared" si="3058"/>
        <v>будни</v>
      </c>
    </row>
    <row r="97821" spans="1:7" x14ac:dyDescent="0.3">
      <c r="A97821">
        <v>131591</v>
      </c>
      <c r="B97821" s="2">
        <v>44349.581093851135</v>
      </c>
      <c r="C97821" s="37">
        <v>0.58109953703703698</v>
      </c>
      <c r="E97821">
        <v>251784</v>
      </c>
      <c r="F97821">
        <f t="shared" si="3057"/>
        <v>3</v>
      </c>
      <c r="G97821" s="37" t="str">
        <f t="shared" si="3058"/>
        <v>будни</v>
      </c>
    </row>
    <row r="97822" spans="1:7" x14ac:dyDescent="0.3">
      <c r="A97822">
        <v>131587</v>
      </c>
      <c r="B97822" s="2">
        <v>44349.580689320392</v>
      </c>
      <c r="C97822" s="37">
        <v>0.58069444444444451</v>
      </c>
      <c r="E97822">
        <v>327633</v>
      </c>
      <c r="F97822">
        <f t="shared" si="3057"/>
        <v>3</v>
      </c>
      <c r="G97822" s="37" t="str">
        <f t="shared" si="3058"/>
        <v>будни</v>
      </c>
    </row>
    <row r="97823" spans="1:7" x14ac:dyDescent="0.3">
      <c r="A97823">
        <v>131585</v>
      </c>
      <c r="B97823" s="2">
        <v>44349.580284789641</v>
      </c>
      <c r="C97823" s="37">
        <v>0.58028935185185182</v>
      </c>
      <c r="E97823">
        <v>188004</v>
      </c>
      <c r="F97823">
        <f t="shared" si="3057"/>
        <v>3</v>
      </c>
      <c r="G97823" s="37" t="str">
        <f t="shared" si="3058"/>
        <v>будни</v>
      </c>
    </row>
    <row r="97824" spans="1:7" x14ac:dyDescent="0.3">
      <c r="A97824">
        <v>131582</v>
      </c>
      <c r="B97824" s="2">
        <v>44349.579880258905</v>
      </c>
      <c r="C97824" s="37">
        <v>0.57988425925925924</v>
      </c>
      <c r="E97824">
        <v>347393</v>
      </c>
      <c r="F97824">
        <f t="shared" si="3057"/>
        <v>3</v>
      </c>
      <c r="G97824" s="37" t="str">
        <f t="shared" si="3058"/>
        <v>будни</v>
      </c>
    </row>
    <row r="97825" spans="1:7" x14ac:dyDescent="0.3">
      <c r="A97825">
        <v>131574</v>
      </c>
      <c r="B97825" s="2">
        <v>44349.578666666661</v>
      </c>
      <c r="C97825" s="37">
        <v>0.57866898148148149</v>
      </c>
      <c r="E97825">
        <v>401945</v>
      </c>
      <c r="F97825">
        <f t="shared" si="3057"/>
        <v>3</v>
      </c>
      <c r="G97825" s="37" t="str">
        <f t="shared" si="3058"/>
        <v>будни</v>
      </c>
    </row>
    <row r="97826" spans="1:7" x14ac:dyDescent="0.3">
      <c r="A97826">
        <v>131578</v>
      </c>
      <c r="B97826" s="2">
        <v>44349.578666666661</v>
      </c>
      <c r="C97826" s="37">
        <v>0.57866898148148149</v>
      </c>
      <c r="E97826">
        <v>21760</v>
      </c>
      <c r="F97826">
        <f t="shared" si="3057"/>
        <v>3</v>
      </c>
      <c r="G97826" s="37" t="str">
        <f t="shared" si="3058"/>
        <v>будни</v>
      </c>
    </row>
    <row r="97827" spans="1:7" x14ac:dyDescent="0.3">
      <c r="A97827">
        <v>131572</v>
      </c>
      <c r="B97827" s="2">
        <v>44349.577048543688</v>
      </c>
      <c r="C97827" s="37">
        <v>0.57704861111111116</v>
      </c>
      <c r="E97827">
        <v>411922</v>
      </c>
      <c r="F97827">
        <f t="shared" si="3057"/>
        <v>3</v>
      </c>
      <c r="G97827" s="37" t="str">
        <f t="shared" si="3058"/>
        <v>будни</v>
      </c>
    </row>
    <row r="97828" spans="1:7" x14ac:dyDescent="0.3">
      <c r="A97828">
        <v>131571</v>
      </c>
      <c r="B97828" s="2">
        <v>44349.575430420708</v>
      </c>
      <c r="C97828" s="37">
        <v>0.57542824074074073</v>
      </c>
      <c r="E97828">
        <v>394819</v>
      </c>
      <c r="F97828">
        <f t="shared" si="3057"/>
        <v>3</v>
      </c>
      <c r="G97828" s="37" t="str">
        <f t="shared" si="3058"/>
        <v>будни</v>
      </c>
    </row>
    <row r="97829" spans="1:7" x14ac:dyDescent="0.3">
      <c r="A97829">
        <v>131570</v>
      </c>
      <c r="B97829" s="2">
        <v>44349.574621359221</v>
      </c>
      <c r="C97829" s="37">
        <v>0.57461805555555556</v>
      </c>
      <c r="E97829">
        <v>470762</v>
      </c>
      <c r="F97829">
        <f t="shared" si="3057"/>
        <v>3</v>
      </c>
      <c r="G97829" s="37" t="str">
        <f t="shared" si="3058"/>
        <v>будни</v>
      </c>
    </row>
    <row r="97830" spans="1:7" x14ac:dyDescent="0.3">
      <c r="A97830">
        <v>131568</v>
      </c>
      <c r="B97830" s="2">
        <v>44349.574216828478</v>
      </c>
      <c r="C97830" s="37">
        <v>0.57421296296296298</v>
      </c>
      <c r="E97830">
        <v>43697</v>
      </c>
      <c r="F97830">
        <f t="shared" si="3057"/>
        <v>3</v>
      </c>
      <c r="G97830" s="37" t="str">
        <f t="shared" si="3058"/>
        <v>будни</v>
      </c>
    </row>
    <row r="97831" spans="1:7" x14ac:dyDescent="0.3">
      <c r="A97831">
        <v>131565</v>
      </c>
      <c r="B97831" s="2">
        <v>44349.573812297735</v>
      </c>
      <c r="C97831" s="37">
        <v>0.5738078703703704</v>
      </c>
      <c r="E97831">
        <v>250679</v>
      </c>
      <c r="F97831">
        <f t="shared" si="3057"/>
        <v>3</v>
      </c>
      <c r="G97831" s="37" t="str">
        <f t="shared" si="3058"/>
        <v>будни</v>
      </c>
    </row>
    <row r="97832" spans="1:7" x14ac:dyDescent="0.3">
      <c r="A97832">
        <v>131563</v>
      </c>
      <c r="B97832" s="2">
        <v>44349.573407766991</v>
      </c>
      <c r="C97832" s="37">
        <v>0.57340277777777782</v>
      </c>
      <c r="E97832">
        <v>92023</v>
      </c>
      <c r="F97832">
        <f t="shared" si="3057"/>
        <v>3</v>
      </c>
      <c r="G97832" s="37" t="str">
        <f t="shared" si="3058"/>
        <v>будни</v>
      </c>
    </row>
    <row r="97833" spans="1:7" x14ac:dyDescent="0.3">
      <c r="A97833">
        <v>131560</v>
      </c>
      <c r="B97833" s="2">
        <v>44349.573003236248</v>
      </c>
      <c r="C97833" s="37">
        <v>0.57299768518518512</v>
      </c>
      <c r="E97833">
        <v>4199</v>
      </c>
      <c r="F97833">
        <f t="shared" si="3057"/>
        <v>3</v>
      </c>
      <c r="G97833" s="37" t="str">
        <f t="shared" si="3058"/>
        <v>будни</v>
      </c>
    </row>
    <row r="97834" spans="1:7" x14ac:dyDescent="0.3">
      <c r="A97834">
        <v>131557</v>
      </c>
      <c r="B97834" s="2">
        <v>44349.572598705505</v>
      </c>
      <c r="C97834" s="37">
        <v>0.57260416666666669</v>
      </c>
      <c r="E97834">
        <v>369021</v>
      </c>
      <c r="F97834">
        <f t="shared" si="3057"/>
        <v>3</v>
      </c>
      <c r="G97834" s="37" t="str">
        <f t="shared" si="3058"/>
        <v>будни</v>
      </c>
    </row>
    <row r="97835" spans="1:7" x14ac:dyDescent="0.3">
      <c r="A97835">
        <v>131553</v>
      </c>
      <c r="B97835" s="2">
        <v>44349.570666666667</v>
      </c>
      <c r="C97835" s="37">
        <v>0.57067129629629632</v>
      </c>
      <c r="E97835">
        <v>46923</v>
      </c>
      <c r="F97835">
        <f t="shared" si="3057"/>
        <v>3</v>
      </c>
      <c r="G97835" s="37" t="str">
        <f t="shared" si="3058"/>
        <v>будни</v>
      </c>
    </row>
    <row r="97836" spans="1:7" x14ac:dyDescent="0.3">
      <c r="A97836">
        <v>131548</v>
      </c>
      <c r="B97836" s="2">
        <v>44349.570333333337</v>
      </c>
      <c r="C97836" s="37">
        <v>0.57033564814814819</v>
      </c>
      <c r="E97836">
        <v>99414</v>
      </c>
      <c r="F97836">
        <f t="shared" si="3057"/>
        <v>3</v>
      </c>
      <c r="G97836" s="37" t="str">
        <f t="shared" si="3058"/>
        <v>будни</v>
      </c>
    </row>
    <row r="97837" spans="1:7" x14ac:dyDescent="0.3">
      <c r="A97837">
        <v>131545</v>
      </c>
      <c r="B97837" s="2">
        <v>44349.569766990287</v>
      </c>
      <c r="C97837" s="37">
        <v>0.56976851851851851</v>
      </c>
      <c r="E97837">
        <v>5151</v>
      </c>
      <c r="F97837">
        <f t="shared" si="3057"/>
        <v>3</v>
      </c>
      <c r="G97837" s="37" t="str">
        <f t="shared" si="3058"/>
        <v>будни</v>
      </c>
    </row>
    <row r="97838" spans="1:7" x14ac:dyDescent="0.3">
      <c r="A97838">
        <v>131540</v>
      </c>
      <c r="B97838" s="2">
        <v>44349.569362459544</v>
      </c>
      <c r="C97838" s="37">
        <v>0.56936342592592593</v>
      </c>
      <c r="E97838">
        <v>472712</v>
      </c>
      <c r="F97838">
        <f t="shared" si="3057"/>
        <v>3</v>
      </c>
      <c r="G97838" s="37" t="str">
        <f t="shared" si="3058"/>
        <v>будни</v>
      </c>
    </row>
    <row r="97839" spans="1:7" x14ac:dyDescent="0.3">
      <c r="A97839">
        <v>131536</v>
      </c>
      <c r="B97839" s="2">
        <v>44349.568957928801</v>
      </c>
      <c r="C97839" s="37">
        <v>0.56895833333333334</v>
      </c>
      <c r="E97839">
        <v>327968</v>
      </c>
      <c r="F97839">
        <f t="shared" si="3057"/>
        <v>3</v>
      </c>
      <c r="G97839" s="37" t="str">
        <f t="shared" si="3058"/>
        <v>будни</v>
      </c>
    </row>
    <row r="97840" spans="1:7" x14ac:dyDescent="0.3">
      <c r="A97840">
        <v>131530</v>
      </c>
      <c r="B97840" s="2">
        <v>44349.568553398058</v>
      </c>
      <c r="C97840" s="37">
        <v>0.56855324074074076</v>
      </c>
      <c r="E97840">
        <v>154256</v>
      </c>
      <c r="F97840">
        <f t="shared" si="3057"/>
        <v>3</v>
      </c>
      <c r="G97840" s="37" t="str">
        <f t="shared" si="3058"/>
        <v>будни</v>
      </c>
    </row>
    <row r="97841" spans="1:7" x14ac:dyDescent="0.3">
      <c r="A97841">
        <v>131532</v>
      </c>
      <c r="B97841" s="2">
        <v>44349.568553398058</v>
      </c>
      <c r="C97841" s="37">
        <v>0.56855324074074076</v>
      </c>
      <c r="E97841">
        <v>449818</v>
      </c>
      <c r="F97841">
        <f t="shared" si="3057"/>
        <v>3</v>
      </c>
      <c r="G97841" s="37" t="str">
        <f t="shared" si="3058"/>
        <v>будни</v>
      </c>
    </row>
    <row r="97842" spans="1:7" x14ac:dyDescent="0.3">
      <c r="A97842">
        <v>131526</v>
      </c>
      <c r="B97842" s="2">
        <v>44349.568148867314</v>
      </c>
      <c r="C97842" s="37">
        <v>0.56814814814814818</v>
      </c>
      <c r="E97842">
        <v>394819</v>
      </c>
      <c r="F97842">
        <f t="shared" si="3057"/>
        <v>3</v>
      </c>
      <c r="G97842" s="37" t="str">
        <f t="shared" si="3058"/>
        <v>будни</v>
      </c>
    </row>
    <row r="97843" spans="1:7" x14ac:dyDescent="0.3">
      <c r="A97843">
        <v>131521</v>
      </c>
      <c r="B97843" s="2">
        <v>44349.567744336571</v>
      </c>
      <c r="C97843" s="37">
        <v>0.56774305555555549</v>
      </c>
      <c r="E97843">
        <v>250679</v>
      </c>
      <c r="F97843">
        <f t="shared" si="3057"/>
        <v>3</v>
      </c>
      <c r="G97843" s="37" t="str">
        <f t="shared" si="3058"/>
        <v>будни</v>
      </c>
    </row>
    <row r="97844" spans="1:7" x14ac:dyDescent="0.3">
      <c r="A97844">
        <v>131514</v>
      </c>
      <c r="B97844" s="2">
        <v>44349.566126213591</v>
      </c>
      <c r="C97844" s="37">
        <v>0.56612268518518516</v>
      </c>
      <c r="E97844">
        <v>341333</v>
      </c>
      <c r="F97844">
        <f t="shared" si="3057"/>
        <v>3</v>
      </c>
      <c r="G97844" s="37" t="str">
        <f t="shared" si="3058"/>
        <v>будни</v>
      </c>
    </row>
    <row r="97845" spans="1:7" x14ac:dyDescent="0.3">
      <c r="A97845">
        <v>131519</v>
      </c>
      <c r="B97845" s="2">
        <v>44349.566126213591</v>
      </c>
      <c r="C97845" s="37">
        <v>0.56612268518518516</v>
      </c>
      <c r="E97845">
        <v>182191</v>
      </c>
      <c r="F97845">
        <f t="shared" si="3057"/>
        <v>3</v>
      </c>
      <c r="G97845" s="37" t="str">
        <f t="shared" si="3058"/>
        <v>будни</v>
      </c>
    </row>
    <row r="97846" spans="1:7" x14ac:dyDescent="0.3">
      <c r="A97846">
        <v>131509</v>
      </c>
      <c r="B97846" s="2">
        <v>44349.565721682848</v>
      </c>
      <c r="C97846" s="37">
        <v>0.56571759259259258</v>
      </c>
      <c r="E97846">
        <v>118549</v>
      </c>
      <c r="F97846">
        <f t="shared" si="3057"/>
        <v>3</v>
      </c>
      <c r="G97846" s="37" t="str">
        <f t="shared" si="3058"/>
        <v>будни</v>
      </c>
    </row>
    <row r="97847" spans="1:7" x14ac:dyDescent="0.3">
      <c r="A97847">
        <v>131502</v>
      </c>
      <c r="B97847" s="2">
        <v>44349.564103559867</v>
      </c>
      <c r="C97847" s="37">
        <v>0.56410879629629629</v>
      </c>
      <c r="E97847">
        <v>392434</v>
      </c>
      <c r="F97847">
        <f t="shared" si="3057"/>
        <v>3</v>
      </c>
      <c r="G97847" s="37" t="str">
        <f t="shared" si="3058"/>
        <v>будни</v>
      </c>
    </row>
    <row r="97848" spans="1:7" x14ac:dyDescent="0.3">
      <c r="A97848">
        <v>131507</v>
      </c>
      <c r="B97848" s="2">
        <v>44349.564103559867</v>
      </c>
      <c r="C97848" s="37">
        <v>0.56410879629629629</v>
      </c>
      <c r="E97848">
        <v>158978</v>
      </c>
      <c r="F97848">
        <f t="shared" si="3057"/>
        <v>3</v>
      </c>
      <c r="G97848" s="37" t="str">
        <f t="shared" si="3058"/>
        <v>будни</v>
      </c>
    </row>
    <row r="97849" spans="1:7" x14ac:dyDescent="0.3">
      <c r="A97849">
        <v>131498</v>
      </c>
      <c r="B97849" s="2">
        <v>44349.562333333335</v>
      </c>
      <c r="C97849" s="37">
        <v>0.5623379629629629</v>
      </c>
      <c r="E97849">
        <v>25268</v>
      </c>
      <c r="F97849">
        <f t="shared" si="3057"/>
        <v>3</v>
      </c>
      <c r="G97849" s="37" t="str">
        <f t="shared" si="3058"/>
        <v>будни</v>
      </c>
    </row>
    <row r="97850" spans="1:7" x14ac:dyDescent="0.3">
      <c r="A97850">
        <v>131496</v>
      </c>
      <c r="B97850" s="2">
        <v>44349.561999999998</v>
      </c>
      <c r="C97850" s="37">
        <v>0.56200231481481489</v>
      </c>
      <c r="E97850">
        <v>330333</v>
      </c>
      <c r="F97850">
        <f t="shared" si="3057"/>
        <v>3</v>
      </c>
      <c r="G97850" s="37" t="str">
        <f t="shared" si="3058"/>
        <v>будни</v>
      </c>
    </row>
    <row r="97851" spans="1:7" x14ac:dyDescent="0.3">
      <c r="A97851">
        <v>131489</v>
      </c>
      <c r="B97851" s="2">
        <v>44349.561271844657</v>
      </c>
      <c r="C97851" s="37">
        <v>0.56127314814814822</v>
      </c>
      <c r="E97851">
        <v>351192</v>
      </c>
      <c r="F97851">
        <f t="shared" si="3057"/>
        <v>3</v>
      </c>
      <c r="G97851" s="37" t="str">
        <f t="shared" si="3058"/>
        <v>будни</v>
      </c>
    </row>
    <row r="97852" spans="1:7" x14ac:dyDescent="0.3">
      <c r="A97852">
        <v>131494</v>
      </c>
      <c r="B97852" s="2">
        <v>44349.561271844657</v>
      </c>
      <c r="C97852" s="37">
        <v>0.56127314814814822</v>
      </c>
      <c r="E97852">
        <v>398027</v>
      </c>
      <c r="F97852">
        <f t="shared" si="3057"/>
        <v>3</v>
      </c>
      <c r="G97852" s="37" t="str">
        <f t="shared" si="3058"/>
        <v>будни</v>
      </c>
    </row>
    <row r="97853" spans="1:7" x14ac:dyDescent="0.3">
      <c r="A97853">
        <v>131486</v>
      </c>
      <c r="B97853" s="2">
        <v>44349.560867313914</v>
      </c>
      <c r="C97853" s="37">
        <v>0.56086805555555552</v>
      </c>
      <c r="E97853">
        <v>5151</v>
      </c>
      <c r="F97853">
        <f t="shared" si="3057"/>
        <v>3</v>
      </c>
      <c r="G97853" s="37" t="str">
        <f t="shared" si="3058"/>
        <v>будни</v>
      </c>
    </row>
    <row r="97854" spans="1:7" x14ac:dyDescent="0.3">
      <c r="A97854">
        <v>131481</v>
      </c>
      <c r="B97854" s="2">
        <v>44349.555608414244</v>
      </c>
      <c r="C97854" s="37">
        <v>0.55561342592592589</v>
      </c>
      <c r="E97854">
        <v>34712</v>
      </c>
      <c r="F97854">
        <f t="shared" si="3057"/>
        <v>3</v>
      </c>
      <c r="G97854" s="37" t="str">
        <f t="shared" si="3058"/>
        <v>будни</v>
      </c>
    </row>
    <row r="97855" spans="1:7" x14ac:dyDescent="0.3">
      <c r="A97855">
        <v>131483</v>
      </c>
      <c r="B97855" s="2">
        <v>44349.555608414244</v>
      </c>
      <c r="C97855" s="37">
        <v>0.55561342592592589</v>
      </c>
      <c r="E97855">
        <v>130031</v>
      </c>
      <c r="F97855">
        <f t="shared" si="3057"/>
        <v>3</v>
      </c>
      <c r="G97855" s="37" t="str">
        <f t="shared" si="3058"/>
        <v>будни</v>
      </c>
    </row>
    <row r="97856" spans="1:7" x14ac:dyDescent="0.3">
      <c r="A97856">
        <v>131484</v>
      </c>
      <c r="B97856" s="2">
        <v>44349.555608414244</v>
      </c>
      <c r="C97856" s="37">
        <v>0.55561342592592589</v>
      </c>
      <c r="E97856">
        <v>88863</v>
      </c>
      <c r="F97856">
        <f t="shared" si="3057"/>
        <v>3</v>
      </c>
      <c r="G97856" s="37" t="str">
        <f t="shared" si="3058"/>
        <v>будни</v>
      </c>
    </row>
    <row r="97857" spans="1:7" x14ac:dyDescent="0.3">
      <c r="A97857">
        <v>131477</v>
      </c>
      <c r="B97857" s="2">
        <v>44349.554799352751</v>
      </c>
      <c r="C97857" s="37">
        <v>0.55480324074074072</v>
      </c>
      <c r="E97857">
        <v>261685</v>
      </c>
      <c r="F97857">
        <f t="shared" si="3057"/>
        <v>3</v>
      </c>
      <c r="G97857" s="37" t="str">
        <f t="shared" si="3058"/>
        <v>будни</v>
      </c>
    </row>
    <row r="97858" spans="1:7" x14ac:dyDescent="0.3">
      <c r="A97858">
        <v>131474</v>
      </c>
      <c r="B97858" s="2">
        <v>44349.55318122977</v>
      </c>
      <c r="C97858" s="37">
        <v>0.55318287037037039</v>
      </c>
      <c r="E97858">
        <v>351192</v>
      </c>
      <c r="F97858">
        <f t="shared" si="3057"/>
        <v>3</v>
      </c>
      <c r="G97858" s="37" t="str">
        <f t="shared" si="3058"/>
        <v>будни</v>
      </c>
    </row>
    <row r="97859" spans="1:7" x14ac:dyDescent="0.3">
      <c r="A97859">
        <v>131468</v>
      </c>
      <c r="B97859" s="2">
        <v>44349.552776699027</v>
      </c>
      <c r="C97859" s="37">
        <v>0.55277777777777781</v>
      </c>
      <c r="E97859">
        <v>170007</v>
      </c>
      <c r="F97859">
        <f t="shared" ref="F97859:F97922" si="3059">WEEKDAY(B97859,2)</f>
        <v>3</v>
      </c>
      <c r="G97859" s="37" t="str">
        <f t="shared" si="3058"/>
        <v>будни</v>
      </c>
    </row>
    <row r="97860" spans="1:7" x14ac:dyDescent="0.3">
      <c r="A97860">
        <v>131473</v>
      </c>
      <c r="B97860" s="2">
        <v>44349.552776699027</v>
      </c>
      <c r="C97860" s="37">
        <v>0.55277777777777781</v>
      </c>
      <c r="E97860">
        <v>158978</v>
      </c>
      <c r="F97860">
        <f t="shared" si="3059"/>
        <v>3</v>
      </c>
      <c r="G97860" s="37" t="str">
        <f t="shared" si="3058"/>
        <v>будни</v>
      </c>
    </row>
    <row r="97861" spans="1:7" x14ac:dyDescent="0.3">
      <c r="A97861">
        <v>131464</v>
      </c>
      <c r="B97861" s="2">
        <v>44349.552372168284</v>
      </c>
      <c r="C97861" s="37">
        <v>0.55237268518518523</v>
      </c>
      <c r="E97861">
        <v>112456</v>
      </c>
      <c r="F97861">
        <f t="shared" si="3059"/>
        <v>3</v>
      </c>
      <c r="G97861" s="37" t="str">
        <f t="shared" si="3058"/>
        <v>будни</v>
      </c>
    </row>
    <row r="97862" spans="1:7" x14ac:dyDescent="0.3">
      <c r="A97862">
        <v>131460</v>
      </c>
      <c r="B97862" s="2">
        <v>44349.549944983817</v>
      </c>
      <c r="C97862" s="37">
        <v>0.54994212962962963</v>
      </c>
      <c r="E97862">
        <v>472712</v>
      </c>
      <c r="F97862">
        <f t="shared" si="3059"/>
        <v>3</v>
      </c>
      <c r="G97862" s="37" t="str">
        <f t="shared" si="3058"/>
        <v>будни</v>
      </c>
    </row>
    <row r="97863" spans="1:7" x14ac:dyDescent="0.3">
      <c r="A97863">
        <v>131456</v>
      </c>
      <c r="B97863" s="2">
        <v>44349.549540453074</v>
      </c>
      <c r="C97863" s="37">
        <v>0.54953703703703705</v>
      </c>
      <c r="E97863">
        <v>145779</v>
      </c>
      <c r="F97863">
        <f t="shared" si="3059"/>
        <v>3</v>
      </c>
      <c r="G97863" s="37" t="str">
        <f t="shared" si="3058"/>
        <v>будни</v>
      </c>
    </row>
    <row r="97864" spans="1:7" x14ac:dyDescent="0.3">
      <c r="A97864">
        <v>131454</v>
      </c>
      <c r="B97864" s="2">
        <v>44349.549135922331</v>
      </c>
      <c r="C97864" s="37">
        <v>0.54913194444444446</v>
      </c>
      <c r="E97864">
        <v>104958</v>
      </c>
      <c r="F97864">
        <f t="shared" si="3059"/>
        <v>3</v>
      </c>
      <c r="G97864" s="37" t="str">
        <f t="shared" si="3058"/>
        <v>будни</v>
      </c>
    </row>
    <row r="97865" spans="1:7" x14ac:dyDescent="0.3">
      <c r="A97865">
        <v>131452</v>
      </c>
      <c r="B97865" s="2">
        <v>44349.547922330094</v>
      </c>
      <c r="C97865" s="37">
        <v>0.54791666666666672</v>
      </c>
      <c r="E97865">
        <v>413014</v>
      </c>
      <c r="F97865">
        <f t="shared" si="3059"/>
        <v>3</v>
      </c>
      <c r="G97865" s="37" t="str">
        <f t="shared" si="3058"/>
        <v>будни</v>
      </c>
    </row>
    <row r="97866" spans="1:7" x14ac:dyDescent="0.3">
      <c r="A97866">
        <v>131448</v>
      </c>
      <c r="B97866" s="2">
        <v>44349.546304207121</v>
      </c>
      <c r="C97866" s="37">
        <v>0.54630787037037043</v>
      </c>
      <c r="E97866">
        <v>171935</v>
      </c>
      <c r="F97866">
        <f t="shared" si="3059"/>
        <v>3</v>
      </c>
      <c r="G97866" s="37" t="str">
        <f t="shared" si="3058"/>
        <v>будни</v>
      </c>
    </row>
    <row r="97867" spans="1:7" x14ac:dyDescent="0.3">
      <c r="A97867">
        <v>131451</v>
      </c>
      <c r="B97867" s="2">
        <v>44349.546304207121</v>
      </c>
      <c r="C97867" s="37">
        <v>0.54630787037037043</v>
      </c>
      <c r="E97867">
        <v>347393</v>
      </c>
      <c r="F97867">
        <f t="shared" si="3059"/>
        <v>3</v>
      </c>
      <c r="G97867" s="37" t="str">
        <f t="shared" ref="G97867:G97930" si="3060">IF(F97867&gt;=6,"выходные","будни")</f>
        <v>будни</v>
      </c>
    </row>
    <row r="97868" spans="1:7" x14ac:dyDescent="0.3">
      <c r="A97868">
        <v>131444</v>
      </c>
      <c r="B97868" s="2">
        <v>44349.545899676377</v>
      </c>
      <c r="C97868" s="37">
        <v>0.54590277777777774</v>
      </c>
      <c r="E97868">
        <v>17862</v>
      </c>
      <c r="F97868">
        <f t="shared" si="3059"/>
        <v>3</v>
      </c>
      <c r="G97868" s="37" t="str">
        <f t="shared" si="3060"/>
        <v>будни</v>
      </c>
    </row>
    <row r="97869" spans="1:7" x14ac:dyDescent="0.3">
      <c r="A97869">
        <v>131442</v>
      </c>
      <c r="B97869" s="2">
        <v>44349.54589967637</v>
      </c>
      <c r="C97869" s="37">
        <v>0.54590277777777774</v>
      </c>
      <c r="E97869">
        <v>401945</v>
      </c>
      <c r="F97869">
        <f t="shared" si="3059"/>
        <v>3</v>
      </c>
      <c r="G97869" s="37" t="str">
        <f t="shared" si="3060"/>
        <v>будни</v>
      </c>
    </row>
    <row r="97870" spans="1:7" x14ac:dyDescent="0.3">
      <c r="A97870">
        <v>131440</v>
      </c>
      <c r="B97870" s="2">
        <v>44349.545495145634</v>
      </c>
      <c r="C97870" s="37">
        <v>0.54549768518518515</v>
      </c>
      <c r="E97870">
        <v>285365</v>
      </c>
      <c r="F97870">
        <f t="shared" si="3059"/>
        <v>3</v>
      </c>
      <c r="G97870" s="37" t="str">
        <f t="shared" si="3060"/>
        <v>будни</v>
      </c>
    </row>
    <row r="97871" spans="1:7" x14ac:dyDescent="0.3">
      <c r="A97871">
        <v>131433</v>
      </c>
      <c r="B97871" s="2">
        <v>44349.54468608414</v>
      </c>
      <c r="C97871" s="37">
        <v>0.54468749999999999</v>
      </c>
      <c r="E97871">
        <v>347393</v>
      </c>
      <c r="F97871">
        <f t="shared" si="3059"/>
        <v>3</v>
      </c>
      <c r="G97871" s="37" t="str">
        <f t="shared" si="3060"/>
        <v>будни</v>
      </c>
    </row>
    <row r="97872" spans="1:7" x14ac:dyDescent="0.3">
      <c r="A97872">
        <v>131435</v>
      </c>
      <c r="B97872" s="2">
        <v>44349.54468608414</v>
      </c>
      <c r="C97872" s="37">
        <v>0.54468749999999999</v>
      </c>
      <c r="E97872">
        <v>183290</v>
      </c>
      <c r="F97872">
        <f t="shared" si="3059"/>
        <v>3</v>
      </c>
      <c r="G97872" s="37" t="str">
        <f t="shared" si="3060"/>
        <v>будни</v>
      </c>
    </row>
    <row r="97873" spans="1:7" x14ac:dyDescent="0.3">
      <c r="A97873">
        <v>131428</v>
      </c>
      <c r="B97873" s="2">
        <v>44349.542258899673</v>
      </c>
      <c r="C97873" s="37">
        <v>0.54225694444444439</v>
      </c>
      <c r="E97873">
        <v>230507</v>
      </c>
      <c r="F97873">
        <f t="shared" si="3059"/>
        <v>3</v>
      </c>
      <c r="G97873" s="37" t="str">
        <f t="shared" si="3060"/>
        <v>будни</v>
      </c>
    </row>
    <row r="97874" spans="1:7" x14ac:dyDescent="0.3">
      <c r="A97874">
        <v>131426</v>
      </c>
      <c r="B97874" s="2">
        <v>44349.54185436893</v>
      </c>
      <c r="C97874" s="37">
        <v>0.54185185185185192</v>
      </c>
      <c r="E97874">
        <v>250679</v>
      </c>
      <c r="F97874">
        <f t="shared" si="3059"/>
        <v>3</v>
      </c>
      <c r="G97874" s="37" t="str">
        <f t="shared" si="3060"/>
        <v>будни</v>
      </c>
    </row>
    <row r="97875" spans="1:7" x14ac:dyDescent="0.3">
      <c r="A97875">
        <v>131422</v>
      </c>
      <c r="B97875" s="2">
        <v>44349.541449838187</v>
      </c>
      <c r="C97875" s="37">
        <v>0.54144675925925922</v>
      </c>
      <c r="E97875">
        <v>458081</v>
      </c>
      <c r="F97875">
        <f t="shared" si="3059"/>
        <v>3</v>
      </c>
      <c r="G97875" s="37" t="str">
        <f t="shared" si="3060"/>
        <v>будни</v>
      </c>
    </row>
    <row r="97876" spans="1:7" x14ac:dyDescent="0.3">
      <c r="A97876">
        <v>131418</v>
      </c>
      <c r="B97876" s="2">
        <v>44349.541045307444</v>
      </c>
      <c r="C97876" s="37">
        <v>0.54104166666666664</v>
      </c>
      <c r="E97876">
        <v>65160</v>
      </c>
      <c r="F97876">
        <f t="shared" si="3059"/>
        <v>3</v>
      </c>
      <c r="G97876" s="37" t="str">
        <f t="shared" si="3060"/>
        <v>будни</v>
      </c>
    </row>
    <row r="97877" spans="1:7" x14ac:dyDescent="0.3">
      <c r="A97877">
        <v>131407</v>
      </c>
      <c r="B97877" s="2">
        <v>44349.540236245957</v>
      </c>
      <c r="C97877" s="37">
        <v>0.54023148148148148</v>
      </c>
      <c r="E97877">
        <v>25268</v>
      </c>
      <c r="F97877">
        <f t="shared" si="3059"/>
        <v>3</v>
      </c>
      <c r="G97877" s="37" t="str">
        <f t="shared" si="3060"/>
        <v>будни</v>
      </c>
    </row>
    <row r="97878" spans="1:7" x14ac:dyDescent="0.3">
      <c r="A97878">
        <v>131409</v>
      </c>
      <c r="B97878" s="2">
        <v>44349.540236245957</v>
      </c>
      <c r="C97878" s="37">
        <v>0.54023148148148148</v>
      </c>
      <c r="E97878">
        <v>262099</v>
      </c>
      <c r="F97878">
        <f t="shared" si="3059"/>
        <v>3</v>
      </c>
      <c r="G97878" s="37" t="str">
        <f t="shared" si="3060"/>
        <v>будни</v>
      </c>
    </row>
    <row r="97879" spans="1:7" x14ac:dyDescent="0.3">
      <c r="A97879">
        <v>131414</v>
      </c>
      <c r="B97879" s="2">
        <v>44349.540236245957</v>
      </c>
      <c r="C97879" s="37">
        <v>0.54023148148148148</v>
      </c>
      <c r="E97879">
        <v>119030</v>
      </c>
      <c r="F97879">
        <f t="shared" si="3059"/>
        <v>3</v>
      </c>
      <c r="G97879" s="37" t="str">
        <f t="shared" si="3060"/>
        <v>будни</v>
      </c>
    </row>
    <row r="97880" spans="1:7" x14ac:dyDescent="0.3">
      <c r="A97880">
        <v>131404</v>
      </c>
      <c r="B97880" s="2">
        <v>44349.539831715207</v>
      </c>
      <c r="C97880" s="37">
        <v>0.5398263888888889</v>
      </c>
      <c r="E97880">
        <v>9125</v>
      </c>
      <c r="F97880">
        <f t="shared" si="3059"/>
        <v>3</v>
      </c>
      <c r="G97880" s="37" t="str">
        <f t="shared" si="3060"/>
        <v>будни</v>
      </c>
    </row>
    <row r="97881" spans="1:7" x14ac:dyDescent="0.3">
      <c r="A97881">
        <v>131401</v>
      </c>
      <c r="B97881" s="2">
        <v>44349.538213592234</v>
      </c>
      <c r="C97881" s="37">
        <v>0.53821759259259261</v>
      </c>
      <c r="E97881">
        <v>411922</v>
      </c>
      <c r="F97881">
        <f t="shared" si="3059"/>
        <v>3</v>
      </c>
      <c r="G97881" s="37" t="str">
        <f t="shared" si="3060"/>
        <v>будни</v>
      </c>
    </row>
    <row r="97882" spans="1:7" x14ac:dyDescent="0.3">
      <c r="A97882">
        <v>131397</v>
      </c>
      <c r="B97882" s="2">
        <v>44349.535381877024</v>
      </c>
      <c r="C97882" s="37">
        <v>0.53538194444444442</v>
      </c>
      <c r="E97882">
        <v>341333</v>
      </c>
      <c r="F97882">
        <f t="shared" si="3059"/>
        <v>3</v>
      </c>
      <c r="G97882" s="37" t="str">
        <f t="shared" si="3060"/>
        <v>будни</v>
      </c>
    </row>
    <row r="97883" spans="1:7" x14ac:dyDescent="0.3">
      <c r="A97883">
        <v>131391</v>
      </c>
      <c r="B97883" s="2">
        <v>44349.53497734628</v>
      </c>
      <c r="C97883" s="37">
        <v>0.53497685185185184</v>
      </c>
      <c r="E97883">
        <v>411922</v>
      </c>
      <c r="F97883">
        <f t="shared" si="3059"/>
        <v>3</v>
      </c>
      <c r="G97883" s="37" t="str">
        <f t="shared" si="3060"/>
        <v>будни</v>
      </c>
    </row>
    <row r="97884" spans="1:7" x14ac:dyDescent="0.3">
      <c r="A97884">
        <v>131392</v>
      </c>
      <c r="B97884" s="2">
        <v>44349.53497734628</v>
      </c>
      <c r="C97884" s="37">
        <v>0.53497685185185184</v>
      </c>
      <c r="E97884">
        <v>158978</v>
      </c>
      <c r="F97884">
        <f t="shared" si="3059"/>
        <v>3</v>
      </c>
      <c r="G97884" s="37" t="str">
        <f t="shared" si="3060"/>
        <v>будни</v>
      </c>
    </row>
    <row r="97885" spans="1:7" x14ac:dyDescent="0.3">
      <c r="A97885">
        <v>131390</v>
      </c>
      <c r="B97885" s="2">
        <v>44349.5333592233</v>
      </c>
      <c r="C97885" s="37">
        <v>0.53335648148148151</v>
      </c>
      <c r="E97885">
        <v>250679</v>
      </c>
      <c r="F97885">
        <f t="shared" si="3059"/>
        <v>3</v>
      </c>
      <c r="G97885" s="37" t="str">
        <f t="shared" si="3060"/>
        <v>будни</v>
      </c>
    </row>
    <row r="97886" spans="1:7" x14ac:dyDescent="0.3">
      <c r="A97886">
        <v>131388</v>
      </c>
      <c r="B97886" s="2">
        <v>44349.532550161814</v>
      </c>
      <c r="C97886" s="37">
        <v>0.53254629629629624</v>
      </c>
      <c r="E97886">
        <v>118549</v>
      </c>
      <c r="F97886">
        <f t="shared" si="3059"/>
        <v>3</v>
      </c>
      <c r="G97886" s="37" t="str">
        <f t="shared" si="3060"/>
        <v>будни</v>
      </c>
    </row>
    <row r="97887" spans="1:7" x14ac:dyDescent="0.3">
      <c r="A97887">
        <v>131385</v>
      </c>
      <c r="B97887" s="2">
        <v>44349.53174110032</v>
      </c>
      <c r="C97887" s="37">
        <v>0.53173611111111108</v>
      </c>
      <c r="E97887">
        <v>240724</v>
      </c>
      <c r="F97887">
        <f t="shared" si="3059"/>
        <v>3</v>
      </c>
      <c r="G97887" s="37" t="str">
        <f t="shared" si="3060"/>
        <v>будни</v>
      </c>
    </row>
    <row r="97888" spans="1:7" x14ac:dyDescent="0.3">
      <c r="A97888">
        <v>131384</v>
      </c>
      <c r="B97888" s="2">
        <v>44349.531336569584</v>
      </c>
      <c r="C97888" s="37">
        <v>0.53133101851851849</v>
      </c>
      <c r="E97888">
        <v>187920</v>
      </c>
      <c r="F97888">
        <f t="shared" si="3059"/>
        <v>3</v>
      </c>
      <c r="G97888" s="37" t="str">
        <f t="shared" si="3060"/>
        <v>будни</v>
      </c>
    </row>
    <row r="97889" spans="1:7" x14ac:dyDescent="0.3">
      <c r="A97889">
        <v>131379</v>
      </c>
      <c r="B97889" s="2">
        <v>44349.531336569577</v>
      </c>
      <c r="C97889" s="37">
        <v>0.53133101851851849</v>
      </c>
      <c r="E97889">
        <v>118549</v>
      </c>
      <c r="F97889">
        <f t="shared" si="3059"/>
        <v>3</v>
      </c>
      <c r="G97889" s="37" t="str">
        <f t="shared" si="3060"/>
        <v>будни</v>
      </c>
    </row>
    <row r="97890" spans="1:7" x14ac:dyDescent="0.3">
      <c r="A97890">
        <v>131375</v>
      </c>
      <c r="B97890" s="2">
        <v>44349.531000000003</v>
      </c>
      <c r="C97890" s="37">
        <v>0.53099537037037037</v>
      </c>
      <c r="E97890">
        <v>411922</v>
      </c>
      <c r="F97890">
        <f t="shared" si="3059"/>
        <v>3</v>
      </c>
      <c r="G97890" s="37" t="str">
        <f t="shared" si="3060"/>
        <v>будни</v>
      </c>
    </row>
    <row r="97891" spans="1:7" x14ac:dyDescent="0.3">
      <c r="A97891">
        <v>131370</v>
      </c>
      <c r="B97891" s="2">
        <v>44349.529718446604</v>
      </c>
      <c r="C97891" s="37">
        <v>0.52972222222222221</v>
      </c>
      <c r="E97891">
        <v>401945</v>
      </c>
      <c r="F97891">
        <f t="shared" si="3059"/>
        <v>3</v>
      </c>
      <c r="G97891" s="37" t="str">
        <f t="shared" si="3060"/>
        <v>будни</v>
      </c>
    </row>
    <row r="97892" spans="1:7" x14ac:dyDescent="0.3">
      <c r="A97892">
        <v>131369</v>
      </c>
      <c r="B97892" s="2">
        <v>44349.529313915853</v>
      </c>
      <c r="C97892" s="37">
        <v>0.52931712962962962</v>
      </c>
      <c r="E97892">
        <v>68899</v>
      </c>
      <c r="F97892">
        <f t="shared" si="3059"/>
        <v>3</v>
      </c>
      <c r="G97892" s="37" t="str">
        <f t="shared" si="3060"/>
        <v>будни</v>
      </c>
    </row>
    <row r="97893" spans="1:7" x14ac:dyDescent="0.3">
      <c r="A97893">
        <v>131365</v>
      </c>
      <c r="B97893" s="2">
        <v>44349.528100323623</v>
      </c>
      <c r="C97893" s="37">
        <v>0.52810185185185188</v>
      </c>
      <c r="E97893">
        <v>158978</v>
      </c>
      <c r="F97893">
        <f t="shared" si="3059"/>
        <v>3</v>
      </c>
      <c r="G97893" s="37" t="str">
        <f t="shared" si="3060"/>
        <v>будни</v>
      </c>
    </row>
    <row r="97894" spans="1:7" x14ac:dyDescent="0.3">
      <c r="A97894">
        <v>131360</v>
      </c>
      <c r="B97894" s="2">
        <v>44349.526886731386</v>
      </c>
      <c r="C97894" s="37">
        <v>0.52688657407407413</v>
      </c>
      <c r="E97894">
        <v>180863</v>
      </c>
      <c r="F97894">
        <f t="shared" si="3059"/>
        <v>3</v>
      </c>
      <c r="G97894" s="37" t="str">
        <f t="shared" si="3060"/>
        <v>будни</v>
      </c>
    </row>
    <row r="97895" spans="1:7" x14ac:dyDescent="0.3">
      <c r="A97895">
        <v>131359</v>
      </c>
      <c r="B97895" s="2">
        <v>44349.525268608413</v>
      </c>
      <c r="C97895" s="37">
        <v>0.52526620370370369</v>
      </c>
      <c r="E97895">
        <v>143024</v>
      </c>
      <c r="F97895">
        <f t="shared" si="3059"/>
        <v>3</v>
      </c>
      <c r="G97895" s="37" t="str">
        <f t="shared" si="3060"/>
        <v>будни</v>
      </c>
    </row>
    <row r="97896" spans="1:7" x14ac:dyDescent="0.3">
      <c r="A97896">
        <v>131357</v>
      </c>
      <c r="B97896" s="2">
        <v>44349.524459546927</v>
      </c>
      <c r="C97896" s="37">
        <v>0.52445601851851853</v>
      </c>
      <c r="E97896">
        <v>62570</v>
      </c>
      <c r="F97896">
        <f t="shared" si="3059"/>
        <v>3</v>
      </c>
      <c r="G97896" s="37" t="str">
        <f t="shared" si="3060"/>
        <v>будни</v>
      </c>
    </row>
    <row r="97897" spans="1:7" x14ac:dyDescent="0.3">
      <c r="A97897">
        <v>131352</v>
      </c>
      <c r="B97897" s="2">
        <v>44349.524055016183</v>
      </c>
      <c r="C97897" s="37">
        <v>0.52405092592592595</v>
      </c>
      <c r="E97897">
        <v>149755</v>
      </c>
      <c r="F97897">
        <f t="shared" si="3059"/>
        <v>3</v>
      </c>
      <c r="G97897" s="37" t="str">
        <f t="shared" si="3060"/>
        <v>будни</v>
      </c>
    </row>
    <row r="97898" spans="1:7" x14ac:dyDescent="0.3">
      <c r="A97898">
        <v>131348</v>
      </c>
      <c r="B97898" s="2">
        <v>44349.523245954697</v>
      </c>
      <c r="C97898" s="37">
        <v>0.52324074074074078</v>
      </c>
      <c r="E97898">
        <v>250771</v>
      </c>
      <c r="F97898">
        <f t="shared" si="3059"/>
        <v>3</v>
      </c>
      <c r="G97898" s="37" t="str">
        <f t="shared" si="3060"/>
        <v>будни</v>
      </c>
    </row>
    <row r="97899" spans="1:7" x14ac:dyDescent="0.3">
      <c r="A97899">
        <v>131345</v>
      </c>
      <c r="B97899" s="2">
        <v>44349.52041423948</v>
      </c>
      <c r="C97899" s="37">
        <v>0.52041666666666664</v>
      </c>
      <c r="E97899">
        <v>424214</v>
      </c>
      <c r="F97899">
        <f t="shared" si="3059"/>
        <v>3</v>
      </c>
      <c r="G97899" s="37" t="str">
        <f t="shared" si="3060"/>
        <v>будни</v>
      </c>
    </row>
    <row r="97900" spans="1:7" x14ac:dyDescent="0.3">
      <c r="A97900">
        <v>131343</v>
      </c>
      <c r="B97900" s="2">
        <v>44349.520009708744</v>
      </c>
      <c r="C97900" s="37">
        <v>0.52001157407407406</v>
      </c>
      <c r="E97900">
        <v>53379</v>
      </c>
      <c r="F97900">
        <f t="shared" si="3059"/>
        <v>3</v>
      </c>
      <c r="G97900" s="37" t="str">
        <f t="shared" si="3060"/>
        <v>будни</v>
      </c>
    </row>
    <row r="97901" spans="1:7" x14ac:dyDescent="0.3">
      <c r="A97901">
        <v>131342</v>
      </c>
      <c r="B97901" s="2">
        <v>44349.51920064725</v>
      </c>
      <c r="C97901" s="37">
        <v>0.51920138888888889</v>
      </c>
      <c r="E97901">
        <v>351192</v>
      </c>
      <c r="F97901">
        <f t="shared" si="3059"/>
        <v>3</v>
      </c>
      <c r="G97901" s="37" t="str">
        <f t="shared" si="3060"/>
        <v>будни</v>
      </c>
    </row>
    <row r="97902" spans="1:7" x14ac:dyDescent="0.3">
      <c r="A97902">
        <v>131337</v>
      </c>
      <c r="B97902" s="2">
        <v>44349.518666666663</v>
      </c>
      <c r="C97902" s="37">
        <v>0.51866898148148144</v>
      </c>
      <c r="E97902">
        <v>82901</v>
      </c>
      <c r="F97902">
        <f t="shared" si="3059"/>
        <v>3</v>
      </c>
      <c r="G97902" s="37" t="str">
        <f t="shared" si="3060"/>
        <v>будни</v>
      </c>
    </row>
    <row r="97903" spans="1:7" x14ac:dyDescent="0.3">
      <c r="A97903">
        <v>131333</v>
      </c>
      <c r="B97903" s="2">
        <v>44349.51798705502</v>
      </c>
      <c r="C97903" s="37">
        <v>0.51798611111111115</v>
      </c>
      <c r="E97903">
        <v>517</v>
      </c>
      <c r="F97903">
        <f t="shared" si="3059"/>
        <v>3</v>
      </c>
      <c r="G97903" s="37" t="str">
        <f t="shared" si="3060"/>
        <v>будни</v>
      </c>
    </row>
    <row r="97904" spans="1:7" x14ac:dyDescent="0.3">
      <c r="A97904">
        <v>131331</v>
      </c>
      <c r="B97904" s="2">
        <v>44349.516773462783</v>
      </c>
      <c r="C97904" s="37">
        <v>0.51677083333333329</v>
      </c>
      <c r="E97904">
        <v>111368</v>
      </c>
      <c r="F97904">
        <f t="shared" si="3059"/>
        <v>3</v>
      </c>
      <c r="G97904" s="37" t="str">
        <f t="shared" si="3060"/>
        <v>будни</v>
      </c>
    </row>
    <row r="97905" spans="1:7" x14ac:dyDescent="0.3">
      <c r="A97905">
        <v>131328</v>
      </c>
      <c r="B97905" s="2">
        <v>44349.513666666666</v>
      </c>
      <c r="C97905" s="37">
        <v>0.51366898148148155</v>
      </c>
      <c r="E97905">
        <v>217497</v>
      </c>
      <c r="F97905">
        <f t="shared" si="3059"/>
        <v>3</v>
      </c>
      <c r="G97905" s="37" t="str">
        <f t="shared" si="3060"/>
        <v>будни</v>
      </c>
    </row>
    <row r="97906" spans="1:7" x14ac:dyDescent="0.3">
      <c r="A97906">
        <v>131323</v>
      </c>
      <c r="B97906" s="2">
        <v>44349.51353721683</v>
      </c>
      <c r="C97906" s="37">
        <v>0.51354166666666667</v>
      </c>
      <c r="E97906">
        <v>154228</v>
      </c>
      <c r="F97906">
        <f t="shared" si="3059"/>
        <v>3</v>
      </c>
      <c r="G97906" s="37" t="str">
        <f t="shared" si="3060"/>
        <v>будни</v>
      </c>
    </row>
    <row r="97907" spans="1:7" x14ac:dyDescent="0.3">
      <c r="A97907">
        <v>131318</v>
      </c>
      <c r="B97907" s="2">
        <v>44349.512333333332</v>
      </c>
      <c r="C97907" s="37">
        <v>0.51233796296296297</v>
      </c>
      <c r="E97907">
        <v>78899</v>
      </c>
      <c r="F97907">
        <f t="shared" si="3059"/>
        <v>3</v>
      </c>
      <c r="G97907" s="37" t="str">
        <f t="shared" si="3060"/>
        <v>будни</v>
      </c>
    </row>
    <row r="97908" spans="1:7" x14ac:dyDescent="0.3">
      <c r="A97908">
        <v>131314</v>
      </c>
      <c r="B97908" s="2">
        <v>44349.512323624593</v>
      </c>
      <c r="C97908" s="37">
        <v>0.51232638888888882</v>
      </c>
      <c r="E97908">
        <v>455631</v>
      </c>
      <c r="F97908">
        <f t="shared" si="3059"/>
        <v>3</v>
      </c>
      <c r="G97908" s="37" t="str">
        <f t="shared" si="3060"/>
        <v>будни</v>
      </c>
    </row>
    <row r="97909" spans="1:7" x14ac:dyDescent="0.3">
      <c r="A97909">
        <v>131313</v>
      </c>
      <c r="B97909" s="2">
        <v>44349.511919093857</v>
      </c>
      <c r="C97909" s="37">
        <v>0.51192129629629635</v>
      </c>
      <c r="E97909">
        <v>68870</v>
      </c>
      <c r="F97909">
        <f t="shared" si="3059"/>
        <v>3</v>
      </c>
      <c r="G97909" s="37" t="str">
        <f t="shared" si="3060"/>
        <v>будни</v>
      </c>
    </row>
    <row r="97910" spans="1:7" x14ac:dyDescent="0.3">
      <c r="A97910">
        <v>131311</v>
      </c>
      <c r="B97910" s="2">
        <v>44349.509087378639</v>
      </c>
      <c r="C97910" s="37">
        <v>0.50908564814814816</v>
      </c>
      <c r="E97910">
        <v>65828</v>
      </c>
      <c r="F97910">
        <f t="shared" si="3059"/>
        <v>3</v>
      </c>
      <c r="G97910" s="37" t="str">
        <f t="shared" si="3060"/>
        <v>будни</v>
      </c>
    </row>
    <row r="97911" spans="1:7" x14ac:dyDescent="0.3">
      <c r="A97911">
        <v>131309</v>
      </c>
      <c r="B97911" s="2">
        <v>44349.508682847896</v>
      </c>
      <c r="C97911" s="37">
        <v>0.50868055555555558</v>
      </c>
      <c r="E97911">
        <v>5151</v>
      </c>
      <c r="F97911">
        <f t="shared" si="3059"/>
        <v>3</v>
      </c>
      <c r="G97911" s="37" t="str">
        <f t="shared" si="3060"/>
        <v>будни</v>
      </c>
    </row>
    <row r="97912" spans="1:7" x14ac:dyDescent="0.3">
      <c r="A97912">
        <v>131307</v>
      </c>
      <c r="B97912" s="2">
        <v>44349.508000000002</v>
      </c>
      <c r="C97912" s="37">
        <v>0.50799768518518518</v>
      </c>
      <c r="E97912">
        <v>432277</v>
      </c>
      <c r="F97912">
        <f t="shared" si="3059"/>
        <v>3</v>
      </c>
      <c r="G97912" s="37" t="str">
        <f t="shared" si="3060"/>
        <v>будни</v>
      </c>
    </row>
    <row r="97913" spans="1:7" x14ac:dyDescent="0.3">
      <c r="A97913">
        <v>131305</v>
      </c>
      <c r="B97913" s="2">
        <v>44349.507064724923</v>
      </c>
      <c r="C97913" s="37">
        <v>0.50706018518518514</v>
      </c>
      <c r="E97913">
        <v>413286</v>
      </c>
      <c r="F97913">
        <f t="shared" si="3059"/>
        <v>3</v>
      </c>
      <c r="G97913" s="37" t="str">
        <f t="shared" si="3060"/>
        <v>будни</v>
      </c>
    </row>
    <row r="97914" spans="1:7" x14ac:dyDescent="0.3">
      <c r="A97914">
        <v>131300</v>
      </c>
      <c r="B97914" s="2">
        <v>44349.50666019418</v>
      </c>
      <c r="C97914" s="37">
        <v>0.50665509259259256</v>
      </c>
      <c r="E97914">
        <v>466283</v>
      </c>
      <c r="F97914">
        <f t="shared" si="3059"/>
        <v>3</v>
      </c>
      <c r="G97914" s="37" t="str">
        <f t="shared" si="3060"/>
        <v>будни</v>
      </c>
    </row>
    <row r="97915" spans="1:7" x14ac:dyDescent="0.3">
      <c r="A97915">
        <v>131297</v>
      </c>
      <c r="B97915" s="2">
        <v>44349.496951456313</v>
      </c>
      <c r="C97915" s="37">
        <v>0.49695601851851851</v>
      </c>
      <c r="E97915">
        <v>439981</v>
      </c>
      <c r="F97915">
        <f t="shared" si="3059"/>
        <v>3</v>
      </c>
      <c r="G97915" s="37" t="str">
        <f t="shared" si="3060"/>
        <v>будни</v>
      </c>
    </row>
    <row r="97916" spans="1:7" x14ac:dyDescent="0.3">
      <c r="A97916">
        <v>131290</v>
      </c>
      <c r="B97916" s="2">
        <v>44349.496546925569</v>
      </c>
      <c r="C97916" s="37">
        <v>0.49655092592592592</v>
      </c>
      <c r="E97916">
        <v>411922</v>
      </c>
      <c r="F97916">
        <f t="shared" si="3059"/>
        <v>3</v>
      </c>
      <c r="G97916" s="37" t="str">
        <f t="shared" si="3060"/>
        <v>будни</v>
      </c>
    </row>
    <row r="97917" spans="1:7" x14ac:dyDescent="0.3">
      <c r="A97917">
        <v>131295</v>
      </c>
      <c r="B97917" s="2">
        <v>44349.496546925569</v>
      </c>
      <c r="C97917" s="37">
        <v>0.49655092592592592</v>
      </c>
      <c r="E97917">
        <v>411922</v>
      </c>
      <c r="F97917">
        <f t="shared" si="3059"/>
        <v>3</v>
      </c>
      <c r="G97917" s="37" t="str">
        <f t="shared" si="3060"/>
        <v>будни</v>
      </c>
    </row>
    <row r="97918" spans="1:7" x14ac:dyDescent="0.3">
      <c r="A97918">
        <v>131288</v>
      </c>
      <c r="B97918" s="2">
        <v>44349.496142394819</v>
      </c>
      <c r="C97918" s="37">
        <v>0.49614583333333334</v>
      </c>
      <c r="E97918">
        <v>63666</v>
      </c>
      <c r="F97918">
        <f t="shared" si="3059"/>
        <v>3</v>
      </c>
      <c r="G97918" s="37" t="str">
        <f t="shared" si="3060"/>
        <v>будни</v>
      </c>
    </row>
    <row r="97919" spans="1:7" x14ac:dyDescent="0.3">
      <c r="A97919">
        <v>131285</v>
      </c>
      <c r="B97919" s="2">
        <v>44349.495333333332</v>
      </c>
      <c r="C97919" s="37">
        <v>0.49533564814814812</v>
      </c>
      <c r="E97919">
        <v>80167</v>
      </c>
      <c r="F97919">
        <f t="shared" si="3059"/>
        <v>3</v>
      </c>
      <c r="G97919" s="37" t="str">
        <f t="shared" si="3060"/>
        <v>будни</v>
      </c>
    </row>
    <row r="97920" spans="1:7" x14ac:dyDescent="0.3">
      <c r="A97920">
        <v>131284</v>
      </c>
      <c r="B97920" s="2">
        <v>44349.493999999999</v>
      </c>
      <c r="C97920" s="37">
        <v>0.49400462962962965</v>
      </c>
      <c r="E97920">
        <v>123844</v>
      </c>
      <c r="F97920">
        <f t="shared" si="3059"/>
        <v>3</v>
      </c>
      <c r="G97920" s="37" t="str">
        <f t="shared" si="3060"/>
        <v>будни</v>
      </c>
    </row>
    <row r="97921" spans="1:7" x14ac:dyDescent="0.3">
      <c r="A97921">
        <v>131282</v>
      </c>
      <c r="B97921" s="2">
        <v>44349.491692556636</v>
      </c>
      <c r="C97921" s="37">
        <v>0.49168981481481483</v>
      </c>
      <c r="E97921">
        <v>411922</v>
      </c>
      <c r="F97921">
        <f t="shared" si="3059"/>
        <v>3</v>
      </c>
      <c r="G97921" s="37" t="str">
        <f t="shared" si="3060"/>
        <v>будни</v>
      </c>
    </row>
    <row r="97922" spans="1:7" x14ac:dyDescent="0.3">
      <c r="A97922">
        <v>131279</v>
      </c>
      <c r="B97922" s="2">
        <v>44349.490074433656</v>
      </c>
      <c r="C97922" s="37">
        <v>0.49006944444444445</v>
      </c>
      <c r="E97922">
        <v>341333</v>
      </c>
      <c r="F97922">
        <f t="shared" si="3059"/>
        <v>3</v>
      </c>
      <c r="G97922" s="37" t="str">
        <f t="shared" si="3060"/>
        <v>будни</v>
      </c>
    </row>
    <row r="97923" spans="1:7" x14ac:dyDescent="0.3">
      <c r="A97923">
        <v>131271</v>
      </c>
      <c r="B97923" s="2">
        <v>44349.489669902912</v>
      </c>
      <c r="C97923" s="37">
        <v>0.48966435185185181</v>
      </c>
      <c r="E97923">
        <v>401297</v>
      </c>
      <c r="F97923">
        <f t="shared" ref="F97923:F97986" si="3061">WEEKDAY(B97923,2)</f>
        <v>3</v>
      </c>
      <c r="G97923" s="37" t="str">
        <f t="shared" si="3060"/>
        <v>будни</v>
      </c>
    </row>
    <row r="97924" spans="1:7" x14ac:dyDescent="0.3">
      <c r="A97924">
        <v>131275</v>
      </c>
      <c r="B97924" s="2">
        <v>44349.489669902912</v>
      </c>
      <c r="C97924" s="37">
        <v>0.48966435185185181</v>
      </c>
      <c r="E97924">
        <v>21760</v>
      </c>
      <c r="F97924">
        <f t="shared" si="3061"/>
        <v>3</v>
      </c>
      <c r="G97924" s="37" t="str">
        <f t="shared" si="3060"/>
        <v>будни</v>
      </c>
    </row>
    <row r="97925" spans="1:7" x14ac:dyDescent="0.3">
      <c r="A97925">
        <v>131268</v>
      </c>
      <c r="B97925" s="2">
        <v>44349.487647249196</v>
      </c>
      <c r="C97925" s="37">
        <v>0.48765046296296299</v>
      </c>
      <c r="E97925">
        <v>250679</v>
      </c>
      <c r="F97925">
        <f t="shared" si="3061"/>
        <v>3</v>
      </c>
      <c r="G97925" s="37" t="str">
        <f t="shared" si="3060"/>
        <v>будни</v>
      </c>
    </row>
    <row r="97926" spans="1:7" x14ac:dyDescent="0.3">
      <c r="A97926">
        <v>131263</v>
      </c>
      <c r="B97926" s="2">
        <v>44349.483999999997</v>
      </c>
      <c r="C97926" s="37">
        <v>0.48400462962962965</v>
      </c>
      <c r="E97926">
        <v>129210</v>
      </c>
      <c r="F97926">
        <f t="shared" si="3061"/>
        <v>3</v>
      </c>
      <c r="G97926" s="37" t="str">
        <f t="shared" si="3060"/>
        <v>будни</v>
      </c>
    </row>
    <row r="97927" spans="1:7" x14ac:dyDescent="0.3">
      <c r="A97927">
        <v>131262</v>
      </c>
      <c r="B97927" s="2">
        <v>44349.481983818769</v>
      </c>
      <c r="C97927" s="37">
        <v>0.48197916666666668</v>
      </c>
      <c r="E97927">
        <v>122982</v>
      </c>
      <c r="F97927">
        <f t="shared" si="3061"/>
        <v>3</v>
      </c>
      <c r="G97927" s="37" t="str">
        <f t="shared" si="3060"/>
        <v>будни</v>
      </c>
    </row>
    <row r="97928" spans="1:7" x14ac:dyDescent="0.3">
      <c r="A97928">
        <v>131258</v>
      </c>
      <c r="B97928" s="2">
        <v>44349.481174757282</v>
      </c>
      <c r="C97928" s="37">
        <v>0.48116898148148146</v>
      </c>
      <c r="E97928">
        <v>432050</v>
      </c>
      <c r="F97928">
        <f t="shared" si="3061"/>
        <v>3</v>
      </c>
      <c r="G97928" s="37" t="str">
        <f t="shared" si="3060"/>
        <v>будни</v>
      </c>
    </row>
    <row r="97929" spans="1:7" x14ac:dyDescent="0.3">
      <c r="A97929">
        <v>131260</v>
      </c>
      <c r="B97929" s="2">
        <v>44349.481174757282</v>
      </c>
      <c r="C97929" s="37">
        <v>0.48116898148148146</v>
      </c>
      <c r="E97929">
        <v>146115</v>
      </c>
      <c r="F97929">
        <f t="shared" si="3061"/>
        <v>3</v>
      </c>
      <c r="G97929" s="37" t="str">
        <f t="shared" si="3060"/>
        <v>будни</v>
      </c>
    </row>
    <row r="97930" spans="1:7" x14ac:dyDescent="0.3">
      <c r="A97930">
        <v>131253</v>
      </c>
      <c r="B97930" s="2">
        <v>44349.480770226532</v>
      </c>
      <c r="C97930" s="37">
        <v>0.48077546296296297</v>
      </c>
      <c r="E97930">
        <v>250679</v>
      </c>
      <c r="F97930">
        <f t="shared" si="3061"/>
        <v>3</v>
      </c>
      <c r="G97930" s="37" t="str">
        <f t="shared" si="3060"/>
        <v>будни</v>
      </c>
    </row>
    <row r="97931" spans="1:7" x14ac:dyDescent="0.3">
      <c r="A97931">
        <v>131250</v>
      </c>
      <c r="B97931" s="2">
        <v>44349.479556634309</v>
      </c>
      <c r="C97931" s="37">
        <v>0.47956018518518517</v>
      </c>
      <c r="E97931">
        <v>394819</v>
      </c>
      <c r="F97931">
        <f t="shared" si="3061"/>
        <v>3</v>
      </c>
      <c r="G97931" s="37" t="str">
        <f t="shared" ref="G97931:G97994" si="3062">IF(F97931&gt;=6,"выходные","будни")</f>
        <v>будни</v>
      </c>
    </row>
    <row r="97932" spans="1:7" x14ac:dyDescent="0.3">
      <c r="A97932">
        <v>131249</v>
      </c>
      <c r="B97932" s="2">
        <v>44349.479556634302</v>
      </c>
      <c r="C97932" s="37">
        <v>0.47956018518518517</v>
      </c>
      <c r="E97932">
        <v>196571</v>
      </c>
      <c r="F97932">
        <f t="shared" si="3061"/>
        <v>3</v>
      </c>
      <c r="G97932" s="37" t="str">
        <f t="shared" si="3062"/>
        <v>будни</v>
      </c>
    </row>
    <row r="97933" spans="1:7" x14ac:dyDescent="0.3">
      <c r="A97933">
        <v>131245</v>
      </c>
      <c r="B97933" s="2">
        <v>44349.478747572815</v>
      </c>
      <c r="C97933" s="37">
        <v>0.47875000000000001</v>
      </c>
      <c r="E97933">
        <v>54245</v>
      </c>
      <c r="F97933">
        <f t="shared" si="3061"/>
        <v>3</v>
      </c>
      <c r="G97933" s="37" t="str">
        <f t="shared" si="3062"/>
        <v>будни</v>
      </c>
    </row>
    <row r="97934" spans="1:7" x14ac:dyDescent="0.3">
      <c r="A97934">
        <v>131248</v>
      </c>
      <c r="B97934" s="2">
        <v>44349.478747572815</v>
      </c>
      <c r="C97934" s="37">
        <v>0.47875000000000001</v>
      </c>
      <c r="E97934">
        <v>183290</v>
      </c>
      <c r="F97934">
        <f t="shared" si="3061"/>
        <v>3</v>
      </c>
      <c r="G97934" s="37" t="str">
        <f t="shared" si="3062"/>
        <v>будни</v>
      </c>
    </row>
    <row r="97935" spans="1:7" x14ac:dyDescent="0.3">
      <c r="A97935">
        <v>131241</v>
      </c>
      <c r="B97935" s="2">
        <v>44349.477333333336</v>
      </c>
      <c r="C97935" s="37">
        <v>0.47733796296296299</v>
      </c>
      <c r="E97935">
        <v>118549</v>
      </c>
      <c r="F97935">
        <f t="shared" si="3061"/>
        <v>3</v>
      </c>
      <c r="G97935" s="37" t="str">
        <f t="shared" si="3062"/>
        <v>будни</v>
      </c>
    </row>
    <row r="97936" spans="1:7" x14ac:dyDescent="0.3">
      <c r="A97936">
        <v>131236</v>
      </c>
      <c r="B97936" s="2">
        <v>44349.476724919092</v>
      </c>
      <c r="C97936" s="37">
        <v>0.47672453703703704</v>
      </c>
      <c r="E97936">
        <v>411922</v>
      </c>
      <c r="F97936">
        <f t="shared" si="3061"/>
        <v>3</v>
      </c>
      <c r="G97936" s="37" t="str">
        <f t="shared" si="3062"/>
        <v>будни</v>
      </c>
    </row>
    <row r="97937" spans="1:7" x14ac:dyDescent="0.3">
      <c r="A97937">
        <v>131231</v>
      </c>
      <c r="B97937" s="2">
        <v>44349.475106796119</v>
      </c>
      <c r="C97937" s="37">
        <v>0.47510416666666666</v>
      </c>
      <c r="E97937">
        <v>154256</v>
      </c>
      <c r="F97937">
        <f t="shared" si="3061"/>
        <v>3</v>
      </c>
      <c r="G97937" s="37" t="str">
        <f t="shared" si="3062"/>
        <v>будни</v>
      </c>
    </row>
    <row r="97938" spans="1:7" x14ac:dyDescent="0.3">
      <c r="A97938">
        <v>131224</v>
      </c>
      <c r="B97938" s="2">
        <v>44349.475106796112</v>
      </c>
      <c r="C97938" s="37">
        <v>0.47510416666666666</v>
      </c>
      <c r="E97938">
        <v>347008</v>
      </c>
      <c r="F97938">
        <f t="shared" si="3061"/>
        <v>3</v>
      </c>
      <c r="G97938" s="37" t="str">
        <f t="shared" si="3062"/>
        <v>будни</v>
      </c>
    </row>
    <row r="97939" spans="1:7" x14ac:dyDescent="0.3">
      <c r="A97939">
        <v>131226</v>
      </c>
      <c r="B97939" s="2">
        <v>44349.475106796112</v>
      </c>
      <c r="C97939" s="37">
        <v>0.47510416666666666</v>
      </c>
      <c r="E97939">
        <v>172536</v>
      </c>
      <c r="F97939">
        <f t="shared" si="3061"/>
        <v>3</v>
      </c>
      <c r="G97939" s="37" t="str">
        <f t="shared" si="3062"/>
        <v>будни</v>
      </c>
    </row>
    <row r="97940" spans="1:7" x14ac:dyDescent="0.3">
      <c r="A97940">
        <v>131220</v>
      </c>
      <c r="B97940" s="2">
        <v>44349.474999999999</v>
      </c>
      <c r="C97940" s="37">
        <v>0.47500000000000003</v>
      </c>
      <c r="E97940">
        <v>347008</v>
      </c>
      <c r="F97940">
        <f t="shared" si="3061"/>
        <v>3</v>
      </c>
      <c r="G97940" s="37" t="str">
        <f t="shared" si="3062"/>
        <v>будни</v>
      </c>
    </row>
    <row r="97941" spans="1:7" x14ac:dyDescent="0.3">
      <c r="A97941">
        <v>131215</v>
      </c>
      <c r="B97941" s="2">
        <v>44349.472275080909</v>
      </c>
      <c r="C97941" s="37">
        <v>0.47228009259259257</v>
      </c>
      <c r="E97941">
        <v>347393</v>
      </c>
      <c r="F97941">
        <f t="shared" si="3061"/>
        <v>3</v>
      </c>
      <c r="G97941" s="37" t="str">
        <f t="shared" si="3062"/>
        <v>будни</v>
      </c>
    </row>
    <row r="97942" spans="1:7" x14ac:dyDescent="0.3">
      <c r="A97942">
        <v>131214</v>
      </c>
      <c r="B97942" s="2">
        <v>44349.472000000002</v>
      </c>
      <c r="C97942" s="37">
        <v>0.47200231481481486</v>
      </c>
      <c r="E97942">
        <v>250771</v>
      </c>
      <c r="F97942">
        <f t="shared" si="3061"/>
        <v>3</v>
      </c>
      <c r="G97942" s="37" t="str">
        <f t="shared" si="3062"/>
        <v>будни</v>
      </c>
    </row>
    <row r="97943" spans="1:7" x14ac:dyDescent="0.3">
      <c r="A97943">
        <v>131212</v>
      </c>
      <c r="B97943" s="2">
        <v>44349.471666666665</v>
      </c>
      <c r="C97943" s="37">
        <v>0.47166666666666668</v>
      </c>
      <c r="E97943">
        <v>157711</v>
      </c>
      <c r="F97943">
        <f t="shared" si="3061"/>
        <v>3</v>
      </c>
      <c r="G97943" s="37" t="str">
        <f t="shared" si="3062"/>
        <v>будни</v>
      </c>
    </row>
    <row r="97944" spans="1:7" x14ac:dyDescent="0.3">
      <c r="A97944">
        <v>131209</v>
      </c>
      <c r="B97944" s="2">
        <v>44349.471061488679</v>
      </c>
      <c r="C97944" s="37">
        <v>0.47106481481481483</v>
      </c>
      <c r="E97944">
        <v>10958</v>
      </c>
      <c r="F97944">
        <f t="shared" si="3061"/>
        <v>3</v>
      </c>
      <c r="G97944" s="37" t="str">
        <f t="shared" si="3062"/>
        <v>будни</v>
      </c>
    </row>
    <row r="97945" spans="1:7" x14ac:dyDescent="0.3">
      <c r="A97945">
        <v>131205</v>
      </c>
      <c r="B97945" s="2">
        <v>44349.470656957928</v>
      </c>
      <c r="C97945" s="37">
        <v>0.47065972222222219</v>
      </c>
      <c r="E97945">
        <v>67515</v>
      </c>
      <c r="F97945">
        <f t="shared" si="3061"/>
        <v>3</v>
      </c>
      <c r="G97945" s="37" t="str">
        <f t="shared" si="3062"/>
        <v>будни</v>
      </c>
    </row>
    <row r="97946" spans="1:7" x14ac:dyDescent="0.3">
      <c r="A97946">
        <v>131204</v>
      </c>
      <c r="B97946" s="2">
        <v>44349.470252427185</v>
      </c>
      <c r="C97946" s="37">
        <v>0.47025462962962966</v>
      </c>
      <c r="E97946">
        <v>413446</v>
      </c>
      <c r="F97946">
        <f t="shared" si="3061"/>
        <v>3</v>
      </c>
      <c r="G97946" s="37" t="str">
        <f t="shared" si="3062"/>
        <v>будни</v>
      </c>
    </row>
    <row r="97947" spans="1:7" x14ac:dyDescent="0.3">
      <c r="A97947">
        <v>131203</v>
      </c>
      <c r="B97947" s="2">
        <v>44349.468229773462</v>
      </c>
      <c r="C97947" s="37">
        <v>0.4682291666666667</v>
      </c>
      <c r="E97947">
        <v>21760</v>
      </c>
      <c r="F97947">
        <f t="shared" si="3061"/>
        <v>3</v>
      </c>
      <c r="G97947" s="37" t="str">
        <f t="shared" si="3062"/>
        <v>будни</v>
      </c>
    </row>
    <row r="97948" spans="1:7" x14ac:dyDescent="0.3">
      <c r="A97948">
        <v>131200</v>
      </c>
      <c r="B97948" s="2">
        <v>44349.464588996765</v>
      </c>
      <c r="C97948" s="37">
        <v>0.46458333333333335</v>
      </c>
      <c r="E97948">
        <v>344690</v>
      </c>
      <c r="F97948">
        <f t="shared" si="3061"/>
        <v>3</v>
      </c>
      <c r="G97948" s="37" t="str">
        <f t="shared" si="3062"/>
        <v>будни</v>
      </c>
    </row>
    <row r="97949" spans="1:7" x14ac:dyDescent="0.3">
      <c r="A97949">
        <v>131195</v>
      </c>
      <c r="B97949" s="2">
        <v>44349.461757281548</v>
      </c>
      <c r="C97949" s="37">
        <v>0.46175925925925926</v>
      </c>
      <c r="E97949">
        <v>86587</v>
      </c>
      <c r="F97949">
        <f t="shared" si="3061"/>
        <v>3</v>
      </c>
      <c r="G97949" s="37" t="str">
        <f t="shared" si="3062"/>
        <v>будни</v>
      </c>
    </row>
    <row r="97950" spans="1:7" x14ac:dyDescent="0.3">
      <c r="A97950">
        <v>131191</v>
      </c>
      <c r="B97950" s="2">
        <v>44349.458116504851</v>
      </c>
      <c r="C97950" s="37">
        <v>0.45811342592592591</v>
      </c>
      <c r="E97950">
        <v>122902</v>
      </c>
      <c r="F97950">
        <f t="shared" si="3061"/>
        <v>3</v>
      </c>
      <c r="G97950" s="37" t="str">
        <f t="shared" si="3062"/>
        <v>будни</v>
      </c>
    </row>
    <row r="97951" spans="1:7" x14ac:dyDescent="0.3">
      <c r="A97951">
        <v>131190</v>
      </c>
      <c r="B97951" s="2">
        <v>44349.457307443365</v>
      </c>
      <c r="C97951" s="37">
        <v>0.45730324074074075</v>
      </c>
      <c r="E97951">
        <v>21760</v>
      </c>
      <c r="F97951">
        <f t="shared" si="3061"/>
        <v>3</v>
      </c>
      <c r="G97951" s="37" t="str">
        <f t="shared" si="3062"/>
        <v>будни</v>
      </c>
    </row>
    <row r="97952" spans="1:7" x14ac:dyDescent="0.3">
      <c r="A97952">
        <v>131187</v>
      </c>
      <c r="B97952" s="2">
        <v>44349.456093851135</v>
      </c>
      <c r="C97952" s="37">
        <v>0.45609953703703704</v>
      </c>
      <c r="E97952">
        <v>336965</v>
      </c>
      <c r="F97952">
        <f t="shared" si="3061"/>
        <v>3</v>
      </c>
      <c r="G97952" s="37" t="str">
        <f t="shared" si="3062"/>
        <v>будни</v>
      </c>
    </row>
    <row r="97953" spans="1:7" x14ac:dyDescent="0.3">
      <c r="A97953">
        <v>131186</v>
      </c>
      <c r="B97953" s="2">
        <v>44349.448003236248</v>
      </c>
      <c r="C97953" s="37">
        <v>0.44799768518518518</v>
      </c>
      <c r="E97953">
        <v>440811</v>
      </c>
      <c r="F97953">
        <f t="shared" si="3061"/>
        <v>3</v>
      </c>
      <c r="G97953" s="37" t="str">
        <f t="shared" si="3062"/>
        <v>будни</v>
      </c>
    </row>
    <row r="97954" spans="1:7" x14ac:dyDescent="0.3">
      <c r="A97954">
        <v>131184</v>
      </c>
      <c r="B97954" s="2">
        <v>44349.446385113268</v>
      </c>
      <c r="C97954" s="37">
        <v>0.44638888888888889</v>
      </c>
      <c r="E97954">
        <v>321534</v>
      </c>
      <c r="F97954">
        <f t="shared" si="3061"/>
        <v>3</v>
      </c>
      <c r="G97954" s="37" t="str">
        <f t="shared" si="3062"/>
        <v>будни</v>
      </c>
    </row>
    <row r="97955" spans="1:7" x14ac:dyDescent="0.3">
      <c r="A97955">
        <v>131179</v>
      </c>
      <c r="B97955" s="2">
        <v>44349.445171521031</v>
      </c>
      <c r="C97955" s="37">
        <v>0.44517361111111109</v>
      </c>
      <c r="E97955">
        <v>462574</v>
      </c>
      <c r="F97955">
        <f t="shared" si="3061"/>
        <v>3</v>
      </c>
      <c r="G97955" s="37" t="str">
        <f t="shared" si="3062"/>
        <v>будни</v>
      </c>
    </row>
    <row r="97956" spans="1:7" x14ac:dyDescent="0.3">
      <c r="A97956">
        <v>131177</v>
      </c>
      <c r="B97956" s="2">
        <v>44349.440721682848</v>
      </c>
      <c r="C97956" s="37">
        <v>0.44071759259259258</v>
      </c>
      <c r="E97956">
        <v>351192</v>
      </c>
      <c r="F97956">
        <f t="shared" si="3061"/>
        <v>3</v>
      </c>
      <c r="G97956" s="37" t="str">
        <f t="shared" si="3062"/>
        <v>будни</v>
      </c>
    </row>
    <row r="97957" spans="1:7" x14ac:dyDescent="0.3">
      <c r="A97957">
        <v>131176</v>
      </c>
      <c r="B97957" s="2">
        <v>44349.439508090618</v>
      </c>
      <c r="C97957" s="37">
        <v>0.43950231481481478</v>
      </c>
      <c r="E97957">
        <v>158978</v>
      </c>
      <c r="F97957">
        <f t="shared" si="3061"/>
        <v>3</v>
      </c>
      <c r="G97957" s="37" t="str">
        <f t="shared" si="3062"/>
        <v>будни</v>
      </c>
    </row>
    <row r="97958" spans="1:7" x14ac:dyDescent="0.3">
      <c r="A97958">
        <v>131174</v>
      </c>
      <c r="B97958" s="2">
        <v>44349.437080906151</v>
      </c>
      <c r="C97958" s="37">
        <v>0.43708333333333332</v>
      </c>
      <c r="E97958">
        <v>122902</v>
      </c>
      <c r="F97958">
        <f t="shared" si="3061"/>
        <v>3</v>
      </c>
      <c r="G97958" s="37" t="str">
        <f t="shared" si="3062"/>
        <v>будни</v>
      </c>
    </row>
    <row r="97959" spans="1:7" x14ac:dyDescent="0.3">
      <c r="A97959">
        <v>131171</v>
      </c>
      <c r="B97959" s="2">
        <v>44349.437080906144</v>
      </c>
      <c r="C97959" s="37">
        <v>0.43708333333333332</v>
      </c>
      <c r="E97959">
        <v>347008</v>
      </c>
      <c r="F97959">
        <f t="shared" si="3061"/>
        <v>3</v>
      </c>
      <c r="G97959" s="37" t="str">
        <f t="shared" si="3062"/>
        <v>будни</v>
      </c>
    </row>
    <row r="97960" spans="1:7" x14ac:dyDescent="0.3">
      <c r="A97960">
        <v>131166</v>
      </c>
      <c r="B97960" s="2">
        <v>44349.436271844657</v>
      </c>
      <c r="C97960" s="37">
        <v>0.43627314814814816</v>
      </c>
      <c r="E97960">
        <v>43842</v>
      </c>
      <c r="F97960">
        <f t="shared" si="3061"/>
        <v>3</v>
      </c>
      <c r="G97960" s="37" t="str">
        <f t="shared" si="3062"/>
        <v>будни</v>
      </c>
    </row>
    <row r="97961" spans="1:7" x14ac:dyDescent="0.3">
      <c r="A97961">
        <v>131164</v>
      </c>
      <c r="B97961" s="2">
        <v>44349.435867313914</v>
      </c>
      <c r="C97961" s="37">
        <v>0.43586805555555558</v>
      </c>
      <c r="E97961">
        <v>413014</v>
      </c>
      <c r="F97961">
        <f t="shared" si="3061"/>
        <v>3</v>
      </c>
      <c r="G97961" s="37" t="str">
        <f t="shared" si="3062"/>
        <v>будни</v>
      </c>
    </row>
    <row r="97962" spans="1:7" x14ac:dyDescent="0.3">
      <c r="A97962">
        <v>131159</v>
      </c>
      <c r="B97962" s="2">
        <v>44349.435058252428</v>
      </c>
      <c r="C97962" s="37">
        <v>0.43505787037037041</v>
      </c>
      <c r="E97962">
        <v>115218</v>
      </c>
      <c r="F97962">
        <f t="shared" si="3061"/>
        <v>3</v>
      </c>
      <c r="G97962" s="37" t="str">
        <f t="shared" si="3062"/>
        <v>будни</v>
      </c>
    </row>
    <row r="97963" spans="1:7" x14ac:dyDescent="0.3">
      <c r="A97963">
        <v>131155</v>
      </c>
      <c r="B97963" s="2">
        <v>44349.434653721677</v>
      </c>
      <c r="C97963" s="37">
        <v>0.43465277777777778</v>
      </c>
      <c r="E97963">
        <v>341081</v>
      </c>
      <c r="F97963">
        <f t="shared" si="3061"/>
        <v>3</v>
      </c>
      <c r="G97963" s="37" t="str">
        <f t="shared" si="3062"/>
        <v>будни</v>
      </c>
    </row>
    <row r="97964" spans="1:7" x14ac:dyDescent="0.3">
      <c r="A97964">
        <v>131154</v>
      </c>
      <c r="B97964" s="2">
        <v>44349.430203883494</v>
      </c>
      <c r="C97964" s="37">
        <v>0.4302083333333333</v>
      </c>
      <c r="E97964">
        <v>250679</v>
      </c>
      <c r="F97964">
        <f t="shared" si="3061"/>
        <v>3</v>
      </c>
      <c r="G97964" s="37" t="str">
        <f t="shared" si="3062"/>
        <v>будни</v>
      </c>
    </row>
    <row r="97965" spans="1:7" x14ac:dyDescent="0.3">
      <c r="A97965">
        <v>131150</v>
      </c>
      <c r="B97965" s="2">
        <v>44349.429394822007</v>
      </c>
      <c r="C97965" s="37">
        <v>0.42939814814814814</v>
      </c>
      <c r="E97965">
        <v>137327</v>
      </c>
      <c r="F97965">
        <f t="shared" si="3061"/>
        <v>3</v>
      </c>
      <c r="G97965" s="37" t="str">
        <f t="shared" si="3062"/>
        <v>будни</v>
      </c>
    </row>
    <row r="97966" spans="1:7" x14ac:dyDescent="0.3">
      <c r="A97966">
        <v>131146</v>
      </c>
      <c r="B97966" s="2">
        <v>44349.428585760514</v>
      </c>
      <c r="C97966" s="37">
        <v>0.42858796296296298</v>
      </c>
      <c r="E97966">
        <v>328437</v>
      </c>
      <c r="F97966">
        <f t="shared" si="3061"/>
        <v>3</v>
      </c>
      <c r="G97966" s="37" t="str">
        <f t="shared" si="3062"/>
        <v>будни</v>
      </c>
    </row>
    <row r="97967" spans="1:7" x14ac:dyDescent="0.3">
      <c r="A97967">
        <v>131145</v>
      </c>
      <c r="B97967" s="2">
        <v>44349.426158576047</v>
      </c>
      <c r="C97967" s="37">
        <v>0.42615740740740743</v>
      </c>
      <c r="E97967">
        <v>82776</v>
      </c>
      <c r="F97967">
        <f t="shared" si="3061"/>
        <v>3</v>
      </c>
      <c r="G97967" s="37" t="str">
        <f t="shared" si="3062"/>
        <v>будни</v>
      </c>
    </row>
    <row r="97968" spans="1:7" x14ac:dyDescent="0.3">
      <c r="A97968">
        <v>131140</v>
      </c>
      <c r="B97968" s="2">
        <v>44349.423666666662</v>
      </c>
      <c r="C97968" s="37">
        <v>0.42366898148148152</v>
      </c>
      <c r="E97968">
        <v>439981</v>
      </c>
      <c r="F97968">
        <f t="shared" si="3061"/>
        <v>3</v>
      </c>
      <c r="G97968" s="37" t="str">
        <f t="shared" si="3062"/>
        <v>будни</v>
      </c>
    </row>
    <row r="97969" spans="1:7" x14ac:dyDescent="0.3">
      <c r="A97969">
        <v>131136</v>
      </c>
      <c r="B97969" s="2">
        <v>44349.421708737864</v>
      </c>
      <c r="C97969" s="37">
        <v>0.42171296296296296</v>
      </c>
      <c r="E97969">
        <v>279337</v>
      </c>
      <c r="F97969">
        <f t="shared" si="3061"/>
        <v>3</v>
      </c>
      <c r="G97969" s="37" t="str">
        <f t="shared" si="3062"/>
        <v>будни</v>
      </c>
    </row>
    <row r="97970" spans="1:7" x14ac:dyDescent="0.3">
      <c r="A97970">
        <v>131134</v>
      </c>
      <c r="B97970" s="2">
        <v>44349.420666666665</v>
      </c>
      <c r="C97970" s="37">
        <v>0.42067129629629635</v>
      </c>
      <c r="E97970">
        <v>325852</v>
      </c>
      <c r="F97970">
        <f t="shared" si="3061"/>
        <v>3</v>
      </c>
      <c r="G97970" s="37" t="str">
        <f t="shared" si="3062"/>
        <v>будни</v>
      </c>
    </row>
    <row r="97971" spans="1:7" x14ac:dyDescent="0.3">
      <c r="A97971">
        <v>131133</v>
      </c>
      <c r="B97971" s="2">
        <v>44349.420090614884</v>
      </c>
      <c r="C97971" s="37">
        <v>0.42009259259259263</v>
      </c>
      <c r="E97971">
        <v>360778</v>
      </c>
      <c r="F97971">
        <f t="shared" si="3061"/>
        <v>3</v>
      </c>
      <c r="G97971" s="37" t="str">
        <f t="shared" si="3062"/>
        <v>будни</v>
      </c>
    </row>
    <row r="97972" spans="1:7" x14ac:dyDescent="0.3">
      <c r="A97972">
        <v>131130</v>
      </c>
      <c r="B97972" s="2">
        <v>44349.419281553397</v>
      </c>
      <c r="C97972" s="37">
        <v>0.41928240740740735</v>
      </c>
      <c r="E97972">
        <v>242428</v>
      </c>
      <c r="F97972">
        <f t="shared" si="3061"/>
        <v>3</v>
      </c>
      <c r="G97972" s="37" t="str">
        <f t="shared" si="3062"/>
        <v>будни</v>
      </c>
    </row>
    <row r="97973" spans="1:7" x14ac:dyDescent="0.3">
      <c r="A97973">
        <v>131125</v>
      </c>
      <c r="B97973" s="2">
        <v>44349.41523624595</v>
      </c>
      <c r="C97973" s="37">
        <v>0.41523148148148148</v>
      </c>
      <c r="E97973">
        <v>411922</v>
      </c>
      <c r="F97973">
        <f t="shared" si="3061"/>
        <v>3</v>
      </c>
      <c r="G97973" s="37" t="str">
        <f t="shared" si="3062"/>
        <v>будни</v>
      </c>
    </row>
    <row r="97974" spans="1:7" x14ac:dyDescent="0.3">
      <c r="A97974">
        <v>131121</v>
      </c>
      <c r="B97974" s="2">
        <v>44349.413213592234</v>
      </c>
      <c r="C97974" s="37">
        <v>0.41321759259259255</v>
      </c>
      <c r="E97974">
        <v>70091</v>
      </c>
      <c r="F97974">
        <f t="shared" si="3061"/>
        <v>3</v>
      </c>
      <c r="G97974" s="37" t="str">
        <f t="shared" si="3062"/>
        <v>будни</v>
      </c>
    </row>
    <row r="97975" spans="1:7" x14ac:dyDescent="0.3">
      <c r="A97975">
        <v>131119</v>
      </c>
      <c r="B97975" s="2">
        <v>44349.41119093851</v>
      </c>
      <c r="C97975" s="37">
        <v>0.41119212962962964</v>
      </c>
      <c r="E97975">
        <v>180863</v>
      </c>
      <c r="F97975">
        <f t="shared" si="3061"/>
        <v>3</v>
      </c>
      <c r="G97975" s="37" t="str">
        <f t="shared" si="3062"/>
        <v>будни</v>
      </c>
    </row>
    <row r="97976" spans="1:7" x14ac:dyDescent="0.3">
      <c r="A97976">
        <v>131116</v>
      </c>
      <c r="B97976" s="2">
        <v>44349.407333333336</v>
      </c>
      <c r="C97976" s="37">
        <v>0.40733796296296299</v>
      </c>
      <c r="E97976">
        <v>106585</v>
      </c>
      <c r="F97976">
        <f t="shared" si="3061"/>
        <v>3</v>
      </c>
      <c r="G97976" s="37" t="str">
        <f t="shared" si="3062"/>
        <v>будни</v>
      </c>
    </row>
    <row r="97977" spans="1:7" x14ac:dyDescent="0.3">
      <c r="A97977">
        <v>131114</v>
      </c>
      <c r="B97977" s="2">
        <v>44349.406336569584</v>
      </c>
      <c r="C97977" s="37">
        <v>0.40633101851851849</v>
      </c>
      <c r="E97977">
        <v>227775</v>
      </c>
      <c r="F97977">
        <f t="shared" si="3061"/>
        <v>3</v>
      </c>
      <c r="G97977" s="37" t="str">
        <f t="shared" si="3062"/>
        <v>будни</v>
      </c>
    </row>
    <row r="97978" spans="1:7" x14ac:dyDescent="0.3">
      <c r="A97978">
        <v>131109</v>
      </c>
      <c r="B97978" s="2">
        <v>44349.403100323623</v>
      </c>
      <c r="C97978" s="37">
        <v>0.40310185185185188</v>
      </c>
      <c r="E97978">
        <v>305103</v>
      </c>
      <c r="F97978">
        <f t="shared" si="3061"/>
        <v>3</v>
      </c>
      <c r="G97978" s="37" t="str">
        <f t="shared" si="3062"/>
        <v>будни</v>
      </c>
    </row>
    <row r="97979" spans="1:7" x14ac:dyDescent="0.3">
      <c r="A97979">
        <v>131106</v>
      </c>
      <c r="B97979" s="2">
        <v>44349.40269579288</v>
      </c>
      <c r="C97979" s="37">
        <v>0.40269675925925924</v>
      </c>
      <c r="E97979">
        <v>470762</v>
      </c>
      <c r="F97979">
        <f t="shared" si="3061"/>
        <v>3</v>
      </c>
      <c r="G97979" s="37" t="str">
        <f t="shared" si="3062"/>
        <v>будни</v>
      </c>
    </row>
    <row r="97980" spans="1:7" x14ac:dyDescent="0.3">
      <c r="A97980">
        <v>131104</v>
      </c>
      <c r="B97980" s="2">
        <v>44349.398999999998</v>
      </c>
      <c r="C97980" s="37">
        <v>0.39900462962962963</v>
      </c>
      <c r="E97980">
        <v>21760</v>
      </c>
      <c r="F97980">
        <f t="shared" si="3061"/>
        <v>3</v>
      </c>
      <c r="G97980" s="37" t="str">
        <f t="shared" si="3062"/>
        <v>будни</v>
      </c>
    </row>
    <row r="97981" spans="1:7" x14ac:dyDescent="0.3">
      <c r="A97981">
        <v>131102</v>
      </c>
      <c r="B97981" s="2">
        <v>44349.392987055013</v>
      </c>
      <c r="C97981" s="37">
        <v>0.39298611111111109</v>
      </c>
      <c r="E97981">
        <v>411922</v>
      </c>
      <c r="F97981">
        <f t="shared" si="3061"/>
        <v>3</v>
      </c>
      <c r="G97981" s="37" t="str">
        <f t="shared" si="3062"/>
        <v>будни</v>
      </c>
    </row>
    <row r="97982" spans="1:7" x14ac:dyDescent="0.3">
      <c r="A97982">
        <v>131101</v>
      </c>
      <c r="B97982" s="2">
        <v>44349.369524271846</v>
      </c>
      <c r="C97982" s="37">
        <v>0.36952546296296296</v>
      </c>
      <c r="E97982">
        <v>5151</v>
      </c>
      <c r="F97982">
        <f t="shared" si="3061"/>
        <v>3</v>
      </c>
      <c r="G97982" s="37" t="str">
        <f t="shared" si="3062"/>
        <v>будни</v>
      </c>
    </row>
    <row r="97983" spans="1:7" x14ac:dyDescent="0.3">
      <c r="A97983">
        <v>131096</v>
      </c>
      <c r="B97983" s="2">
        <v>44349.357792880255</v>
      </c>
      <c r="C97983" s="37">
        <v>0.35778935185185184</v>
      </c>
      <c r="E97983">
        <v>284180</v>
      </c>
      <c r="F97983">
        <f t="shared" si="3061"/>
        <v>3</v>
      </c>
      <c r="G97983" s="37" t="str">
        <f t="shared" si="3062"/>
        <v>будни</v>
      </c>
    </row>
    <row r="97984" spans="1:7" x14ac:dyDescent="0.3">
      <c r="A97984">
        <v>131094</v>
      </c>
      <c r="B97984" s="2">
        <v>44349.357388349519</v>
      </c>
      <c r="C97984" s="37">
        <v>0.35738425925925926</v>
      </c>
      <c r="E97984">
        <v>103966</v>
      </c>
      <c r="F97984">
        <f t="shared" si="3061"/>
        <v>3</v>
      </c>
      <c r="G97984" s="37" t="str">
        <f t="shared" si="3062"/>
        <v>будни</v>
      </c>
    </row>
    <row r="97985" spans="1:7" x14ac:dyDescent="0.3">
      <c r="A97985">
        <v>131090</v>
      </c>
      <c r="B97985" s="2">
        <v>44349.356983818769</v>
      </c>
      <c r="C97985" s="37">
        <v>0.35697916666666668</v>
      </c>
      <c r="E97985">
        <v>112874</v>
      </c>
      <c r="F97985">
        <f t="shared" si="3061"/>
        <v>3</v>
      </c>
      <c r="G97985" s="37" t="str">
        <f t="shared" si="3062"/>
        <v>будни</v>
      </c>
    </row>
    <row r="97986" spans="1:7" x14ac:dyDescent="0.3">
      <c r="A97986">
        <v>131087</v>
      </c>
      <c r="B97986" s="2">
        <v>44349.350333333336</v>
      </c>
      <c r="C97986" s="37">
        <v>0.35033564814814816</v>
      </c>
      <c r="E97986">
        <v>112334</v>
      </c>
      <c r="F97986">
        <f t="shared" si="3061"/>
        <v>3</v>
      </c>
      <c r="G97986" s="37" t="str">
        <f t="shared" si="3062"/>
        <v>будни</v>
      </c>
    </row>
    <row r="97987" spans="1:7" x14ac:dyDescent="0.3">
      <c r="A97987">
        <v>131085</v>
      </c>
      <c r="B97987" s="2">
        <v>44349.347333333339</v>
      </c>
      <c r="C97987" s="37">
        <v>0.34733796296296293</v>
      </c>
      <c r="E97987">
        <v>411922</v>
      </c>
      <c r="F97987">
        <f t="shared" ref="F97987:F98050" si="3063">WEEKDAY(B97987,2)</f>
        <v>3</v>
      </c>
      <c r="G97987" s="37" t="str">
        <f t="shared" si="3062"/>
        <v>будни</v>
      </c>
    </row>
    <row r="97988" spans="1:7" x14ac:dyDescent="0.3">
      <c r="A97988">
        <v>131080</v>
      </c>
      <c r="B97988" s="2">
        <v>44349.344333333334</v>
      </c>
      <c r="C97988" s="37">
        <v>0.34432870370370372</v>
      </c>
      <c r="E97988">
        <v>154256</v>
      </c>
      <c r="F97988">
        <f t="shared" si="3063"/>
        <v>3</v>
      </c>
      <c r="G97988" s="37" t="str">
        <f t="shared" si="3062"/>
        <v>будни</v>
      </c>
    </row>
    <row r="97989" spans="1:7" x14ac:dyDescent="0.3">
      <c r="A97989">
        <v>131075</v>
      </c>
      <c r="B97989" s="2">
        <v>44349.323407766991</v>
      </c>
      <c r="C97989" s="37">
        <v>0.32340277777777776</v>
      </c>
      <c r="E97989">
        <v>347008</v>
      </c>
      <c r="F97989">
        <f t="shared" si="3063"/>
        <v>3</v>
      </c>
      <c r="G97989" s="37" t="str">
        <f t="shared" si="3062"/>
        <v>будни</v>
      </c>
    </row>
    <row r="97990" spans="1:7" x14ac:dyDescent="0.3">
      <c r="A97990">
        <v>131073</v>
      </c>
      <c r="B97990" s="2">
        <v>44349.323003236248</v>
      </c>
      <c r="C97990" s="37">
        <v>0.32299768518518518</v>
      </c>
      <c r="E97990">
        <v>393540</v>
      </c>
      <c r="F97990">
        <f t="shared" si="3063"/>
        <v>3</v>
      </c>
      <c r="G97990" s="37" t="str">
        <f t="shared" si="3062"/>
        <v>будни</v>
      </c>
    </row>
    <row r="97991" spans="1:7" x14ac:dyDescent="0.3">
      <c r="A97991">
        <v>131071</v>
      </c>
      <c r="B97991" s="2">
        <v>44349.320171521038</v>
      </c>
      <c r="C97991" s="37">
        <v>0.32017361111111109</v>
      </c>
      <c r="E97991">
        <v>123413</v>
      </c>
      <c r="F97991">
        <f t="shared" si="3063"/>
        <v>3</v>
      </c>
      <c r="G97991" s="37" t="str">
        <f t="shared" si="3062"/>
        <v>будни</v>
      </c>
    </row>
    <row r="97992" spans="1:7" x14ac:dyDescent="0.3">
      <c r="A97992">
        <v>131070</v>
      </c>
      <c r="B97992" s="2">
        <v>44349.315317152104</v>
      </c>
      <c r="C97992" s="37">
        <v>0.3153125</v>
      </c>
      <c r="E97992">
        <v>333091</v>
      </c>
      <c r="F97992">
        <f t="shared" si="3063"/>
        <v>3</v>
      </c>
      <c r="G97992" s="37" t="str">
        <f t="shared" si="3062"/>
        <v>будни</v>
      </c>
    </row>
    <row r="97993" spans="1:7" x14ac:dyDescent="0.3">
      <c r="A97993">
        <v>131069</v>
      </c>
      <c r="B97993" s="2">
        <v>44349.303333333337</v>
      </c>
      <c r="C97993" s="37">
        <v>0.30333333333333334</v>
      </c>
      <c r="E97993">
        <v>301535</v>
      </c>
      <c r="F97993">
        <f t="shared" si="3063"/>
        <v>3</v>
      </c>
      <c r="G97993" s="37" t="str">
        <f t="shared" si="3062"/>
        <v>будни</v>
      </c>
    </row>
    <row r="97994" spans="1:7" x14ac:dyDescent="0.3">
      <c r="A97994">
        <v>131067</v>
      </c>
      <c r="B97994" s="2">
        <v>44349.299666666666</v>
      </c>
      <c r="C97994" s="37">
        <v>0.29966435185185186</v>
      </c>
      <c r="E97994">
        <v>411922</v>
      </c>
      <c r="F97994">
        <f t="shared" si="3063"/>
        <v>3</v>
      </c>
      <c r="G97994" s="37" t="str">
        <f t="shared" si="3062"/>
        <v>будни</v>
      </c>
    </row>
    <row r="97995" spans="1:7" x14ac:dyDescent="0.3">
      <c r="A97995">
        <v>131065</v>
      </c>
      <c r="B97995" s="2">
        <v>44349.298326860844</v>
      </c>
      <c r="C97995" s="37">
        <v>0.29832175925925924</v>
      </c>
      <c r="E97995">
        <v>347008</v>
      </c>
      <c r="F97995">
        <f t="shared" si="3063"/>
        <v>3</v>
      </c>
      <c r="G97995" s="37" t="str">
        <f t="shared" ref="G97995:G98058" si="3064">IF(F97995&gt;=6,"выходные","будни")</f>
        <v>будни</v>
      </c>
    </row>
    <row r="97996" spans="1:7" x14ac:dyDescent="0.3">
      <c r="A97996">
        <v>131060</v>
      </c>
      <c r="B97996" s="2">
        <v>44349.273333333338</v>
      </c>
      <c r="C97996" s="37">
        <v>0.27333333333333337</v>
      </c>
      <c r="E97996">
        <v>351192</v>
      </c>
      <c r="F97996">
        <f t="shared" si="3063"/>
        <v>3</v>
      </c>
      <c r="G97996" s="37" t="str">
        <f t="shared" si="3064"/>
        <v>будни</v>
      </c>
    </row>
    <row r="97997" spans="1:7" x14ac:dyDescent="0.3">
      <c r="A97997">
        <v>131058</v>
      </c>
      <c r="B97997" s="2">
        <v>44349.267</v>
      </c>
      <c r="C97997" s="37">
        <v>0.26700231481481479</v>
      </c>
      <c r="E97997">
        <v>313585</v>
      </c>
      <c r="F97997">
        <f t="shared" si="3063"/>
        <v>3</v>
      </c>
      <c r="G97997" s="37" t="str">
        <f t="shared" si="3064"/>
        <v>будни</v>
      </c>
    </row>
    <row r="97998" spans="1:7" x14ac:dyDescent="0.3">
      <c r="A97998">
        <v>131054</v>
      </c>
      <c r="B97998" s="2">
        <v>44349.264000000003</v>
      </c>
      <c r="C97998" s="37">
        <v>0.26400462962962962</v>
      </c>
      <c r="E97998">
        <v>250679</v>
      </c>
      <c r="F97998">
        <f t="shared" si="3063"/>
        <v>3</v>
      </c>
      <c r="G97998" s="37" t="str">
        <f t="shared" si="3064"/>
        <v>будни</v>
      </c>
    </row>
    <row r="97999" spans="1:7" x14ac:dyDescent="0.3">
      <c r="A97999">
        <v>131052</v>
      </c>
      <c r="B97999" s="2">
        <v>44349.263666666666</v>
      </c>
      <c r="C97999" s="37">
        <v>0.26366898148148149</v>
      </c>
      <c r="E97999">
        <v>273603</v>
      </c>
      <c r="F97999">
        <f t="shared" si="3063"/>
        <v>3</v>
      </c>
      <c r="G97999" s="37" t="str">
        <f t="shared" si="3064"/>
        <v>будни</v>
      </c>
    </row>
    <row r="98000" spans="1:7" x14ac:dyDescent="0.3">
      <c r="A98000">
        <v>131050</v>
      </c>
      <c r="B98000" s="2">
        <v>44349.263333333336</v>
      </c>
      <c r="C98000" s="37">
        <v>0.26333333333333336</v>
      </c>
      <c r="E98000">
        <v>217754</v>
      </c>
      <c r="F98000">
        <f t="shared" si="3063"/>
        <v>3</v>
      </c>
      <c r="G98000" s="37" t="str">
        <f t="shared" si="3064"/>
        <v>будни</v>
      </c>
    </row>
    <row r="98001" spans="1:7" x14ac:dyDescent="0.3">
      <c r="A98001">
        <v>131045</v>
      </c>
      <c r="B98001" s="2">
        <v>44349.261919093857</v>
      </c>
      <c r="C98001" s="37">
        <v>0.26192129629629629</v>
      </c>
      <c r="E98001">
        <v>158978</v>
      </c>
      <c r="F98001">
        <f t="shared" si="3063"/>
        <v>3</v>
      </c>
      <c r="G98001" s="37" t="str">
        <f t="shared" si="3064"/>
        <v>будни</v>
      </c>
    </row>
    <row r="98002" spans="1:7" x14ac:dyDescent="0.3">
      <c r="A98002">
        <v>131040</v>
      </c>
      <c r="B98002" s="2">
        <v>44349.26070550162</v>
      </c>
      <c r="C98002" s="37">
        <v>0.26070601851851855</v>
      </c>
      <c r="E98002">
        <v>411922</v>
      </c>
      <c r="F98002">
        <f t="shared" si="3063"/>
        <v>3</v>
      </c>
      <c r="G98002" s="37" t="str">
        <f t="shared" si="3064"/>
        <v>будни</v>
      </c>
    </row>
    <row r="98003" spans="1:7" x14ac:dyDescent="0.3">
      <c r="A98003">
        <v>131036</v>
      </c>
      <c r="B98003" s="2">
        <v>44349.257469255666</v>
      </c>
      <c r="C98003" s="37">
        <v>0.25746527777777778</v>
      </c>
      <c r="E98003">
        <v>176645</v>
      </c>
      <c r="F98003">
        <f t="shared" si="3063"/>
        <v>3</v>
      </c>
      <c r="G98003" s="37" t="str">
        <f t="shared" si="3064"/>
        <v>будни</v>
      </c>
    </row>
    <row r="98004" spans="1:7" x14ac:dyDescent="0.3">
      <c r="A98004">
        <v>131034</v>
      </c>
      <c r="B98004" s="2">
        <v>44349.255851132686</v>
      </c>
      <c r="C98004" s="37">
        <v>0.25585648148148149</v>
      </c>
      <c r="E98004">
        <v>241927</v>
      </c>
      <c r="F98004">
        <f t="shared" si="3063"/>
        <v>3</v>
      </c>
      <c r="G98004" s="37" t="str">
        <f t="shared" si="3064"/>
        <v>будни</v>
      </c>
    </row>
    <row r="98005" spans="1:7" x14ac:dyDescent="0.3">
      <c r="A98005">
        <v>131032</v>
      </c>
      <c r="B98005" s="2">
        <v>44349.249378640779</v>
      </c>
      <c r="C98005" s="37">
        <v>0.24937500000000001</v>
      </c>
      <c r="E98005">
        <v>410720</v>
      </c>
      <c r="F98005">
        <f t="shared" si="3063"/>
        <v>3</v>
      </c>
      <c r="G98005" s="37" t="str">
        <f t="shared" si="3064"/>
        <v>будни</v>
      </c>
    </row>
    <row r="98006" spans="1:7" x14ac:dyDescent="0.3">
      <c r="A98006">
        <v>131027</v>
      </c>
      <c r="B98006" s="2">
        <v>44349.240333333335</v>
      </c>
      <c r="C98006" s="37">
        <v>0.24033564814814815</v>
      </c>
      <c r="E98006">
        <v>478188</v>
      </c>
      <c r="F98006">
        <f t="shared" si="3063"/>
        <v>3</v>
      </c>
      <c r="G98006" s="37" t="str">
        <f t="shared" si="3064"/>
        <v>будни</v>
      </c>
    </row>
    <row r="98007" spans="1:7" x14ac:dyDescent="0.3">
      <c r="A98007">
        <v>131018</v>
      </c>
      <c r="B98007" s="2">
        <v>44349.234666666664</v>
      </c>
      <c r="C98007" s="37">
        <v>0.23466435185185186</v>
      </c>
      <c r="E98007">
        <v>397973</v>
      </c>
      <c r="F98007">
        <f t="shared" si="3063"/>
        <v>3</v>
      </c>
      <c r="G98007" s="37" t="str">
        <f t="shared" si="3064"/>
        <v>будни</v>
      </c>
    </row>
    <row r="98008" spans="1:7" x14ac:dyDescent="0.3">
      <c r="A98008">
        <v>131023</v>
      </c>
      <c r="B98008" s="2">
        <v>44349.234666666664</v>
      </c>
      <c r="C98008" s="37">
        <v>0.23466435185185186</v>
      </c>
      <c r="E98008">
        <v>82776</v>
      </c>
      <c r="F98008">
        <f t="shared" si="3063"/>
        <v>3</v>
      </c>
      <c r="G98008" s="37" t="str">
        <f t="shared" si="3064"/>
        <v>будни</v>
      </c>
    </row>
    <row r="98009" spans="1:7" x14ac:dyDescent="0.3">
      <c r="A98009">
        <v>131014</v>
      </c>
      <c r="B98009" s="2">
        <v>44349.231579288025</v>
      </c>
      <c r="C98009" s="37">
        <v>0.23157407407407407</v>
      </c>
      <c r="E98009">
        <v>452568</v>
      </c>
      <c r="F98009">
        <f t="shared" si="3063"/>
        <v>3</v>
      </c>
      <c r="G98009" s="37" t="str">
        <f t="shared" si="3064"/>
        <v>будни</v>
      </c>
    </row>
    <row r="98010" spans="1:7" x14ac:dyDescent="0.3">
      <c r="A98010">
        <v>131011</v>
      </c>
      <c r="B98010" s="2">
        <v>44349.225666666665</v>
      </c>
      <c r="C98010" s="37">
        <v>0.22567129629629631</v>
      </c>
      <c r="E98010">
        <v>142606</v>
      </c>
      <c r="F98010">
        <f t="shared" si="3063"/>
        <v>3</v>
      </c>
      <c r="G98010" s="37" t="str">
        <f t="shared" si="3064"/>
        <v>будни</v>
      </c>
    </row>
    <row r="98011" spans="1:7" x14ac:dyDescent="0.3">
      <c r="A98011">
        <v>131008</v>
      </c>
      <c r="B98011" s="2">
        <v>44349.224702265376</v>
      </c>
      <c r="C98011" s="37">
        <v>0.22469907407407408</v>
      </c>
      <c r="E98011">
        <v>17083</v>
      </c>
      <c r="F98011">
        <f t="shared" si="3063"/>
        <v>3</v>
      </c>
      <c r="G98011" s="37" t="str">
        <f t="shared" si="3064"/>
        <v>будни</v>
      </c>
    </row>
    <row r="98012" spans="1:7" x14ac:dyDescent="0.3">
      <c r="A98012">
        <v>131003</v>
      </c>
      <c r="B98012" s="2">
        <v>44349.223666666665</v>
      </c>
      <c r="C98012" s="37">
        <v>0.22366898148148148</v>
      </c>
      <c r="E98012">
        <v>183290</v>
      </c>
      <c r="F98012">
        <f t="shared" si="3063"/>
        <v>3</v>
      </c>
      <c r="G98012" s="37" t="str">
        <f t="shared" si="3064"/>
        <v>будни</v>
      </c>
    </row>
    <row r="98013" spans="1:7" x14ac:dyDescent="0.3">
      <c r="A98013">
        <v>130999</v>
      </c>
      <c r="B98013" s="2">
        <v>44349.217420711975</v>
      </c>
      <c r="C98013" s="37">
        <v>0.2174189814814815</v>
      </c>
      <c r="E98013">
        <v>180863</v>
      </c>
      <c r="F98013">
        <f t="shared" si="3063"/>
        <v>3</v>
      </c>
      <c r="G98013" s="37" t="str">
        <f t="shared" si="3064"/>
        <v>будни</v>
      </c>
    </row>
    <row r="98014" spans="1:7" x14ac:dyDescent="0.3">
      <c r="A98014">
        <v>130997</v>
      </c>
      <c r="B98014" s="2">
        <v>44349.217333333334</v>
      </c>
      <c r="C98014" s="37">
        <v>0.21733796296296296</v>
      </c>
      <c r="E98014">
        <v>153893</v>
      </c>
      <c r="F98014">
        <f t="shared" si="3063"/>
        <v>3</v>
      </c>
      <c r="G98014" s="37" t="str">
        <f t="shared" si="3064"/>
        <v>будни</v>
      </c>
    </row>
    <row r="98015" spans="1:7" x14ac:dyDescent="0.3">
      <c r="A98015">
        <v>130995</v>
      </c>
      <c r="B98015" s="2">
        <v>44349.216</v>
      </c>
      <c r="C98015" s="37">
        <v>0.21599537037037039</v>
      </c>
      <c r="E98015">
        <v>440602</v>
      </c>
      <c r="F98015">
        <f t="shared" si="3063"/>
        <v>3</v>
      </c>
      <c r="G98015" s="37" t="str">
        <f t="shared" si="3064"/>
        <v>будни</v>
      </c>
    </row>
    <row r="98016" spans="1:7" x14ac:dyDescent="0.3">
      <c r="A98016">
        <v>130991</v>
      </c>
      <c r="B98016" s="2">
        <v>44349.212</v>
      </c>
      <c r="C98016" s="37">
        <v>0.21200231481481482</v>
      </c>
      <c r="E98016">
        <v>298988</v>
      </c>
      <c r="F98016">
        <f t="shared" si="3063"/>
        <v>3</v>
      </c>
      <c r="G98016" s="37" t="str">
        <f t="shared" si="3064"/>
        <v>будни</v>
      </c>
    </row>
    <row r="98017" spans="1:7" x14ac:dyDescent="0.3">
      <c r="A98017">
        <v>130988</v>
      </c>
      <c r="B98017" s="2">
        <v>44349.205999999998</v>
      </c>
      <c r="C98017" s="37">
        <v>0.20599537037037038</v>
      </c>
      <c r="E98017">
        <v>472712</v>
      </c>
      <c r="F98017">
        <f t="shared" si="3063"/>
        <v>3</v>
      </c>
      <c r="G98017" s="37" t="str">
        <f t="shared" si="3064"/>
        <v>будни</v>
      </c>
    </row>
    <row r="98018" spans="1:7" x14ac:dyDescent="0.3">
      <c r="A98018">
        <v>130984</v>
      </c>
      <c r="B98018" s="2">
        <v>44349.204071197411</v>
      </c>
      <c r="C98018" s="37">
        <v>0.20407407407407407</v>
      </c>
      <c r="E98018">
        <v>471403</v>
      </c>
      <c r="F98018">
        <f t="shared" si="3063"/>
        <v>3</v>
      </c>
      <c r="G98018" s="37" t="str">
        <f t="shared" si="3064"/>
        <v>будни</v>
      </c>
    </row>
    <row r="98019" spans="1:7" x14ac:dyDescent="0.3">
      <c r="A98019">
        <v>130979</v>
      </c>
      <c r="B98019" s="2">
        <v>44349.202453074431</v>
      </c>
      <c r="C98019" s="37">
        <v>0.20245370370370372</v>
      </c>
      <c r="E98019">
        <v>88863</v>
      </c>
      <c r="F98019">
        <f t="shared" si="3063"/>
        <v>3</v>
      </c>
      <c r="G98019" s="37" t="str">
        <f t="shared" si="3064"/>
        <v>будни</v>
      </c>
    </row>
    <row r="98020" spans="1:7" x14ac:dyDescent="0.3">
      <c r="A98020">
        <v>130976</v>
      </c>
      <c r="B98020" s="2">
        <v>44349.197333333337</v>
      </c>
      <c r="C98020" s="37">
        <v>0.19733796296296294</v>
      </c>
      <c r="E98020">
        <v>78410</v>
      </c>
      <c r="F98020">
        <f t="shared" si="3063"/>
        <v>3</v>
      </c>
      <c r="G98020" s="37" t="str">
        <f t="shared" si="3064"/>
        <v>будни</v>
      </c>
    </row>
    <row r="98021" spans="1:7" x14ac:dyDescent="0.3">
      <c r="A98021">
        <v>130974</v>
      </c>
      <c r="B98021" s="2">
        <v>44349.192744336571</v>
      </c>
      <c r="C98021" s="37">
        <v>0.19274305555555557</v>
      </c>
      <c r="E98021">
        <v>153893</v>
      </c>
      <c r="F98021">
        <f t="shared" si="3063"/>
        <v>3</v>
      </c>
      <c r="G98021" s="37" t="str">
        <f t="shared" si="3064"/>
        <v>будни</v>
      </c>
    </row>
    <row r="98022" spans="1:7" x14ac:dyDescent="0.3">
      <c r="A98022">
        <v>130972</v>
      </c>
      <c r="B98022" s="2">
        <v>44349.187889967638</v>
      </c>
      <c r="C98022" s="37">
        <v>0.18789351851851852</v>
      </c>
      <c r="E98022">
        <v>233494</v>
      </c>
      <c r="F98022">
        <f t="shared" si="3063"/>
        <v>3</v>
      </c>
      <c r="G98022" s="37" t="str">
        <f t="shared" si="3064"/>
        <v>будни</v>
      </c>
    </row>
    <row r="98023" spans="1:7" x14ac:dyDescent="0.3">
      <c r="A98023">
        <v>130971</v>
      </c>
      <c r="B98023" s="2">
        <v>44349.187333333335</v>
      </c>
      <c r="C98023" s="37">
        <v>0.18733796296296298</v>
      </c>
      <c r="E98023">
        <v>346056</v>
      </c>
      <c r="F98023">
        <f t="shared" si="3063"/>
        <v>3</v>
      </c>
      <c r="G98023" s="37" t="str">
        <f t="shared" si="3064"/>
        <v>будни</v>
      </c>
    </row>
    <row r="98024" spans="1:7" x14ac:dyDescent="0.3">
      <c r="A98024">
        <v>130966</v>
      </c>
      <c r="B98024" s="2">
        <v>44349.180666666667</v>
      </c>
      <c r="C98024" s="37">
        <v>0.1806712962962963</v>
      </c>
      <c r="E98024">
        <v>112119</v>
      </c>
      <c r="F98024">
        <f t="shared" si="3063"/>
        <v>3</v>
      </c>
      <c r="G98024" s="37" t="str">
        <f t="shared" si="3064"/>
        <v>будни</v>
      </c>
    </row>
    <row r="98025" spans="1:7" x14ac:dyDescent="0.3">
      <c r="A98025">
        <v>130963</v>
      </c>
      <c r="B98025" s="2">
        <v>44349.175754045311</v>
      </c>
      <c r="C98025" s="37">
        <v>0.17575231481481482</v>
      </c>
      <c r="E98025">
        <v>209122</v>
      </c>
      <c r="F98025">
        <f t="shared" si="3063"/>
        <v>3</v>
      </c>
      <c r="G98025" s="37" t="str">
        <f t="shared" si="3064"/>
        <v>будни</v>
      </c>
    </row>
    <row r="98026" spans="1:7" x14ac:dyDescent="0.3">
      <c r="A98026">
        <v>130958</v>
      </c>
      <c r="B98026" s="2">
        <v>44349.170495145627</v>
      </c>
      <c r="C98026" s="37">
        <v>0.17049768518518518</v>
      </c>
      <c r="E98026">
        <v>149755</v>
      </c>
      <c r="F98026">
        <f t="shared" si="3063"/>
        <v>3</v>
      </c>
      <c r="G98026" s="37" t="str">
        <f t="shared" si="3064"/>
        <v>будни</v>
      </c>
    </row>
    <row r="98027" spans="1:7" x14ac:dyDescent="0.3">
      <c r="A98027">
        <v>130955</v>
      </c>
      <c r="B98027" s="2">
        <v>44349.169333333339</v>
      </c>
      <c r="C98027" s="37">
        <v>0.1693287037037037</v>
      </c>
      <c r="E98027">
        <v>468237</v>
      </c>
      <c r="F98027">
        <f t="shared" si="3063"/>
        <v>3</v>
      </c>
      <c r="G98027" s="37" t="str">
        <f t="shared" si="3064"/>
        <v>будни</v>
      </c>
    </row>
    <row r="98028" spans="1:7" x14ac:dyDescent="0.3">
      <c r="A98028">
        <v>130950</v>
      </c>
      <c r="B98028" s="2">
        <v>44349.169281553397</v>
      </c>
      <c r="C98028" s="37">
        <v>0.16928240740740741</v>
      </c>
      <c r="E98028">
        <v>360778</v>
      </c>
      <c r="F98028">
        <f t="shared" si="3063"/>
        <v>3</v>
      </c>
      <c r="G98028" s="37" t="str">
        <f t="shared" si="3064"/>
        <v>будни</v>
      </c>
    </row>
    <row r="98029" spans="1:7" x14ac:dyDescent="0.3">
      <c r="A98029">
        <v>130949</v>
      </c>
      <c r="B98029" s="2">
        <v>44349.15552750809</v>
      </c>
      <c r="C98029" s="37">
        <v>0.1555324074074074</v>
      </c>
      <c r="E98029">
        <v>153893</v>
      </c>
      <c r="F98029">
        <f t="shared" si="3063"/>
        <v>3</v>
      </c>
      <c r="G98029" s="37" t="str">
        <f t="shared" si="3064"/>
        <v>будни</v>
      </c>
    </row>
    <row r="98030" spans="1:7" x14ac:dyDescent="0.3">
      <c r="A98030">
        <v>130946</v>
      </c>
      <c r="B98030" s="2">
        <v>44349.15390938511</v>
      </c>
      <c r="C98030" s="37">
        <v>0.15391203703703704</v>
      </c>
      <c r="E98030">
        <v>351192</v>
      </c>
      <c r="F98030">
        <f t="shared" si="3063"/>
        <v>3</v>
      </c>
      <c r="G98030" s="37" t="str">
        <f t="shared" si="3064"/>
        <v>будни</v>
      </c>
    </row>
    <row r="98031" spans="1:7" x14ac:dyDescent="0.3">
      <c r="A98031">
        <v>130945</v>
      </c>
      <c r="B98031" s="2">
        <v>44349.152666666661</v>
      </c>
      <c r="C98031" s="37">
        <v>0.15266203703703704</v>
      </c>
      <c r="E98031">
        <v>78646</v>
      </c>
      <c r="F98031">
        <f t="shared" si="3063"/>
        <v>3</v>
      </c>
      <c r="G98031" s="37" t="str">
        <f t="shared" si="3064"/>
        <v>будни</v>
      </c>
    </row>
    <row r="98032" spans="1:7" x14ac:dyDescent="0.3">
      <c r="A98032">
        <v>130940</v>
      </c>
      <c r="B98032" s="2">
        <v>44349.15148220065</v>
      </c>
      <c r="C98032" s="37">
        <v>0.15148148148148147</v>
      </c>
      <c r="E98032">
        <v>238334</v>
      </c>
      <c r="F98032">
        <f t="shared" si="3063"/>
        <v>3</v>
      </c>
      <c r="G98032" s="37" t="str">
        <f t="shared" si="3064"/>
        <v>будни</v>
      </c>
    </row>
    <row r="98033" spans="1:7" x14ac:dyDescent="0.3">
      <c r="A98033">
        <v>130939</v>
      </c>
      <c r="B98033" s="2">
        <v>44349.135999999999</v>
      </c>
      <c r="C98033" s="37">
        <v>0.13599537037037038</v>
      </c>
      <c r="E98033">
        <v>378581</v>
      </c>
      <c r="F98033">
        <f t="shared" si="3063"/>
        <v>3</v>
      </c>
      <c r="G98033" s="37" t="str">
        <f t="shared" si="3064"/>
        <v>будни</v>
      </c>
    </row>
    <row r="98034" spans="1:7" x14ac:dyDescent="0.3">
      <c r="A98034">
        <v>130936</v>
      </c>
      <c r="B98034" s="2">
        <v>44349.128423948219</v>
      </c>
      <c r="C98034" s="37">
        <v>0.12842592592592592</v>
      </c>
      <c r="E98034">
        <v>42705</v>
      </c>
      <c r="F98034">
        <f t="shared" si="3063"/>
        <v>3</v>
      </c>
      <c r="G98034" s="37" t="str">
        <f t="shared" si="3064"/>
        <v>будни</v>
      </c>
    </row>
    <row r="98035" spans="1:7" x14ac:dyDescent="0.3">
      <c r="A98035">
        <v>130932</v>
      </c>
      <c r="B98035" s="2">
        <v>44349.120333333332</v>
      </c>
      <c r="C98035" s="37">
        <v>0.12033564814814814</v>
      </c>
      <c r="E98035">
        <v>250679</v>
      </c>
      <c r="F98035">
        <f t="shared" si="3063"/>
        <v>3</v>
      </c>
      <c r="G98035" s="37" t="str">
        <f t="shared" si="3064"/>
        <v>будни</v>
      </c>
    </row>
    <row r="98036" spans="1:7" x14ac:dyDescent="0.3">
      <c r="A98036">
        <v>130929</v>
      </c>
      <c r="B98036" s="2">
        <v>44349.110666666667</v>
      </c>
      <c r="C98036" s="37">
        <v>0.1106712962962963</v>
      </c>
      <c r="E98036">
        <v>81554</v>
      </c>
      <c r="F98036">
        <f t="shared" si="3063"/>
        <v>3</v>
      </c>
      <c r="G98036" s="37" t="str">
        <f t="shared" si="3064"/>
        <v>будни</v>
      </c>
    </row>
    <row r="98037" spans="1:7" x14ac:dyDescent="0.3">
      <c r="A98037">
        <v>130925</v>
      </c>
      <c r="B98037" s="2">
        <v>44349.099666666662</v>
      </c>
      <c r="C98037" s="37">
        <v>9.9664351851851851E-2</v>
      </c>
      <c r="E98037">
        <v>54929</v>
      </c>
      <c r="F98037">
        <f t="shared" si="3063"/>
        <v>3</v>
      </c>
      <c r="G98037" s="37" t="str">
        <f t="shared" si="3064"/>
        <v>будни</v>
      </c>
    </row>
    <row r="98038" spans="1:7" x14ac:dyDescent="0.3">
      <c r="A98038">
        <v>130920</v>
      </c>
      <c r="B98038" s="2">
        <v>44349.097666666661</v>
      </c>
      <c r="C98038" s="37">
        <v>9.7662037037037033E-2</v>
      </c>
      <c r="E98038">
        <v>250679</v>
      </c>
      <c r="F98038">
        <f t="shared" si="3063"/>
        <v>3</v>
      </c>
      <c r="G98038" s="37" t="str">
        <f t="shared" si="3064"/>
        <v>будни</v>
      </c>
    </row>
    <row r="98039" spans="1:7" x14ac:dyDescent="0.3">
      <c r="A98039">
        <v>130918</v>
      </c>
      <c r="B98039" s="2">
        <v>44349.094038834955</v>
      </c>
      <c r="C98039" s="37">
        <v>9.403935185185186E-2</v>
      </c>
      <c r="E98039">
        <v>264032</v>
      </c>
      <c r="F98039">
        <f t="shared" si="3063"/>
        <v>3</v>
      </c>
      <c r="G98039" s="37" t="str">
        <f t="shared" si="3064"/>
        <v>будни</v>
      </c>
    </row>
    <row r="98040" spans="1:7" x14ac:dyDescent="0.3">
      <c r="A98040">
        <v>130914</v>
      </c>
      <c r="B98040" s="2">
        <v>44349.089184466022</v>
      </c>
      <c r="C98040" s="37">
        <v>8.9189814814814819E-2</v>
      </c>
      <c r="E98040">
        <v>88863</v>
      </c>
      <c r="F98040">
        <f t="shared" si="3063"/>
        <v>3</v>
      </c>
      <c r="G98040" s="37" t="str">
        <f t="shared" si="3064"/>
        <v>будни</v>
      </c>
    </row>
    <row r="98041" spans="1:7" x14ac:dyDescent="0.3">
      <c r="A98041">
        <v>130916</v>
      </c>
      <c r="B98041" s="2">
        <v>44349.089184466022</v>
      </c>
      <c r="C98041" s="37">
        <v>8.9189814814814819E-2</v>
      </c>
      <c r="E98041">
        <v>112334</v>
      </c>
      <c r="F98041">
        <f t="shared" si="3063"/>
        <v>3</v>
      </c>
      <c r="G98041" s="37" t="str">
        <f t="shared" si="3064"/>
        <v>будни</v>
      </c>
    </row>
    <row r="98042" spans="1:7" x14ac:dyDescent="0.3">
      <c r="A98042">
        <v>130912</v>
      </c>
      <c r="B98042" s="2">
        <v>44349.084666666662</v>
      </c>
      <c r="C98042" s="37">
        <v>8.4664351851851852E-2</v>
      </c>
      <c r="E98042">
        <v>388328</v>
      </c>
      <c r="F98042">
        <f t="shared" si="3063"/>
        <v>3</v>
      </c>
      <c r="G98042" s="37" t="str">
        <f t="shared" si="3064"/>
        <v>будни</v>
      </c>
    </row>
    <row r="98043" spans="1:7" x14ac:dyDescent="0.3">
      <c r="A98043">
        <v>130909</v>
      </c>
      <c r="B98043" s="2">
        <v>44349.078262135925</v>
      </c>
      <c r="C98043" s="37">
        <v>7.8263888888888897E-2</v>
      </c>
      <c r="E98043">
        <v>388561</v>
      </c>
      <c r="F98043">
        <f t="shared" si="3063"/>
        <v>3</v>
      </c>
      <c r="G98043" s="37" t="str">
        <f t="shared" si="3064"/>
        <v>будни</v>
      </c>
    </row>
    <row r="98044" spans="1:7" x14ac:dyDescent="0.3">
      <c r="A98044">
        <v>130907</v>
      </c>
      <c r="B98044" s="2">
        <v>44349.076644012945</v>
      </c>
      <c r="C98044" s="37">
        <v>7.6643518518518514E-2</v>
      </c>
      <c r="E98044">
        <v>411922</v>
      </c>
      <c r="F98044">
        <f t="shared" si="3063"/>
        <v>3</v>
      </c>
      <c r="G98044" s="37" t="str">
        <f t="shared" si="3064"/>
        <v>будни</v>
      </c>
    </row>
    <row r="98045" spans="1:7" x14ac:dyDescent="0.3">
      <c r="A98045">
        <v>130905</v>
      </c>
      <c r="B98045" s="2">
        <v>44349.074621359221</v>
      </c>
      <c r="C98045" s="37">
        <v>7.4618055555555562E-2</v>
      </c>
      <c r="E98045">
        <v>347393</v>
      </c>
      <c r="F98045">
        <f t="shared" si="3063"/>
        <v>3</v>
      </c>
      <c r="G98045" s="37" t="str">
        <f t="shared" si="3064"/>
        <v>будни</v>
      </c>
    </row>
    <row r="98046" spans="1:7" x14ac:dyDescent="0.3">
      <c r="A98046">
        <v>130901</v>
      </c>
      <c r="B98046" s="2">
        <v>44349.073407766991</v>
      </c>
      <c r="C98046" s="37">
        <v>7.3402777777777775E-2</v>
      </c>
      <c r="E98046">
        <v>351192</v>
      </c>
      <c r="F98046">
        <f t="shared" si="3063"/>
        <v>3</v>
      </c>
      <c r="G98046" s="37" t="str">
        <f t="shared" si="3064"/>
        <v>будни</v>
      </c>
    </row>
    <row r="98047" spans="1:7" x14ac:dyDescent="0.3">
      <c r="A98047">
        <v>130897</v>
      </c>
      <c r="B98047" s="2">
        <v>44349.072598705498</v>
      </c>
      <c r="C98047" s="37">
        <v>7.2604166666666664E-2</v>
      </c>
      <c r="E98047">
        <v>250679</v>
      </c>
      <c r="F98047">
        <f t="shared" si="3063"/>
        <v>3</v>
      </c>
      <c r="G98047" s="37" t="str">
        <f t="shared" si="3064"/>
        <v>будни</v>
      </c>
    </row>
    <row r="98048" spans="1:7" x14ac:dyDescent="0.3">
      <c r="A98048">
        <v>130894</v>
      </c>
      <c r="B98048" s="2">
        <v>44349.071789644011</v>
      </c>
      <c r="C98048" s="37">
        <v>7.1793981481481486E-2</v>
      </c>
      <c r="E98048">
        <v>347393</v>
      </c>
      <c r="F98048">
        <f t="shared" si="3063"/>
        <v>3</v>
      </c>
      <c r="G98048" s="37" t="str">
        <f t="shared" si="3064"/>
        <v>будни</v>
      </c>
    </row>
    <row r="98049" spans="1:7" x14ac:dyDescent="0.3">
      <c r="A98049">
        <v>130892</v>
      </c>
      <c r="B98049" s="2">
        <v>44349.071385113268</v>
      </c>
      <c r="C98049" s="37">
        <v>7.1388888888888891E-2</v>
      </c>
      <c r="E98049">
        <v>118549</v>
      </c>
      <c r="F98049">
        <f t="shared" si="3063"/>
        <v>3</v>
      </c>
      <c r="G98049" s="37" t="str">
        <f t="shared" si="3064"/>
        <v>будни</v>
      </c>
    </row>
    <row r="98050" spans="1:7" x14ac:dyDescent="0.3">
      <c r="A98050">
        <v>130888</v>
      </c>
      <c r="B98050" s="2">
        <v>44349.069000000003</v>
      </c>
      <c r="C98050" s="37">
        <v>6.9004629629629624E-2</v>
      </c>
      <c r="E98050">
        <v>241927</v>
      </c>
      <c r="F98050">
        <f t="shared" si="3063"/>
        <v>3</v>
      </c>
      <c r="G98050" s="37" t="str">
        <f t="shared" si="3064"/>
        <v>будни</v>
      </c>
    </row>
    <row r="98051" spans="1:7" x14ac:dyDescent="0.3">
      <c r="A98051">
        <v>130885</v>
      </c>
      <c r="B98051" s="2">
        <v>44349.067666666662</v>
      </c>
      <c r="C98051" s="37">
        <v>6.7662037037037034E-2</v>
      </c>
      <c r="E98051">
        <v>185435</v>
      </c>
      <c r="F98051">
        <f t="shared" ref="F98051:F98114" si="3065">WEEKDAY(B98051,2)</f>
        <v>3</v>
      </c>
      <c r="G98051" s="37" t="str">
        <f t="shared" si="3064"/>
        <v>будни</v>
      </c>
    </row>
    <row r="98052" spans="1:7" x14ac:dyDescent="0.3">
      <c r="A98052">
        <v>130884</v>
      </c>
      <c r="B98052" s="2">
        <v>44349.064912621361</v>
      </c>
      <c r="C98052" s="37">
        <v>6.4907407407407414E-2</v>
      </c>
      <c r="E98052">
        <v>242428</v>
      </c>
      <c r="F98052">
        <f t="shared" si="3065"/>
        <v>3</v>
      </c>
      <c r="G98052" s="37" t="str">
        <f t="shared" si="3064"/>
        <v>будни</v>
      </c>
    </row>
    <row r="98053" spans="1:7" x14ac:dyDescent="0.3">
      <c r="A98053">
        <v>130879</v>
      </c>
      <c r="B98053" s="2">
        <v>44349.059666666661</v>
      </c>
      <c r="C98053" s="37">
        <v>5.966435185185185E-2</v>
      </c>
      <c r="E98053">
        <v>63666</v>
      </c>
      <c r="F98053">
        <f t="shared" si="3065"/>
        <v>3</v>
      </c>
      <c r="G98053" s="37" t="str">
        <f t="shared" si="3064"/>
        <v>будни</v>
      </c>
    </row>
    <row r="98054" spans="1:7" x14ac:dyDescent="0.3">
      <c r="A98054">
        <v>130874</v>
      </c>
      <c r="B98054" s="2">
        <v>44349.058440129455</v>
      </c>
      <c r="C98054" s="37">
        <v>5.8437499999999996E-2</v>
      </c>
      <c r="E98054">
        <v>183290</v>
      </c>
      <c r="F98054">
        <f t="shared" si="3065"/>
        <v>3</v>
      </c>
      <c r="G98054" s="37" t="str">
        <f t="shared" si="3064"/>
        <v>будни</v>
      </c>
    </row>
    <row r="98055" spans="1:7" x14ac:dyDescent="0.3">
      <c r="A98055">
        <v>130871</v>
      </c>
      <c r="B98055" s="2">
        <v>44349.057000000001</v>
      </c>
      <c r="C98055" s="37">
        <v>5.7002314814814818E-2</v>
      </c>
      <c r="E98055">
        <v>411922</v>
      </c>
      <c r="F98055">
        <f t="shared" si="3065"/>
        <v>3</v>
      </c>
      <c r="G98055" s="37" t="str">
        <f t="shared" si="3064"/>
        <v>будни</v>
      </c>
    </row>
    <row r="98056" spans="1:7" x14ac:dyDescent="0.3">
      <c r="A98056">
        <v>130868</v>
      </c>
      <c r="B98056" s="2">
        <v>44349.056822006474</v>
      </c>
      <c r="C98056" s="37">
        <v>5.6817129629629627E-2</v>
      </c>
      <c r="E98056">
        <v>75550</v>
      </c>
      <c r="F98056">
        <f t="shared" si="3065"/>
        <v>3</v>
      </c>
      <c r="G98056" s="37" t="str">
        <f t="shared" si="3064"/>
        <v>будни</v>
      </c>
    </row>
    <row r="98057" spans="1:7" x14ac:dyDescent="0.3">
      <c r="A98057">
        <v>130864</v>
      </c>
      <c r="B98057" s="2">
        <v>44349.051967637541</v>
      </c>
      <c r="C98057" s="37">
        <v>5.1967592592592593E-2</v>
      </c>
      <c r="E98057">
        <v>119655</v>
      </c>
      <c r="F98057">
        <f t="shared" si="3065"/>
        <v>3</v>
      </c>
      <c r="G98057" s="37" t="str">
        <f t="shared" si="3064"/>
        <v>будни</v>
      </c>
    </row>
    <row r="98058" spans="1:7" x14ac:dyDescent="0.3">
      <c r="A98058">
        <v>130859</v>
      </c>
      <c r="B98058" s="2">
        <v>44349.05</v>
      </c>
      <c r="C98058" s="37">
        <v>4.9999999999999996E-2</v>
      </c>
      <c r="E98058">
        <v>21760</v>
      </c>
      <c r="F98058">
        <f t="shared" si="3065"/>
        <v>3</v>
      </c>
      <c r="G98058" s="37" t="str">
        <f t="shared" si="3064"/>
        <v>будни</v>
      </c>
    </row>
    <row r="98059" spans="1:7" x14ac:dyDescent="0.3">
      <c r="A98059">
        <v>130856</v>
      </c>
      <c r="B98059" s="2">
        <v>44349.048999999999</v>
      </c>
      <c r="C98059" s="37">
        <v>4.9004629629629627E-2</v>
      </c>
      <c r="E98059">
        <v>405624</v>
      </c>
      <c r="F98059">
        <f t="shared" si="3065"/>
        <v>3</v>
      </c>
      <c r="G98059" s="37" t="str">
        <f t="shared" ref="G98059:G98122" si="3066">IF(F98059&gt;=6,"выходные","будни")</f>
        <v>будни</v>
      </c>
    </row>
    <row r="98060" spans="1:7" x14ac:dyDescent="0.3">
      <c r="A98060">
        <v>130852</v>
      </c>
      <c r="B98060" s="2">
        <v>44349.046333333339</v>
      </c>
      <c r="C98060" s="37">
        <v>4.6331018518518514E-2</v>
      </c>
      <c r="E98060">
        <v>273431</v>
      </c>
      <c r="F98060">
        <f t="shared" si="3065"/>
        <v>3</v>
      </c>
      <c r="G98060" s="37" t="str">
        <f t="shared" si="3066"/>
        <v>будни</v>
      </c>
    </row>
    <row r="98061" spans="1:7" x14ac:dyDescent="0.3">
      <c r="A98061">
        <v>130851</v>
      </c>
      <c r="B98061" s="2">
        <v>44349.045090614891</v>
      </c>
      <c r="C98061" s="37">
        <v>4.5092592592592594E-2</v>
      </c>
      <c r="E98061">
        <v>230507</v>
      </c>
      <c r="F98061">
        <f t="shared" si="3065"/>
        <v>3</v>
      </c>
      <c r="G98061" s="37" t="str">
        <f t="shared" si="3066"/>
        <v>будни</v>
      </c>
    </row>
    <row r="98062" spans="1:7" x14ac:dyDescent="0.3">
      <c r="A98062">
        <v>130846</v>
      </c>
      <c r="B98062" s="2">
        <v>44349.044333333339</v>
      </c>
      <c r="C98062" s="37">
        <v>4.4328703703703703E-2</v>
      </c>
      <c r="E98062">
        <v>5151</v>
      </c>
      <c r="F98062">
        <f t="shared" si="3065"/>
        <v>3</v>
      </c>
      <c r="G98062" s="37" t="str">
        <f t="shared" si="3066"/>
        <v>будни</v>
      </c>
    </row>
    <row r="98063" spans="1:7" x14ac:dyDescent="0.3">
      <c r="A98063">
        <v>130842</v>
      </c>
      <c r="B98063" s="2">
        <v>44349.042258899681</v>
      </c>
      <c r="C98063" s="37">
        <v>4.2256944444444444E-2</v>
      </c>
      <c r="E98063">
        <v>404226</v>
      </c>
      <c r="F98063">
        <f t="shared" si="3065"/>
        <v>3</v>
      </c>
      <c r="G98063" s="37" t="str">
        <f t="shared" si="3066"/>
        <v>будни</v>
      </c>
    </row>
    <row r="98064" spans="1:7" x14ac:dyDescent="0.3">
      <c r="A98064">
        <v>130841</v>
      </c>
      <c r="B98064" s="2">
        <v>44349.042258899673</v>
      </c>
      <c r="C98064" s="37">
        <v>4.2256944444444444E-2</v>
      </c>
      <c r="E98064">
        <v>96983</v>
      </c>
      <c r="F98064">
        <f t="shared" si="3065"/>
        <v>3</v>
      </c>
      <c r="G98064" s="37" t="str">
        <f t="shared" si="3066"/>
        <v>будни</v>
      </c>
    </row>
    <row r="98065" spans="1:7" x14ac:dyDescent="0.3">
      <c r="A98065">
        <v>130837</v>
      </c>
      <c r="B98065" s="2">
        <v>44349.040999999997</v>
      </c>
      <c r="C98065" s="37">
        <v>4.099537037037037E-2</v>
      </c>
      <c r="E98065">
        <v>440181</v>
      </c>
      <c r="F98065">
        <f t="shared" si="3065"/>
        <v>3</v>
      </c>
      <c r="G98065" s="37" t="str">
        <f t="shared" si="3066"/>
        <v>будни</v>
      </c>
    </row>
    <row r="98066" spans="1:7" x14ac:dyDescent="0.3">
      <c r="A98066">
        <v>130834</v>
      </c>
      <c r="B98066" s="2">
        <v>44349.037404530747</v>
      </c>
      <c r="C98066" s="37">
        <v>3.740740740740741E-2</v>
      </c>
      <c r="E98066">
        <v>274569</v>
      </c>
      <c r="F98066">
        <f t="shared" si="3065"/>
        <v>3</v>
      </c>
      <c r="G98066" s="37" t="str">
        <f t="shared" si="3066"/>
        <v>будни</v>
      </c>
    </row>
    <row r="98067" spans="1:7" x14ac:dyDescent="0.3">
      <c r="A98067">
        <v>130832</v>
      </c>
      <c r="B98067" s="2">
        <v>44349.032954692557</v>
      </c>
      <c r="C98067" s="37">
        <v>3.2951388888888891E-2</v>
      </c>
      <c r="E98067">
        <v>250679</v>
      </c>
      <c r="F98067">
        <f t="shared" si="3065"/>
        <v>3</v>
      </c>
      <c r="G98067" s="37" t="str">
        <f t="shared" si="3066"/>
        <v>будни</v>
      </c>
    </row>
    <row r="98068" spans="1:7" x14ac:dyDescent="0.3">
      <c r="A98068">
        <v>130830</v>
      </c>
      <c r="B98068" s="2">
        <v>44349.030932038833</v>
      </c>
      <c r="C98068" s="37">
        <v>3.0937499999999996E-2</v>
      </c>
      <c r="E98068">
        <v>96200</v>
      </c>
      <c r="F98068">
        <f t="shared" si="3065"/>
        <v>3</v>
      </c>
      <c r="G98068" s="37" t="str">
        <f t="shared" si="3066"/>
        <v>будни</v>
      </c>
    </row>
    <row r="98069" spans="1:7" x14ac:dyDescent="0.3">
      <c r="A98069">
        <v>130827</v>
      </c>
      <c r="B98069" s="2">
        <v>44349.02486407767</v>
      </c>
      <c r="C98069" s="37">
        <v>2.4861111111111108E-2</v>
      </c>
      <c r="E98069">
        <v>118211</v>
      </c>
      <c r="F98069">
        <f t="shared" si="3065"/>
        <v>3</v>
      </c>
      <c r="G98069" s="37" t="str">
        <f t="shared" si="3066"/>
        <v>будни</v>
      </c>
    </row>
    <row r="98070" spans="1:7" x14ac:dyDescent="0.3">
      <c r="A98070">
        <v>130826</v>
      </c>
      <c r="B98070" s="2">
        <v>44349.022841423946</v>
      </c>
      <c r="C98070" s="37">
        <v>2.2835648148148147E-2</v>
      </c>
      <c r="E98070">
        <v>100412</v>
      </c>
      <c r="F98070">
        <f t="shared" si="3065"/>
        <v>3</v>
      </c>
      <c r="G98070" s="37" t="str">
        <f t="shared" si="3066"/>
        <v>будни</v>
      </c>
    </row>
    <row r="98071" spans="1:7" x14ac:dyDescent="0.3">
      <c r="A98071">
        <v>130822</v>
      </c>
      <c r="B98071" s="2">
        <v>44349.021627831717</v>
      </c>
      <c r="C98071" s="37">
        <v>2.1631944444444443E-2</v>
      </c>
      <c r="E98071">
        <v>112334</v>
      </c>
      <c r="F98071">
        <f t="shared" si="3065"/>
        <v>3</v>
      </c>
      <c r="G98071" s="37" t="str">
        <f t="shared" si="3066"/>
        <v>будни</v>
      </c>
    </row>
    <row r="98072" spans="1:7" x14ac:dyDescent="0.3">
      <c r="A98072">
        <v>130818</v>
      </c>
      <c r="B98072" s="2">
        <v>44349.017177993526</v>
      </c>
      <c r="C98072" s="37">
        <v>1.7175925925925924E-2</v>
      </c>
      <c r="E98072">
        <v>230507</v>
      </c>
      <c r="F98072">
        <f t="shared" si="3065"/>
        <v>3</v>
      </c>
      <c r="G98072" s="37" t="str">
        <f t="shared" si="3066"/>
        <v>будни</v>
      </c>
    </row>
    <row r="98073" spans="1:7" x14ac:dyDescent="0.3">
      <c r="A98073">
        <v>130814</v>
      </c>
      <c r="B98073" s="2">
        <v>44349.016773462783</v>
      </c>
      <c r="C98073" s="37">
        <v>1.6770833333333332E-2</v>
      </c>
      <c r="E98073">
        <v>118549</v>
      </c>
      <c r="F98073">
        <f t="shared" si="3065"/>
        <v>3</v>
      </c>
      <c r="G98073" s="37" t="str">
        <f t="shared" si="3066"/>
        <v>будни</v>
      </c>
    </row>
    <row r="98074" spans="1:7" x14ac:dyDescent="0.3">
      <c r="A98074">
        <v>130809</v>
      </c>
      <c r="B98074" s="2">
        <v>44349.013537216822</v>
      </c>
      <c r="C98074" s="37">
        <v>1.3541666666666667E-2</v>
      </c>
      <c r="E98074">
        <v>227775</v>
      </c>
      <c r="F98074">
        <f t="shared" si="3065"/>
        <v>3</v>
      </c>
      <c r="G98074" s="37" t="str">
        <f t="shared" si="3066"/>
        <v>будни</v>
      </c>
    </row>
    <row r="98075" spans="1:7" x14ac:dyDescent="0.3">
      <c r="A98075">
        <v>130806</v>
      </c>
      <c r="B98075" s="2">
        <v>44349.013132686086</v>
      </c>
      <c r="C98075" s="37">
        <v>1.3136574074074077E-2</v>
      </c>
      <c r="E98075">
        <v>304722</v>
      </c>
      <c r="F98075">
        <f t="shared" si="3065"/>
        <v>3</v>
      </c>
      <c r="G98075" s="37" t="str">
        <f t="shared" si="3066"/>
        <v>будни</v>
      </c>
    </row>
    <row r="98076" spans="1:7" x14ac:dyDescent="0.3">
      <c r="A98076">
        <v>130801</v>
      </c>
      <c r="B98076" s="2">
        <v>44349.010300970876</v>
      </c>
      <c r="C98076" s="37">
        <v>1.0300925925925927E-2</v>
      </c>
      <c r="E98076">
        <v>411922</v>
      </c>
      <c r="F98076">
        <f t="shared" si="3065"/>
        <v>3</v>
      </c>
      <c r="G98076" s="37" t="str">
        <f t="shared" si="3066"/>
        <v>будни</v>
      </c>
    </row>
    <row r="98077" spans="1:7" x14ac:dyDescent="0.3">
      <c r="A98077">
        <v>130797</v>
      </c>
      <c r="B98077" s="2">
        <v>44349.008999999998</v>
      </c>
      <c r="C98077" s="37">
        <v>9.0046296296296298E-3</v>
      </c>
      <c r="E98077">
        <v>158978</v>
      </c>
      <c r="F98077">
        <f t="shared" si="3065"/>
        <v>3</v>
      </c>
      <c r="G98077" s="37" t="str">
        <f t="shared" si="3066"/>
        <v>будни</v>
      </c>
    </row>
    <row r="98078" spans="1:7" x14ac:dyDescent="0.3">
      <c r="A98078">
        <v>130796</v>
      </c>
      <c r="B98078" s="2">
        <v>44349.008682847896</v>
      </c>
      <c r="C98078" s="37">
        <v>8.6805555555555559E-3</v>
      </c>
      <c r="E98078">
        <v>176259</v>
      </c>
      <c r="F98078">
        <f t="shared" si="3065"/>
        <v>3</v>
      </c>
      <c r="G98078" s="37" t="str">
        <f t="shared" si="3066"/>
        <v>будни</v>
      </c>
    </row>
    <row r="98079" spans="1:7" x14ac:dyDescent="0.3">
      <c r="A98079">
        <v>130793</v>
      </c>
      <c r="B98079" s="2">
        <v>44349.006255663429</v>
      </c>
      <c r="C98079" s="37">
        <v>6.2499999999999995E-3</v>
      </c>
      <c r="E98079">
        <v>158978</v>
      </c>
      <c r="F98079">
        <f t="shared" si="3065"/>
        <v>3</v>
      </c>
      <c r="G98079" s="37" t="str">
        <f t="shared" si="3066"/>
        <v>будни</v>
      </c>
    </row>
    <row r="98080" spans="1:7" x14ac:dyDescent="0.3">
      <c r="A98080">
        <v>130790</v>
      </c>
      <c r="B98080" s="2">
        <v>44349.0050420712</v>
      </c>
      <c r="C98080" s="37">
        <v>5.0462962962962961E-3</v>
      </c>
      <c r="E98080">
        <v>267896</v>
      </c>
      <c r="F98080">
        <f t="shared" si="3065"/>
        <v>3</v>
      </c>
      <c r="G98080" s="37" t="str">
        <f t="shared" si="3066"/>
        <v>будни</v>
      </c>
    </row>
    <row r="98081" spans="1:7" x14ac:dyDescent="0.3">
      <c r="A98081">
        <v>130785</v>
      </c>
      <c r="B98081" s="2">
        <v>44349.004233009706</v>
      </c>
      <c r="C98081" s="37">
        <v>4.2361111111111106E-3</v>
      </c>
      <c r="E98081">
        <v>327633</v>
      </c>
      <c r="F98081">
        <f t="shared" si="3065"/>
        <v>3</v>
      </c>
      <c r="G98081" s="37" t="str">
        <f t="shared" si="3066"/>
        <v>будни</v>
      </c>
    </row>
    <row r="98082" spans="1:7" x14ac:dyDescent="0.3">
      <c r="A98082">
        <v>130780</v>
      </c>
      <c r="B98082" s="2">
        <v>44349.001805825239</v>
      </c>
      <c r="C98082" s="37">
        <v>1.8055555555555557E-3</v>
      </c>
      <c r="E98082">
        <v>182841</v>
      </c>
      <c r="F98082">
        <f t="shared" si="3065"/>
        <v>3</v>
      </c>
      <c r="G98082" s="37" t="str">
        <f t="shared" si="3066"/>
        <v>будни</v>
      </c>
    </row>
    <row r="98083" spans="1:7" x14ac:dyDescent="0.3">
      <c r="A98083">
        <v>130778</v>
      </c>
      <c r="B98083" s="2">
        <v>44349.000592233009</v>
      </c>
      <c r="C98083" s="37">
        <v>5.9027777777777778E-4</v>
      </c>
      <c r="E98083">
        <v>122982</v>
      </c>
      <c r="F98083">
        <f t="shared" si="3065"/>
        <v>3</v>
      </c>
      <c r="G98083" s="37" t="str">
        <f t="shared" si="3066"/>
        <v>будни</v>
      </c>
    </row>
    <row r="98084" spans="1:7" x14ac:dyDescent="0.3">
      <c r="A98084">
        <v>130775</v>
      </c>
      <c r="B98084" s="2">
        <v>44348.998974110036</v>
      </c>
      <c r="C98084" s="37">
        <v>0.99896990740740732</v>
      </c>
      <c r="E98084">
        <v>158978</v>
      </c>
      <c r="F98084">
        <f t="shared" si="3065"/>
        <v>2</v>
      </c>
      <c r="G98084" s="37" t="str">
        <f t="shared" si="3066"/>
        <v>будни</v>
      </c>
    </row>
    <row r="98085" spans="1:7" x14ac:dyDescent="0.3">
      <c r="A98085">
        <v>130772</v>
      </c>
      <c r="B98085" s="2">
        <v>44348.997760517799</v>
      </c>
      <c r="C98085" s="37">
        <v>0.99776620370370372</v>
      </c>
      <c r="E98085">
        <v>347008</v>
      </c>
      <c r="F98085">
        <f t="shared" si="3065"/>
        <v>2</v>
      </c>
      <c r="G98085" s="37" t="str">
        <f t="shared" si="3066"/>
        <v>будни</v>
      </c>
    </row>
    <row r="98086" spans="1:7" x14ac:dyDescent="0.3">
      <c r="A98086">
        <v>130769</v>
      </c>
      <c r="B98086" s="2">
        <v>44348.995999999999</v>
      </c>
      <c r="C98086" s="37">
        <v>0.99599537037037045</v>
      </c>
      <c r="E98086">
        <v>118549</v>
      </c>
      <c r="F98086">
        <f t="shared" si="3065"/>
        <v>2</v>
      </c>
      <c r="G98086" s="37" t="str">
        <f t="shared" si="3066"/>
        <v>будни</v>
      </c>
    </row>
    <row r="98087" spans="1:7" x14ac:dyDescent="0.3">
      <c r="A98087">
        <v>130767</v>
      </c>
      <c r="B98087" s="2">
        <v>44348.995737864083</v>
      </c>
      <c r="C98087" s="37">
        <v>0.9957407407407407</v>
      </c>
      <c r="E98087">
        <v>409827</v>
      </c>
      <c r="F98087">
        <f t="shared" si="3065"/>
        <v>2</v>
      </c>
      <c r="G98087" s="37" t="str">
        <f t="shared" si="3066"/>
        <v>будни</v>
      </c>
    </row>
    <row r="98088" spans="1:7" x14ac:dyDescent="0.3">
      <c r="A98088">
        <v>130764</v>
      </c>
      <c r="B98088" s="2">
        <v>44348.994119741103</v>
      </c>
      <c r="C98088" s="37">
        <v>0.99412037037037038</v>
      </c>
      <c r="E98088">
        <v>49732</v>
      </c>
      <c r="F98088">
        <f t="shared" si="3065"/>
        <v>2</v>
      </c>
      <c r="G98088" s="37" t="str">
        <f t="shared" si="3066"/>
        <v>будни</v>
      </c>
    </row>
    <row r="98089" spans="1:7" x14ac:dyDescent="0.3">
      <c r="A98089">
        <v>130762</v>
      </c>
      <c r="B98089" s="2">
        <v>44348.993715210359</v>
      </c>
      <c r="C98089" s="37">
        <v>0.99371527777777768</v>
      </c>
      <c r="E98089">
        <v>327968</v>
      </c>
      <c r="F98089">
        <f t="shared" si="3065"/>
        <v>2</v>
      </c>
      <c r="G98089" s="37" t="str">
        <f t="shared" si="3066"/>
        <v>будни</v>
      </c>
    </row>
    <row r="98090" spans="1:7" x14ac:dyDescent="0.3">
      <c r="A98090">
        <v>130753</v>
      </c>
      <c r="B98090" s="2">
        <v>44348.992501618122</v>
      </c>
      <c r="C98090" s="37">
        <v>0.99250000000000005</v>
      </c>
      <c r="E98090">
        <v>191893</v>
      </c>
      <c r="F98090">
        <f t="shared" si="3065"/>
        <v>2</v>
      </c>
      <c r="G98090" s="37" t="str">
        <f t="shared" si="3066"/>
        <v>будни</v>
      </c>
    </row>
    <row r="98091" spans="1:7" x14ac:dyDescent="0.3">
      <c r="A98091">
        <v>130755</v>
      </c>
      <c r="B98091" s="2">
        <v>44348.992501618122</v>
      </c>
      <c r="C98091" s="37">
        <v>0.99250000000000005</v>
      </c>
      <c r="E98091">
        <v>145779</v>
      </c>
      <c r="F98091">
        <f t="shared" si="3065"/>
        <v>2</v>
      </c>
      <c r="G98091" s="37" t="str">
        <f t="shared" si="3066"/>
        <v>будни</v>
      </c>
    </row>
    <row r="98092" spans="1:7" x14ac:dyDescent="0.3">
      <c r="A98092">
        <v>130758</v>
      </c>
      <c r="B98092" s="2">
        <v>44348.992501618122</v>
      </c>
      <c r="C98092" s="37">
        <v>0.99250000000000005</v>
      </c>
      <c r="E98092">
        <v>230507</v>
      </c>
      <c r="F98092">
        <f t="shared" si="3065"/>
        <v>2</v>
      </c>
      <c r="G98092" s="37" t="str">
        <f t="shared" si="3066"/>
        <v>будни</v>
      </c>
    </row>
    <row r="98093" spans="1:7" x14ac:dyDescent="0.3">
      <c r="A98093">
        <v>130749</v>
      </c>
      <c r="B98093" s="2">
        <v>44348.991999999998</v>
      </c>
      <c r="C98093" s="37">
        <v>0.99200231481481482</v>
      </c>
      <c r="E98093">
        <v>15045</v>
      </c>
      <c r="F98093">
        <f t="shared" si="3065"/>
        <v>2</v>
      </c>
      <c r="G98093" s="37" t="str">
        <f t="shared" si="3066"/>
        <v>будни</v>
      </c>
    </row>
    <row r="98094" spans="1:7" x14ac:dyDescent="0.3">
      <c r="A98094">
        <v>130744</v>
      </c>
      <c r="B98094" s="2">
        <v>44348.991288025885</v>
      </c>
      <c r="C98094" s="37">
        <v>0.99128472222222219</v>
      </c>
      <c r="E98094">
        <v>230507</v>
      </c>
      <c r="F98094">
        <f t="shared" si="3065"/>
        <v>2</v>
      </c>
      <c r="G98094" s="37" t="str">
        <f t="shared" si="3066"/>
        <v>будни</v>
      </c>
    </row>
    <row r="98095" spans="1:7" x14ac:dyDescent="0.3">
      <c r="A98095">
        <v>130741</v>
      </c>
      <c r="B98095" s="2">
        <v>44348.990666666665</v>
      </c>
      <c r="C98095" s="37">
        <v>0.99067129629629624</v>
      </c>
      <c r="E98095">
        <v>459455</v>
      </c>
      <c r="F98095">
        <f t="shared" si="3065"/>
        <v>2</v>
      </c>
      <c r="G98095" s="37" t="str">
        <f t="shared" si="3066"/>
        <v>будни</v>
      </c>
    </row>
    <row r="98096" spans="1:7" x14ac:dyDescent="0.3">
      <c r="A98096">
        <v>130736</v>
      </c>
      <c r="B98096" s="2">
        <v>44348.990478964399</v>
      </c>
      <c r="C98096" s="37">
        <v>0.99047453703703703</v>
      </c>
      <c r="E98096">
        <v>28360</v>
      </c>
      <c r="F98096">
        <f t="shared" si="3065"/>
        <v>2</v>
      </c>
      <c r="G98096" s="37" t="str">
        <f t="shared" si="3066"/>
        <v>будни</v>
      </c>
    </row>
    <row r="98097" spans="1:7" x14ac:dyDescent="0.3">
      <c r="A98097">
        <v>130733</v>
      </c>
      <c r="B98097" s="2">
        <v>44348.980365695796</v>
      </c>
      <c r="C98097" s="37">
        <v>0.98037037037037045</v>
      </c>
      <c r="E98097">
        <v>79694</v>
      </c>
      <c r="F98097">
        <f t="shared" si="3065"/>
        <v>2</v>
      </c>
      <c r="G98097" s="37" t="str">
        <f t="shared" si="3066"/>
        <v>будни</v>
      </c>
    </row>
    <row r="98098" spans="1:7" x14ac:dyDescent="0.3">
      <c r="A98098">
        <v>130728</v>
      </c>
      <c r="B98098" s="2">
        <v>44348.979556634309</v>
      </c>
      <c r="C98098" s="37">
        <v>0.97956018518518517</v>
      </c>
      <c r="E98098">
        <v>411922</v>
      </c>
      <c r="F98098">
        <f t="shared" si="3065"/>
        <v>2</v>
      </c>
      <c r="G98098" s="37" t="str">
        <f t="shared" si="3066"/>
        <v>будни</v>
      </c>
    </row>
    <row r="98099" spans="1:7" x14ac:dyDescent="0.3">
      <c r="A98099">
        <v>130724</v>
      </c>
      <c r="B98099" s="2">
        <v>44348.973084142395</v>
      </c>
      <c r="C98099" s="37">
        <v>0.97307870370370375</v>
      </c>
      <c r="E98099">
        <v>166857</v>
      </c>
      <c r="F98099">
        <f t="shared" si="3065"/>
        <v>2</v>
      </c>
      <c r="G98099" s="37" t="str">
        <f t="shared" si="3066"/>
        <v>будни</v>
      </c>
    </row>
    <row r="98100" spans="1:7" x14ac:dyDescent="0.3">
      <c r="A98100">
        <v>130719</v>
      </c>
      <c r="B98100" s="2">
        <v>44348.972679611652</v>
      </c>
      <c r="C98100" s="37">
        <v>0.97268518518518521</v>
      </c>
      <c r="E98100">
        <v>347393</v>
      </c>
      <c r="F98100">
        <f t="shared" si="3065"/>
        <v>2</v>
      </c>
      <c r="G98100" s="37" t="str">
        <f t="shared" si="3066"/>
        <v>будни</v>
      </c>
    </row>
    <row r="98101" spans="1:7" x14ac:dyDescent="0.3">
      <c r="A98101">
        <v>130711</v>
      </c>
      <c r="B98101" s="2">
        <v>44348.971466019422</v>
      </c>
      <c r="C98101" s="37">
        <v>0.97146990740740735</v>
      </c>
      <c r="E98101">
        <v>153893</v>
      </c>
      <c r="F98101">
        <f t="shared" si="3065"/>
        <v>2</v>
      </c>
      <c r="G98101" s="37" t="str">
        <f t="shared" si="3066"/>
        <v>будни</v>
      </c>
    </row>
    <row r="98102" spans="1:7" x14ac:dyDescent="0.3">
      <c r="A98102">
        <v>130712</v>
      </c>
      <c r="B98102" s="2">
        <v>44348.971466019422</v>
      </c>
      <c r="C98102" s="37">
        <v>0.97146990740740735</v>
      </c>
      <c r="E98102">
        <v>325852</v>
      </c>
      <c r="F98102">
        <f t="shared" si="3065"/>
        <v>2</v>
      </c>
      <c r="G98102" s="37" t="str">
        <f t="shared" si="3066"/>
        <v>будни</v>
      </c>
    </row>
    <row r="98103" spans="1:7" x14ac:dyDescent="0.3">
      <c r="A98103">
        <v>130716</v>
      </c>
      <c r="B98103" s="2">
        <v>44348.971466019422</v>
      </c>
      <c r="C98103" s="37">
        <v>0.97146990740740735</v>
      </c>
      <c r="E98103">
        <v>472330</v>
      </c>
      <c r="F98103">
        <f t="shared" si="3065"/>
        <v>2</v>
      </c>
      <c r="G98103" s="37" t="str">
        <f t="shared" si="3066"/>
        <v>будни</v>
      </c>
    </row>
    <row r="98104" spans="1:7" x14ac:dyDescent="0.3">
      <c r="A98104">
        <v>130717</v>
      </c>
      <c r="B98104" s="2">
        <v>44348.971466019422</v>
      </c>
      <c r="C98104" s="37">
        <v>0.97146990740740735</v>
      </c>
      <c r="E98104">
        <v>143150</v>
      </c>
      <c r="F98104">
        <f t="shared" si="3065"/>
        <v>2</v>
      </c>
      <c r="G98104" s="37" t="str">
        <f t="shared" si="3066"/>
        <v>будни</v>
      </c>
    </row>
    <row r="98105" spans="1:7" x14ac:dyDescent="0.3">
      <c r="A98105">
        <v>130709</v>
      </c>
      <c r="B98105" s="2">
        <v>44348.969847896442</v>
      </c>
      <c r="C98105" s="37">
        <v>0.96984953703703702</v>
      </c>
      <c r="E98105">
        <v>385636</v>
      </c>
      <c r="F98105">
        <f t="shared" si="3065"/>
        <v>2</v>
      </c>
      <c r="G98105" s="37" t="str">
        <f t="shared" si="3066"/>
        <v>будни</v>
      </c>
    </row>
    <row r="98106" spans="1:7" x14ac:dyDescent="0.3">
      <c r="A98106">
        <v>130704</v>
      </c>
      <c r="B98106" s="2">
        <v>44348.968333333338</v>
      </c>
      <c r="C98106" s="37">
        <v>0.96833333333333327</v>
      </c>
      <c r="E98106">
        <v>143750</v>
      </c>
      <c r="F98106">
        <f t="shared" si="3065"/>
        <v>2</v>
      </c>
      <c r="G98106" s="37" t="str">
        <f t="shared" si="3066"/>
        <v>будни</v>
      </c>
    </row>
    <row r="98107" spans="1:7" x14ac:dyDescent="0.3">
      <c r="A98107">
        <v>130699</v>
      </c>
      <c r="B98107" s="2">
        <v>44348.968229773462</v>
      </c>
      <c r="C98107" s="37">
        <v>0.9682291666666667</v>
      </c>
      <c r="E98107">
        <v>430433</v>
      </c>
      <c r="F98107">
        <f t="shared" si="3065"/>
        <v>2</v>
      </c>
      <c r="G98107" s="37" t="str">
        <f t="shared" si="3066"/>
        <v>будни</v>
      </c>
    </row>
    <row r="98108" spans="1:7" x14ac:dyDescent="0.3">
      <c r="A98108">
        <v>130693</v>
      </c>
      <c r="B98108" s="2">
        <v>44348.965398058252</v>
      </c>
      <c r="C98108" s="37">
        <v>0.96539351851851851</v>
      </c>
      <c r="E98108">
        <v>411922</v>
      </c>
      <c r="F98108">
        <f t="shared" si="3065"/>
        <v>2</v>
      </c>
      <c r="G98108" s="37" t="str">
        <f t="shared" si="3066"/>
        <v>будни</v>
      </c>
    </row>
    <row r="98109" spans="1:7" x14ac:dyDescent="0.3">
      <c r="A98109">
        <v>130695</v>
      </c>
      <c r="B98109" s="2">
        <v>44348.965398058252</v>
      </c>
      <c r="C98109" s="37">
        <v>0.96539351851851851</v>
      </c>
      <c r="E98109">
        <v>411922</v>
      </c>
      <c r="F98109">
        <f t="shared" si="3065"/>
        <v>2</v>
      </c>
      <c r="G98109" s="37" t="str">
        <f t="shared" si="3066"/>
        <v>будни</v>
      </c>
    </row>
    <row r="98110" spans="1:7" x14ac:dyDescent="0.3">
      <c r="A98110">
        <v>130690</v>
      </c>
      <c r="B98110" s="2">
        <v>44348.964993527508</v>
      </c>
      <c r="C98110" s="37">
        <v>0.96498842592592593</v>
      </c>
      <c r="E98110">
        <v>411922</v>
      </c>
      <c r="F98110">
        <f t="shared" si="3065"/>
        <v>2</v>
      </c>
      <c r="G98110" s="37" t="str">
        <f t="shared" si="3066"/>
        <v>будни</v>
      </c>
    </row>
    <row r="98111" spans="1:7" x14ac:dyDescent="0.3">
      <c r="A98111">
        <v>130688</v>
      </c>
      <c r="B98111" s="2">
        <v>44348.964666666667</v>
      </c>
      <c r="C98111" s="37">
        <v>0.96466435185185195</v>
      </c>
      <c r="E98111">
        <v>175663</v>
      </c>
      <c r="F98111">
        <f t="shared" si="3065"/>
        <v>2</v>
      </c>
      <c r="G98111" s="37" t="str">
        <f t="shared" si="3066"/>
        <v>будни</v>
      </c>
    </row>
    <row r="98112" spans="1:7" x14ac:dyDescent="0.3">
      <c r="A98112">
        <v>130678</v>
      </c>
      <c r="B98112" s="2">
        <v>44348.964588996765</v>
      </c>
      <c r="C98112" s="37">
        <v>0.96458333333333324</v>
      </c>
      <c r="E98112">
        <v>411922</v>
      </c>
      <c r="F98112">
        <f t="shared" si="3065"/>
        <v>2</v>
      </c>
      <c r="G98112" s="37" t="str">
        <f t="shared" si="3066"/>
        <v>будни</v>
      </c>
    </row>
    <row r="98113" spans="1:7" x14ac:dyDescent="0.3">
      <c r="A98113">
        <v>130683</v>
      </c>
      <c r="B98113" s="2">
        <v>44348.964588996765</v>
      </c>
      <c r="C98113" s="37">
        <v>0.96458333333333324</v>
      </c>
      <c r="E98113">
        <v>51368</v>
      </c>
      <c r="F98113">
        <f t="shared" si="3065"/>
        <v>2</v>
      </c>
      <c r="G98113" s="37" t="str">
        <f t="shared" si="3066"/>
        <v>будни</v>
      </c>
    </row>
    <row r="98114" spans="1:7" x14ac:dyDescent="0.3">
      <c r="A98114">
        <v>130673</v>
      </c>
      <c r="B98114" s="2">
        <v>44348.964588996758</v>
      </c>
      <c r="C98114" s="37">
        <v>0.96458333333333324</v>
      </c>
      <c r="E98114">
        <v>421124</v>
      </c>
      <c r="F98114">
        <f t="shared" si="3065"/>
        <v>2</v>
      </c>
      <c r="G98114" s="37" t="str">
        <f t="shared" si="3066"/>
        <v>будни</v>
      </c>
    </row>
    <row r="98115" spans="1:7" x14ac:dyDescent="0.3">
      <c r="A98115">
        <v>130671</v>
      </c>
      <c r="B98115" s="2">
        <v>44348.963375404535</v>
      </c>
      <c r="C98115" s="37">
        <v>0.96337962962962964</v>
      </c>
      <c r="E98115">
        <v>466283</v>
      </c>
      <c r="F98115">
        <f t="shared" ref="F98115:F98178" si="3067">WEEKDAY(B98115,2)</f>
        <v>2</v>
      </c>
      <c r="G98115" s="37" t="str">
        <f t="shared" si="3066"/>
        <v>будни</v>
      </c>
    </row>
    <row r="98116" spans="1:7" x14ac:dyDescent="0.3">
      <c r="A98116">
        <v>130666</v>
      </c>
      <c r="B98116" s="2">
        <v>44348.962970873785</v>
      </c>
      <c r="C98116" s="37">
        <v>0.96297453703703706</v>
      </c>
      <c r="E98116">
        <v>158978</v>
      </c>
      <c r="F98116">
        <f t="shared" si="3067"/>
        <v>2</v>
      </c>
      <c r="G98116" s="37" t="str">
        <f t="shared" si="3066"/>
        <v>будни</v>
      </c>
    </row>
    <row r="98117" spans="1:7" x14ac:dyDescent="0.3">
      <c r="A98117">
        <v>130665</v>
      </c>
      <c r="B98117" s="2">
        <v>44348.961352750812</v>
      </c>
      <c r="C98117" s="37">
        <v>0.96135416666666673</v>
      </c>
      <c r="E98117">
        <v>477742</v>
      </c>
      <c r="F98117">
        <f t="shared" si="3067"/>
        <v>2</v>
      </c>
      <c r="G98117" s="37" t="str">
        <f t="shared" si="3066"/>
        <v>будни</v>
      </c>
    </row>
    <row r="98118" spans="1:7" x14ac:dyDescent="0.3">
      <c r="A98118">
        <v>130664</v>
      </c>
      <c r="B98118" s="2">
        <v>44348.959734627831</v>
      </c>
      <c r="C98118" s="37">
        <v>0.95973379629629629</v>
      </c>
      <c r="E98118">
        <v>130935</v>
      </c>
      <c r="F98118">
        <f t="shared" si="3067"/>
        <v>2</v>
      </c>
      <c r="G98118" s="37" t="str">
        <f t="shared" si="3066"/>
        <v>будни</v>
      </c>
    </row>
    <row r="98119" spans="1:7" x14ac:dyDescent="0.3">
      <c r="A98119">
        <v>130663</v>
      </c>
      <c r="B98119" s="2">
        <v>44348.957711974108</v>
      </c>
      <c r="C98119" s="37">
        <v>0.95770833333333327</v>
      </c>
      <c r="E98119">
        <v>347393</v>
      </c>
      <c r="F98119">
        <f t="shared" si="3067"/>
        <v>2</v>
      </c>
      <c r="G98119" s="37" t="str">
        <f t="shared" si="3066"/>
        <v>будни</v>
      </c>
    </row>
    <row r="98120" spans="1:7" x14ac:dyDescent="0.3">
      <c r="A98120">
        <v>130660</v>
      </c>
      <c r="B98120" s="2">
        <v>44348.957307443365</v>
      </c>
      <c r="C98120" s="37">
        <v>0.95730324074074069</v>
      </c>
      <c r="E98120">
        <v>153893</v>
      </c>
      <c r="F98120">
        <f t="shared" si="3067"/>
        <v>2</v>
      </c>
      <c r="G98120" s="37" t="str">
        <f t="shared" si="3066"/>
        <v>будни</v>
      </c>
    </row>
    <row r="98121" spans="1:7" x14ac:dyDescent="0.3">
      <c r="A98121">
        <v>130655</v>
      </c>
      <c r="B98121" s="2">
        <v>44348.956333333335</v>
      </c>
      <c r="C98121" s="37">
        <v>0.95633101851851843</v>
      </c>
      <c r="E98121">
        <v>351192</v>
      </c>
      <c r="F98121">
        <f t="shared" si="3067"/>
        <v>2</v>
      </c>
      <c r="G98121" s="37" t="str">
        <f t="shared" si="3066"/>
        <v>будни</v>
      </c>
    </row>
    <row r="98122" spans="1:7" x14ac:dyDescent="0.3">
      <c r="A98122">
        <v>130653</v>
      </c>
      <c r="B98122" s="2">
        <v>44348.956093851135</v>
      </c>
      <c r="C98122" s="37">
        <v>0.95609953703703709</v>
      </c>
      <c r="E98122">
        <v>122982</v>
      </c>
      <c r="F98122">
        <f t="shared" si="3067"/>
        <v>2</v>
      </c>
      <c r="G98122" s="37" t="str">
        <f t="shared" si="3066"/>
        <v>будни</v>
      </c>
    </row>
    <row r="98123" spans="1:7" x14ac:dyDescent="0.3">
      <c r="A98123">
        <v>130650</v>
      </c>
      <c r="B98123" s="2">
        <v>44348.955284789648</v>
      </c>
      <c r="C98123" s="37">
        <v>0.95528935185185182</v>
      </c>
      <c r="E98123">
        <v>226744</v>
      </c>
      <c r="F98123">
        <f t="shared" si="3067"/>
        <v>2</v>
      </c>
      <c r="G98123" s="37" t="str">
        <f t="shared" ref="G98123:G98186" si="3068">IF(F98123&gt;=6,"выходные","будни")</f>
        <v>будни</v>
      </c>
    </row>
    <row r="98124" spans="1:7" x14ac:dyDescent="0.3">
      <c r="A98124">
        <v>130651</v>
      </c>
      <c r="B98124" s="2">
        <v>44348.955284789648</v>
      </c>
      <c r="C98124" s="37">
        <v>0.95528935185185182</v>
      </c>
      <c r="E98124">
        <v>310369</v>
      </c>
      <c r="F98124">
        <f t="shared" si="3067"/>
        <v>2</v>
      </c>
      <c r="G98124" s="37" t="str">
        <f t="shared" si="3068"/>
        <v>будни</v>
      </c>
    </row>
    <row r="98125" spans="1:7" x14ac:dyDescent="0.3">
      <c r="A98125">
        <v>130642</v>
      </c>
      <c r="B98125" s="2">
        <v>44348.954880258898</v>
      </c>
      <c r="C98125" s="37">
        <v>0.95488425925925924</v>
      </c>
      <c r="E98125">
        <v>344668</v>
      </c>
      <c r="F98125">
        <f t="shared" si="3067"/>
        <v>2</v>
      </c>
      <c r="G98125" s="37" t="str">
        <f t="shared" si="3068"/>
        <v>будни</v>
      </c>
    </row>
    <row r="98126" spans="1:7" x14ac:dyDescent="0.3">
      <c r="A98126">
        <v>130646</v>
      </c>
      <c r="B98126" s="2">
        <v>44348.954880258898</v>
      </c>
      <c r="C98126" s="37">
        <v>0.95488425925925924</v>
      </c>
      <c r="E98126">
        <v>470762</v>
      </c>
      <c r="F98126">
        <f t="shared" si="3067"/>
        <v>2</v>
      </c>
      <c r="G98126" s="37" t="str">
        <f t="shared" si="3068"/>
        <v>будни</v>
      </c>
    </row>
    <row r="98127" spans="1:7" x14ac:dyDescent="0.3">
      <c r="A98127">
        <v>130639</v>
      </c>
      <c r="B98127" s="2">
        <v>44348.952857605182</v>
      </c>
      <c r="C98127" s="37">
        <v>0.95285879629629633</v>
      </c>
      <c r="E98127">
        <v>351192</v>
      </c>
      <c r="F98127">
        <f t="shared" si="3067"/>
        <v>2</v>
      </c>
      <c r="G98127" s="37" t="str">
        <f t="shared" si="3068"/>
        <v>будни</v>
      </c>
    </row>
    <row r="98128" spans="1:7" x14ac:dyDescent="0.3">
      <c r="A98128">
        <v>130635</v>
      </c>
      <c r="B98128" s="2">
        <v>44348.951239482201</v>
      </c>
      <c r="C98128" s="37">
        <v>0.951238425925926</v>
      </c>
      <c r="E98128">
        <v>191238</v>
      </c>
      <c r="F98128">
        <f t="shared" si="3067"/>
        <v>2</v>
      </c>
      <c r="G98128" s="37" t="str">
        <f t="shared" si="3068"/>
        <v>будни</v>
      </c>
    </row>
    <row r="98129" spans="1:7" x14ac:dyDescent="0.3">
      <c r="A98129">
        <v>130632</v>
      </c>
      <c r="B98129" s="2">
        <v>44348.948812297735</v>
      </c>
      <c r="C98129" s="37">
        <v>0.9488078703703704</v>
      </c>
      <c r="E98129">
        <v>4199</v>
      </c>
      <c r="F98129">
        <f t="shared" si="3067"/>
        <v>2</v>
      </c>
      <c r="G98129" s="37" t="str">
        <f t="shared" si="3068"/>
        <v>будни</v>
      </c>
    </row>
    <row r="98130" spans="1:7" x14ac:dyDescent="0.3">
      <c r="A98130">
        <v>130634</v>
      </c>
      <c r="B98130" s="2">
        <v>44348.948812297735</v>
      </c>
      <c r="C98130" s="37">
        <v>0.9488078703703704</v>
      </c>
      <c r="E98130">
        <v>42705</v>
      </c>
      <c r="F98130">
        <f t="shared" si="3067"/>
        <v>2</v>
      </c>
      <c r="G98130" s="37" t="str">
        <f t="shared" si="3068"/>
        <v>будни</v>
      </c>
    </row>
    <row r="98131" spans="1:7" x14ac:dyDescent="0.3">
      <c r="A98131">
        <v>130627</v>
      </c>
      <c r="B98131" s="2">
        <v>44348.948407766991</v>
      </c>
      <c r="C98131" s="37">
        <v>0.94840277777777782</v>
      </c>
      <c r="E98131">
        <v>398027</v>
      </c>
      <c r="F98131">
        <f t="shared" si="3067"/>
        <v>2</v>
      </c>
      <c r="G98131" s="37" t="str">
        <f t="shared" si="3068"/>
        <v>будни</v>
      </c>
    </row>
    <row r="98132" spans="1:7" x14ac:dyDescent="0.3">
      <c r="A98132">
        <v>130625</v>
      </c>
      <c r="B98132" s="2">
        <v>44348.946789644011</v>
      </c>
      <c r="C98132" s="37">
        <v>0.94679398148148142</v>
      </c>
      <c r="E98132">
        <v>143750</v>
      </c>
      <c r="F98132">
        <f t="shared" si="3067"/>
        <v>2</v>
      </c>
      <c r="G98132" s="37" t="str">
        <f t="shared" si="3068"/>
        <v>будни</v>
      </c>
    </row>
    <row r="98133" spans="1:7" x14ac:dyDescent="0.3">
      <c r="A98133">
        <v>130624</v>
      </c>
      <c r="B98133" s="2">
        <v>44348.945333333337</v>
      </c>
      <c r="C98133" s="37">
        <v>0.94533564814814808</v>
      </c>
      <c r="E98133">
        <v>88863</v>
      </c>
      <c r="F98133">
        <f t="shared" si="3067"/>
        <v>2</v>
      </c>
      <c r="G98133" s="37" t="str">
        <f t="shared" si="3068"/>
        <v>будни</v>
      </c>
    </row>
    <row r="98134" spans="1:7" x14ac:dyDescent="0.3">
      <c r="A98134">
        <v>130620</v>
      </c>
      <c r="B98134" s="2">
        <v>44348.941935275077</v>
      </c>
      <c r="C98134" s="37">
        <v>0.94193287037037043</v>
      </c>
      <c r="E98134">
        <v>118549</v>
      </c>
      <c r="F98134">
        <f t="shared" si="3067"/>
        <v>2</v>
      </c>
      <c r="G98134" s="37" t="str">
        <f t="shared" si="3068"/>
        <v>будни</v>
      </c>
    </row>
    <row r="98135" spans="1:7" x14ac:dyDescent="0.3">
      <c r="A98135">
        <v>130616</v>
      </c>
      <c r="B98135" s="2">
        <v>44348.941126213591</v>
      </c>
      <c r="C98135" s="37">
        <v>0.94112268518518516</v>
      </c>
      <c r="E98135">
        <v>322273</v>
      </c>
      <c r="F98135">
        <f t="shared" si="3067"/>
        <v>2</v>
      </c>
      <c r="G98135" s="37" t="str">
        <f t="shared" si="3068"/>
        <v>будни</v>
      </c>
    </row>
    <row r="98136" spans="1:7" x14ac:dyDescent="0.3">
      <c r="A98136">
        <v>130613</v>
      </c>
      <c r="B98136" s="2">
        <v>44348.939103559875</v>
      </c>
      <c r="C98136" s="37">
        <v>0.9391087962962964</v>
      </c>
      <c r="E98136">
        <v>172251</v>
      </c>
      <c r="F98136">
        <f t="shared" si="3067"/>
        <v>2</v>
      </c>
      <c r="G98136" s="37" t="str">
        <f t="shared" si="3068"/>
        <v>будни</v>
      </c>
    </row>
    <row r="98137" spans="1:7" x14ac:dyDescent="0.3">
      <c r="A98137">
        <v>130608</v>
      </c>
      <c r="B98137" s="2">
        <v>44348.939103559867</v>
      </c>
      <c r="C98137" s="37">
        <v>0.9391087962962964</v>
      </c>
      <c r="E98137">
        <v>470762</v>
      </c>
      <c r="F98137">
        <f t="shared" si="3067"/>
        <v>2</v>
      </c>
      <c r="G98137" s="37" t="str">
        <f t="shared" si="3068"/>
        <v>будни</v>
      </c>
    </row>
    <row r="98138" spans="1:7" x14ac:dyDescent="0.3">
      <c r="A98138">
        <v>130607</v>
      </c>
      <c r="B98138" s="2">
        <v>44348.938000000002</v>
      </c>
      <c r="C98138" s="37">
        <v>0.93799768518518523</v>
      </c>
      <c r="E98138">
        <v>330333</v>
      </c>
      <c r="F98138">
        <f t="shared" si="3067"/>
        <v>2</v>
      </c>
      <c r="G98138" s="37" t="str">
        <f t="shared" si="3068"/>
        <v>будни</v>
      </c>
    </row>
    <row r="98139" spans="1:7" x14ac:dyDescent="0.3">
      <c r="A98139">
        <v>130604</v>
      </c>
      <c r="B98139" s="2">
        <v>44348.937485436894</v>
      </c>
      <c r="C98139" s="37">
        <v>0.93748842592592585</v>
      </c>
      <c r="E98139">
        <v>105352</v>
      </c>
      <c r="F98139">
        <f t="shared" si="3067"/>
        <v>2</v>
      </c>
      <c r="G98139" s="37" t="str">
        <f t="shared" si="3068"/>
        <v>будни</v>
      </c>
    </row>
    <row r="98140" spans="1:7" x14ac:dyDescent="0.3">
      <c r="A98140">
        <v>130602</v>
      </c>
      <c r="B98140" s="2">
        <v>44348.937080906144</v>
      </c>
      <c r="C98140" s="37">
        <v>0.93708333333333327</v>
      </c>
      <c r="E98140">
        <v>411922</v>
      </c>
      <c r="F98140">
        <f t="shared" si="3067"/>
        <v>2</v>
      </c>
      <c r="G98140" s="37" t="str">
        <f t="shared" si="3068"/>
        <v>будни</v>
      </c>
    </row>
    <row r="98141" spans="1:7" x14ac:dyDescent="0.3">
      <c r="A98141">
        <v>130600</v>
      </c>
      <c r="B98141" s="2">
        <v>44348.933035598704</v>
      </c>
      <c r="C98141" s="37">
        <v>0.93303240740740734</v>
      </c>
      <c r="E98141">
        <v>158978</v>
      </c>
      <c r="F98141">
        <f t="shared" si="3067"/>
        <v>2</v>
      </c>
      <c r="G98141" s="37" t="str">
        <f t="shared" si="3068"/>
        <v>будни</v>
      </c>
    </row>
    <row r="98142" spans="1:7" x14ac:dyDescent="0.3">
      <c r="A98142">
        <v>130598</v>
      </c>
      <c r="B98142" s="2">
        <v>44348.932631067961</v>
      </c>
      <c r="C98142" s="37">
        <v>0.93262731481481476</v>
      </c>
      <c r="E98142">
        <v>405774</v>
      </c>
      <c r="F98142">
        <f t="shared" si="3067"/>
        <v>2</v>
      </c>
      <c r="G98142" s="37" t="str">
        <f t="shared" si="3068"/>
        <v>будни</v>
      </c>
    </row>
    <row r="98143" spans="1:7" x14ac:dyDescent="0.3">
      <c r="A98143">
        <v>130596</v>
      </c>
      <c r="B98143" s="2">
        <v>44348.931012944988</v>
      </c>
      <c r="C98143" s="37">
        <v>0.93101851851851858</v>
      </c>
      <c r="E98143">
        <v>347008</v>
      </c>
      <c r="F98143">
        <f t="shared" si="3067"/>
        <v>2</v>
      </c>
      <c r="G98143" s="37" t="str">
        <f t="shared" si="3068"/>
        <v>будни</v>
      </c>
    </row>
    <row r="98144" spans="1:7" x14ac:dyDescent="0.3">
      <c r="A98144">
        <v>130591</v>
      </c>
      <c r="B98144" s="2">
        <v>44348.930608414237</v>
      </c>
      <c r="C98144" s="37">
        <v>0.93061342592592589</v>
      </c>
      <c r="E98144">
        <v>250679</v>
      </c>
      <c r="F98144">
        <f t="shared" si="3067"/>
        <v>2</v>
      </c>
      <c r="G98144" s="37" t="str">
        <f t="shared" si="3068"/>
        <v>будни</v>
      </c>
    </row>
    <row r="98145" spans="1:7" x14ac:dyDescent="0.3">
      <c r="A98145">
        <v>130587</v>
      </c>
      <c r="B98145" s="2">
        <v>44348.929394822007</v>
      </c>
      <c r="C98145" s="37">
        <v>0.92939814814814825</v>
      </c>
      <c r="E98145">
        <v>308230</v>
      </c>
      <c r="F98145">
        <f t="shared" si="3067"/>
        <v>2</v>
      </c>
      <c r="G98145" s="37" t="str">
        <f t="shared" si="3068"/>
        <v>будни</v>
      </c>
    </row>
    <row r="98146" spans="1:7" x14ac:dyDescent="0.3">
      <c r="A98146">
        <v>130586</v>
      </c>
      <c r="B98146" s="2">
        <v>44348.928990291257</v>
      </c>
      <c r="C98146" s="37">
        <v>0.92899305555555556</v>
      </c>
      <c r="E98146">
        <v>227775</v>
      </c>
      <c r="F98146">
        <f t="shared" si="3067"/>
        <v>2</v>
      </c>
      <c r="G98146" s="37" t="str">
        <f t="shared" si="3068"/>
        <v>будни</v>
      </c>
    </row>
    <row r="98147" spans="1:7" x14ac:dyDescent="0.3">
      <c r="A98147">
        <v>130580</v>
      </c>
      <c r="B98147" s="2">
        <v>44348.927776699034</v>
      </c>
      <c r="C98147" s="37">
        <v>0.9277777777777777</v>
      </c>
      <c r="E98147">
        <v>347008</v>
      </c>
      <c r="F98147">
        <f t="shared" si="3067"/>
        <v>2</v>
      </c>
      <c r="G98147" s="37" t="str">
        <f t="shared" si="3068"/>
        <v>будни</v>
      </c>
    </row>
    <row r="98148" spans="1:7" x14ac:dyDescent="0.3">
      <c r="A98148">
        <v>130581</v>
      </c>
      <c r="B98148" s="2">
        <v>44348.927776699034</v>
      </c>
      <c r="C98148" s="37">
        <v>0.9277777777777777</v>
      </c>
      <c r="E98148">
        <v>63666</v>
      </c>
      <c r="F98148">
        <f t="shared" si="3067"/>
        <v>2</v>
      </c>
      <c r="G98148" s="37" t="str">
        <f t="shared" si="3068"/>
        <v>будни</v>
      </c>
    </row>
    <row r="98149" spans="1:7" x14ac:dyDescent="0.3">
      <c r="A98149">
        <v>130575</v>
      </c>
      <c r="B98149" s="2">
        <v>44348.926158576054</v>
      </c>
      <c r="C98149" s="37">
        <v>0.92615740740740737</v>
      </c>
      <c r="E98149">
        <v>118549</v>
      </c>
      <c r="F98149">
        <f t="shared" si="3067"/>
        <v>2</v>
      </c>
      <c r="G98149" s="37" t="str">
        <f t="shared" si="3068"/>
        <v>будни</v>
      </c>
    </row>
    <row r="98150" spans="1:7" x14ac:dyDescent="0.3">
      <c r="A98150">
        <v>130576</v>
      </c>
      <c r="B98150" s="2">
        <v>44348.926158576054</v>
      </c>
      <c r="C98150" s="37">
        <v>0.92615740740740737</v>
      </c>
      <c r="E98150">
        <v>347008</v>
      </c>
      <c r="F98150">
        <f t="shared" si="3067"/>
        <v>2</v>
      </c>
      <c r="G98150" s="37" t="str">
        <f t="shared" si="3068"/>
        <v>будни</v>
      </c>
    </row>
    <row r="98151" spans="1:7" x14ac:dyDescent="0.3">
      <c r="A98151">
        <v>130571</v>
      </c>
      <c r="B98151" s="2">
        <v>44348.924135922331</v>
      </c>
      <c r="C98151" s="37">
        <v>0.92413194444444446</v>
      </c>
      <c r="E98151">
        <v>269158</v>
      </c>
      <c r="F98151">
        <f t="shared" si="3067"/>
        <v>2</v>
      </c>
      <c r="G98151" s="37" t="str">
        <f t="shared" si="3068"/>
        <v>будни</v>
      </c>
    </row>
    <row r="98152" spans="1:7" x14ac:dyDescent="0.3">
      <c r="A98152">
        <v>130569</v>
      </c>
      <c r="B98152" s="2">
        <v>44348.923326860837</v>
      </c>
      <c r="C98152" s="37">
        <v>0.92332175925925919</v>
      </c>
      <c r="E98152">
        <v>230507</v>
      </c>
      <c r="F98152">
        <f t="shared" si="3067"/>
        <v>2</v>
      </c>
      <c r="G98152" s="37" t="str">
        <f t="shared" si="3068"/>
        <v>будни</v>
      </c>
    </row>
    <row r="98153" spans="1:7" x14ac:dyDescent="0.3">
      <c r="A98153">
        <v>130568</v>
      </c>
      <c r="B98153" s="2">
        <v>44348.921708737864</v>
      </c>
      <c r="C98153" s="37">
        <v>0.92171296296296301</v>
      </c>
      <c r="E98153">
        <v>286726</v>
      </c>
      <c r="F98153">
        <f t="shared" si="3067"/>
        <v>2</v>
      </c>
      <c r="G98153" s="37" t="str">
        <f t="shared" si="3068"/>
        <v>будни</v>
      </c>
    </row>
    <row r="98154" spans="1:7" x14ac:dyDescent="0.3">
      <c r="A98154">
        <v>130565</v>
      </c>
      <c r="B98154" s="2">
        <v>44348.921304207121</v>
      </c>
      <c r="C98154" s="37">
        <v>0.92130787037037043</v>
      </c>
      <c r="E98154">
        <v>411922</v>
      </c>
      <c r="F98154">
        <f t="shared" si="3067"/>
        <v>2</v>
      </c>
      <c r="G98154" s="37" t="str">
        <f t="shared" si="3068"/>
        <v>будни</v>
      </c>
    </row>
    <row r="98155" spans="1:7" x14ac:dyDescent="0.3">
      <c r="A98155">
        <v>130563</v>
      </c>
      <c r="B98155" s="2">
        <v>44348.919686084148</v>
      </c>
      <c r="C98155" s="37">
        <v>0.9196875000000001</v>
      </c>
      <c r="E98155">
        <v>325852</v>
      </c>
      <c r="F98155">
        <f t="shared" si="3067"/>
        <v>2</v>
      </c>
      <c r="G98155" s="37" t="str">
        <f t="shared" si="3068"/>
        <v>будни</v>
      </c>
    </row>
    <row r="98156" spans="1:7" x14ac:dyDescent="0.3">
      <c r="A98156">
        <v>130554</v>
      </c>
      <c r="B98156" s="2">
        <v>44348.919281553397</v>
      </c>
      <c r="C98156" s="37">
        <v>0.91928240740740741</v>
      </c>
      <c r="E98156">
        <v>104958</v>
      </c>
      <c r="F98156">
        <f t="shared" si="3067"/>
        <v>2</v>
      </c>
      <c r="G98156" s="37" t="str">
        <f t="shared" si="3068"/>
        <v>будни</v>
      </c>
    </row>
    <row r="98157" spans="1:7" x14ac:dyDescent="0.3">
      <c r="A98157">
        <v>130555</v>
      </c>
      <c r="B98157" s="2">
        <v>44348.919281553397</v>
      </c>
      <c r="C98157" s="37">
        <v>0.91928240740740741</v>
      </c>
      <c r="E98157">
        <v>188971</v>
      </c>
      <c r="F98157">
        <f t="shared" si="3067"/>
        <v>2</v>
      </c>
      <c r="G98157" s="37" t="str">
        <f t="shared" si="3068"/>
        <v>будни</v>
      </c>
    </row>
    <row r="98158" spans="1:7" x14ac:dyDescent="0.3">
      <c r="A98158">
        <v>130557</v>
      </c>
      <c r="B98158" s="2">
        <v>44348.919281553397</v>
      </c>
      <c r="C98158" s="37">
        <v>0.91928240740740741</v>
      </c>
      <c r="E98158">
        <v>75550</v>
      </c>
      <c r="F98158">
        <f t="shared" si="3067"/>
        <v>2</v>
      </c>
      <c r="G98158" s="37" t="str">
        <f t="shared" si="3068"/>
        <v>будни</v>
      </c>
    </row>
    <row r="98159" spans="1:7" x14ac:dyDescent="0.3">
      <c r="A98159">
        <v>130562</v>
      </c>
      <c r="B98159" s="2">
        <v>44348.919281553397</v>
      </c>
      <c r="C98159" s="37">
        <v>0.91928240740740741</v>
      </c>
      <c r="E98159">
        <v>68899</v>
      </c>
      <c r="F98159">
        <f t="shared" si="3067"/>
        <v>2</v>
      </c>
      <c r="G98159" s="37" t="str">
        <f t="shared" si="3068"/>
        <v>будни</v>
      </c>
    </row>
    <row r="98160" spans="1:7" x14ac:dyDescent="0.3">
      <c r="A98160">
        <v>130552</v>
      </c>
      <c r="B98160" s="2">
        <v>44348.917663430424</v>
      </c>
      <c r="C98160" s="37">
        <v>0.91766203703703697</v>
      </c>
      <c r="E98160">
        <v>472712</v>
      </c>
      <c r="F98160">
        <f t="shared" si="3067"/>
        <v>2</v>
      </c>
      <c r="G98160" s="37" t="str">
        <f t="shared" si="3068"/>
        <v>будни</v>
      </c>
    </row>
    <row r="98161" spans="1:7" x14ac:dyDescent="0.3">
      <c r="A98161">
        <v>130548</v>
      </c>
      <c r="B98161" s="2">
        <v>44348.916449838187</v>
      </c>
      <c r="C98161" s="37">
        <v>0.91644675925925922</v>
      </c>
      <c r="E98161">
        <v>411922</v>
      </c>
      <c r="F98161">
        <f t="shared" si="3067"/>
        <v>2</v>
      </c>
      <c r="G98161" s="37" t="str">
        <f t="shared" si="3068"/>
        <v>будни</v>
      </c>
    </row>
    <row r="98162" spans="1:7" x14ac:dyDescent="0.3">
      <c r="A98162">
        <v>130540</v>
      </c>
      <c r="B98162" s="2">
        <v>44348.914831715214</v>
      </c>
      <c r="C98162" s="37">
        <v>0.9148263888888889</v>
      </c>
      <c r="E98162">
        <v>250679</v>
      </c>
      <c r="F98162">
        <f t="shared" si="3067"/>
        <v>2</v>
      </c>
      <c r="G98162" s="37" t="str">
        <f t="shared" si="3068"/>
        <v>будни</v>
      </c>
    </row>
    <row r="98163" spans="1:7" x14ac:dyDescent="0.3">
      <c r="A98163">
        <v>130545</v>
      </c>
      <c r="B98163" s="2">
        <v>44348.914831715214</v>
      </c>
      <c r="C98163" s="37">
        <v>0.9148263888888889</v>
      </c>
      <c r="E98163">
        <v>43697</v>
      </c>
      <c r="F98163">
        <f t="shared" si="3067"/>
        <v>2</v>
      </c>
      <c r="G98163" s="37" t="str">
        <f t="shared" si="3068"/>
        <v>будни</v>
      </c>
    </row>
    <row r="98164" spans="1:7" x14ac:dyDescent="0.3">
      <c r="A98164">
        <v>130533</v>
      </c>
      <c r="B98164" s="2">
        <v>44348.914427184463</v>
      </c>
      <c r="C98164" s="37">
        <v>0.91443287037037047</v>
      </c>
      <c r="E98164">
        <v>70091</v>
      </c>
      <c r="F98164">
        <f t="shared" si="3067"/>
        <v>2</v>
      </c>
      <c r="G98164" s="37" t="str">
        <f t="shared" si="3068"/>
        <v>будни</v>
      </c>
    </row>
    <row r="98165" spans="1:7" x14ac:dyDescent="0.3">
      <c r="A98165">
        <v>130538</v>
      </c>
      <c r="B98165" s="2">
        <v>44348.914427184463</v>
      </c>
      <c r="C98165" s="37">
        <v>0.91443287037037047</v>
      </c>
      <c r="E98165">
        <v>411922</v>
      </c>
      <c r="F98165">
        <f t="shared" si="3067"/>
        <v>2</v>
      </c>
      <c r="G98165" s="37" t="str">
        <f t="shared" si="3068"/>
        <v>будни</v>
      </c>
    </row>
    <row r="98166" spans="1:7" x14ac:dyDescent="0.3">
      <c r="A98166">
        <v>130529</v>
      </c>
      <c r="B98166" s="2">
        <v>44348.913618122977</v>
      </c>
      <c r="C98166" s="37">
        <v>0.91362268518518519</v>
      </c>
      <c r="E98166">
        <v>411922</v>
      </c>
      <c r="F98166">
        <f t="shared" si="3067"/>
        <v>2</v>
      </c>
      <c r="G98166" s="37" t="str">
        <f t="shared" si="3068"/>
        <v>будни</v>
      </c>
    </row>
    <row r="98167" spans="1:7" x14ac:dyDescent="0.3">
      <c r="A98167">
        <v>130525</v>
      </c>
      <c r="B98167" s="2">
        <v>44348.913213592234</v>
      </c>
      <c r="C98167" s="37">
        <v>0.91321759259259261</v>
      </c>
      <c r="E98167">
        <v>158978</v>
      </c>
      <c r="F98167">
        <f t="shared" si="3067"/>
        <v>2</v>
      </c>
      <c r="G98167" s="37" t="str">
        <f t="shared" si="3068"/>
        <v>будни</v>
      </c>
    </row>
    <row r="98168" spans="1:7" x14ac:dyDescent="0.3">
      <c r="A98168">
        <v>130515</v>
      </c>
      <c r="B98168" s="2">
        <v>44348.91280906149</v>
      </c>
      <c r="C98168" s="37">
        <v>0.91281249999999992</v>
      </c>
      <c r="E98168">
        <v>432277</v>
      </c>
      <c r="F98168">
        <f t="shared" si="3067"/>
        <v>2</v>
      </c>
      <c r="G98168" s="37" t="str">
        <f t="shared" si="3068"/>
        <v>будни</v>
      </c>
    </row>
    <row r="98169" spans="1:7" x14ac:dyDescent="0.3">
      <c r="A98169">
        <v>130518</v>
      </c>
      <c r="B98169" s="2">
        <v>44348.91280906149</v>
      </c>
      <c r="C98169" s="37">
        <v>0.91281249999999992</v>
      </c>
      <c r="E98169">
        <v>95024</v>
      </c>
      <c r="F98169">
        <f t="shared" si="3067"/>
        <v>2</v>
      </c>
      <c r="G98169" s="37" t="str">
        <f t="shared" si="3068"/>
        <v>будни</v>
      </c>
    </row>
    <row r="98170" spans="1:7" x14ac:dyDescent="0.3">
      <c r="A98170">
        <v>130521</v>
      </c>
      <c r="B98170" s="2">
        <v>44348.91280906149</v>
      </c>
      <c r="C98170" s="37">
        <v>0.91281249999999992</v>
      </c>
      <c r="E98170">
        <v>180939</v>
      </c>
      <c r="F98170">
        <f t="shared" si="3067"/>
        <v>2</v>
      </c>
      <c r="G98170" s="37" t="str">
        <f t="shared" si="3068"/>
        <v>будни</v>
      </c>
    </row>
    <row r="98171" spans="1:7" x14ac:dyDescent="0.3">
      <c r="A98171">
        <v>130511</v>
      </c>
      <c r="B98171" s="2">
        <v>44348.91</v>
      </c>
      <c r="C98171" s="37">
        <v>0.91</v>
      </c>
      <c r="E98171">
        <v>128523</v>
      </c>
      <c r="F98171">
        <f t="shared" si="3067"/>
        <v>2</v>
      </c>
      <c r="G98171" s="37" t="str">
        <f t="shared" si="3068"/>
        <v>будни</v>
      </c>
    </row>
    <row r="98172" spans="1:7" x14ac:dyDescent="0.3">
      <c r="A98172">
        <v>130513</v>
      </c>
      <c r="B98172" s="2">
        <v>44348.91</v>
      </c>
      <c r="C98172" s="37">
        <v>0.91</v>
      </c>
      <c r="E98172">
        <v>327380</v>
      </c>
      <c r="F98172">
        <f t="shared" si="3067"/>
        <v>2</v>
      </c>
      <c r="G98172" s="37" t="str">
        <f t="shared" si="3068"/>
        <v>будни</v>
      </c>
    </row>
    <row r="98173" spans="1:7" x14ac:dyDescent="0.3">
      <c r="A98173">
        <v>130510</v>
      </c>
      <c r="B98173" s="2">
        <v>44348.9083592233</v>
      </c>
      <c r="C98173" s="37">
        <v>0.9083564814814814</v>
      </c>
      <c r="E98173">
        <v>411922</v>
      </c>
      <c r="F98173">
        <f t="shared" si="3067"/>
        <v>2</v>
      </c>
      <c r="G98173" s="37" t="str">
        <f t="shared" si="3068"/>
        <v>будни</v>
      </c>
    </row>
    <row r="98174" spans="1:7" x14ac:dyDescent="0.3">
      <c r="A98174">
        <v>130508</v>
      </c>
      <c r="B98174" s="2">
        <v>44348.907954692557</v>
      </c>
      <c r="C98174" s="37">
        <v>0.90795138888888882</v>
      </c>
      <c r="E98174">
        <v>29469</v>
      </c>
      <c r="F98174">
        <f t="shared" si="3067"/>
        <v>2</v>
      </c>
      <c r="G98174" s="37" t="str">
        <f t="shared" si="3068"/>
        <v>будни</v>
      </c>
    </row>
    <row r="98175" spans="1:7" x14ac:dyDescent="0.3">
      <c r="A98175">
        <v>130504</v>
      </c>
      <c r="B98175" s="2">
        <v>44348.906336569577</v>
      </c>
      <c r="C98175" s="37">
        <v>0.90633101851851849</v>
      </c>
      <c r="E98175">
        <v>300941</v>
      </c>
      <c r="F98175">
        <f t="shared" si="3067"/>
        <v>2</v>
      </c>
      <c r="G98175" s="37" t="str">
        <f t="shared" si="3068"/>
        <v>будни</v>
      </c>
    </row>
    <row r="98176" spans="1:7" x14ac:dyDescent="0.3">
      <c r="A98176">
        <v>130505</v>
      </c>
      <c r="B98176" s="2">
        <v>44348.906336569577</v>
      </c>
      <c r="C98176" s="37">
        <v>0.90633101851851849</v>
      </c>
      <c r="E98176">
        <v>452568</v>
      </c>
      <c r="F98176">
        <f t="shared" si="3067"/>
        <v>2</v>
      </c>
      <c r="G98176" s="37" t="str">
        <f t="shared" si="3068"/>
        <v>будни</v>
      </c>
    </row>
    <row r="98177" spans="1:7" x14ac:dyDescent="0.3">
      <c r="A98177">
        <v>130507</v>
      </c>
      <c r="B98177" s="2">
        <v>44348.906336569577</v>
      </c>
      <c r="C98177" s="37">
        <v>0.90633101851851849</v>
      </c>
      <c r="E98177">
        <v>122902</v>
      </c>
      <c r="F98177">
        <f t="shared" si="3067"/>
        <v>2</v>
      </c>
      <c r="G98177" s="37" t="str">
        <f t="shared" si="3068"/>
        <v>будни</v>
      </c>
    </row>
    <row r="98178" spans="1:7" x14ac:dyDescent="0.3">
      <c r="A98178">
        <v>130503</v>
      </c>
      <c r="B98178" s="2">
        <v>44348.905122977347</v>
      </c>
      <c r="C98178" s="37">
        <v>0.90512731481481479</v>
      </c>
      <c r="E98178">
        <v>74456</v>
      </c>
      <c r="F98178">
        <f t="shared" si="3067"/>
        <v>2</v>
      </c>
      <c r="G98178" s="37" t="str">
        <f t="shared" si="3068"/>
        <v>будни</v>
      </c>
    </row>
    <row r="98179" spans="1:7" x14ac:dyDescent="0.3">
      <c r="A98179">
        <v>130499</v>
      </c>
      <c r="B98179" s="2">
        <v>44348.904718446604</v>
      </c>
      <c r="C98179" s="37">
        <v>0.90472222222222232</v>
      </c>
      <c r="E98179">
        <v>439981</v>
      </c>
      <c r="F98179">
        <f t="shared" ref="F98179:F98242" si="3069">WEEKDAY(B98179,2)</f>
        <v>2</v>
      </c>
      <c r="G98179" s="37" t="str">
        <f t="shared" si="3068"/>
        <v>будни</v>
      </c>
    </row>
    <row r="98180" spans="1:7" x14ac:dyDescent="0.3">
      <c r="A98180">
        <v>130497</v>
      </c>
      <c r="B98180" s="2">
        <v>44348.903333333335</v>
      </c>
      <c r="C98180" s="37">
        <v>0.90333333333333332</v>
      </c>
      <c r="E98180">
        <v>394154</v>
      </c>
      <c r="F98180">
        <f t="shared" si="3069"/>
        <v>2</v>
      </c>
      <c r="G98180" s="37" t="str">
        <f t="shared" si="3068"/>
        <v>будни</v>
      </c>
    </row>
    <row r="98181" spans="1:7" x14ac:dyDescent="0.3">
      <c r="A98181">
        <v>130493</v>
      </c>
      <c r="B98181" s="2">
        <v>44348.903100323623</v>
      </c>
      <c r="C98181" s="37">
        <v>0.90310185185185177</v>
      </c>
      <c r="E98181">
        <v>21760</v>
      </c>
      <c r="F98181">
        <f t="shared" si="3069"/>
        <v>2</v>
      </c>
      <c r="G98181" s="37" t="str">
        <f t="shared" si="3068"/>
        <v>будни</v>
      </c>
    </row>
    <row r="98182" spans="1:7" x14ac:dyDescent="0.3">
      <c r="A98182">
        <v>130494</v>
      </c>
      <c r="B98182" s="2">
        <v>44348.903100323623</v>
      </c>
      <c r="C98182" s="37">
        <v>0.90310185185185177</v>
      </c>
      <c r="E98182">
        <v>411922</v>
      </c>
      <c r="F98182">
        <f t="shared" si="3069"/>
        <v>2</v>
      </c>
      <c r="G98182" s="37" t="str">
        <f t="shared" si="3068"/>
        <v>будни</v>
      </c>
    </row>
    <row r="98183" spans="1:7" x14ac:dyDescent="0.3">
      <c r="A98183">
        <v>130490</v>
      </c>
      <c r="B98183" s="2">
        <v>44348.901886731393</v>
      </c>
      <c r="C98183" s="37">
        <v>0.90188657407407413</v>
      </c>
      <c r="E98183">
        <v>180863</v>
      </c>
      <c r="F98183">
        <f t="shared" si="3069"/>
        <v>2</v>
      </c>
      <c r="G98183" s="37" t="str">
        <f t="shared" si="3068"/>
        <v>будни</v>
      </c>
    </row>
    <row r="98184" spans="1:7" x14ac:dyDescent="0.3">
      <c r="A98184">
        <v>130492</v>
      </c>
      <c r="B98184" s="2">
        <v>44348.901886731393</v>
      </c>
      <c r="C98184" s="37">
        <v>0.90188657407407413</v>
      </c>
      <c r="E98184">
        <v>387595</v>
      </c>
      <c r="F98184">
        <f t="shared" si="3069"/>
        <v>2</v>
      </c>
      <c r="G98184" s="37" t="str">
        <f t="shared" si="3068"/>
        <v>будни</v>
      </c>
    </row>
    <row r="98185" spans="1:7" x14ac:dyDescent="0.3">
      <c r="A98185">
        <v>130487</v>
      </c>
      <c r="B98185" s="2">
        <v>44348.901666666665</v>
      </c>
      <c r="C98185" s="37">
        <v>0.90166666666666673</v>
      </c>
      <c r="E98185">
        <v>347008</v>
      </c>
      <c r="F98185">
        <f t="shared" si="3069"/>
        <v>2</v>
      </c>
      <c r="G98185" s="37" t="str">
        <f t="shared" si="3068"/>
        <v>будни</v>
      </c>
    </row>
    <row r="98186" spans="1:7" x14ac:dyDescent="0.3">
      <c r="A98186">
        <v>130484</v>
      </c>
      <c r="B98186" s="2">
        <v>44348.900333333338</v>
      </c>
      <c r="C98186" s="37">
        <v>0.90033564814814815</v>
      </c>
      <c r="E98186">
        <v>25985</v>
      </c>
      <c r="F98186">
        <f t="shared" si="3069"/>
        <v>2</v>
      </c>
      <c r="G98186" s="37" t="str">
        <f t="shared" si="3068"/>
        <v>будни</v>
      </c>
    </row>
    <row r="98187" spans="1:7" x14ac:dyDescent="0.3">
      <c r="A98187">
        <v>130479</v>
      </c>
      <c r="B98187" s="2">
        <v>44348.89865048544</v>
      </c>
      <c r="C98187" s="37">
        <v>0.89864583333333325</v>
      </c>
      <c r="E98187">
        <v>182191</v>
      </c>
      <c r="F98187">
        <f t="shared" si="3069"/>
        <v>2</v>
      </c>
      <c r="G98187" s="37" t="str">
        <f t="shared" ref="G98187:G98250" si="3070">IF(F98187&gt;=6,"выходные","будни")</f>
        <v>будни</v>
      </c>
    </row>
    <row r="98188" spans="1:7" x14ac:dyDescent="0.3">
      <c r="A98188">
        <v>130475</v>
      </c>
      <c r="B98188" s="2">
        <v>44348.89824595469</v>
      </c>
      <c r="C98188" s="37">
        <v>0.89824074074074067</v>
      </c>
      <c r="E98188">
        <v>365140</v>
      </c>
      <c r="F98188">
        <f t="shared" si="3069"/>
        <v>2</v>
      </c>
      <c r="G98188" s="37" t="str">
        <f t="shared" si="3070"/>
        <v>будни</v>
      </c>
    </row>
    <row r="98189" spans="1:7" x14ac:dyDescent="0.3">
      <c r="A98189">
        <v>130470</v>
      </c>
      <c r="B98189" s="2">
        <v>44348.89703236246</v>
      </c>
      <c r="C98189" s="37">
        <v>0.89703703703703708</v>
      </c>
      <c r="E98189">
        <v>158978</v>
      </c>
      <c r="F98189">
        <f t="shared" si="3069"/>
        <v>2</v>
      </c>
      <c r="G98189" s="37" t="str">
        <f t="shared" si="3070"/>
        <v>будни</v>
      </c>
    </row>
    <row r="98190" spans="1:7" x14ac:dyDescent="0.3">
      <c r="A98190">
        <v>130467</v>
      </c>
      <c r="B98190" s="2">
        <v>44348.896627831717</v>
      </c>
      <c r="C98190" s="37">
        <v>0.8966319444444445</v>
      </c>
      <c r="E98190">
        <v>411922</v>
      </c>
      <c r="F98190">
        <f t="shared" si="3069"/>
        <v>2</v>
      </c>
      <c r="G98190" s="37" t="str">
        <f t="shared" si="3070"/>
        <v>будни</v>
      </c>
    </row>
    <row r="98191" spans="1:7" x14ac:dyDescent="0.3">
      <c r="A98191">
        <v>130466</v>
      </c>
      <c r="B98191" s="2">
        <v>44348.896223300973</v>
      </c>
      <c r="C98191" s="37">
        <v>0.8962268518518518</v>
      </c>
      <c r="E98191">
        <v>411922</v>
      </c>
      <c r="F98191">
        <f t="shared" si="3069"/>
        <v>2</v>
      </c>
      <c r="G98191" s="37" t="str">
        <f t="shared" si="3070"/>
        <v>будни</v>
      </c>
    </row>
    <row r="98192" spans="1:7" x14ac:dyDescent="0.3">
      <c r="A98192">
        <v>130463</v>
      </c>
      <c r="B98192" s="2">
        <v>44348.895666666664</v>
      </c>
      <c r="C98192" s="37">
        <v>0.89567129629629638</v>
      </c>
      <c r="E98192">
        <v>204394</v>
      </c>
      <c r="F98192">
        <f t="shared" si="3069"/>
        <v>2</v>
      </c>
      <c r="G98192" s="37" t="str">
        <f t="shared" si="3070"/>
        <v>будни</v>
      </c>
    </row>
    <row r="98193" spans="1:7" x14ac:dyDescent="0.3">
      <c r="A98193">
        <v>130460</v>
      </c>
      <c r="B98193" s="2">
        <v>44348.895414239487</v>
      </c>
      <c r="C98193" s="37">
        <v>0.89541666666666664</v>
      </c>
      <c r="E98193">
        <v>347393</v>
      </c>
      <c r="F98193">
        <f t="shared" si="3069"/>
        <v>2</v>
      </c>
      <c r="G98193" s="37" t="str">
        <f t="shared" si="3070"/>
        <v>будни</v>
      </c>
    </row>
    <row r="98194" spans="1:7" x14ac:dyDescent="0.3">
      <c r="A98194">
        <v>130455</v>
      </c>
      <c r="B98194" s="2">
        <v>44348.895009708736</v>
      </c>
      <c r="C98194" s="37">
        <v>0.89501157407407417</v>
      </c>
      <c r="E98194">
        <v>250679</v>
      </c>
      <c r="F98194">
        <f t="shared" si="3069"/>
        <v>2</v>
      </c>
      <c r="G98194" s="37" t="str">
        <f t="shared" si="3070"/>
        <v>будни</v>
      </c>
    </row>
    <row r="98195" spans="1:7" x14ac:dyDescent="0.3">
      <c r="A98195">
        <v>130450</v>
      </c>
      <c r="B98195" s="2">
        <v>44348.894605177993</v>
      </c>
      <c r="C98195" s="37">
        <v>0.89460648148148147</v>
      </c>
      <c r="E98195">
        <v>137327</v>
      </c>
      <c r="F98195">
        <f t="shared" si="3069"/>
        <v>2</v>
      </c>
      <c r="G98195" s="37" t="str">
        <f t="shared" si="3070"/>
        <v>будни</v>
      </c>
    </row>
    <row r="98196" spans="1:7" x14ac:dyDescent="0.3">
      <c r="A98196">
        <v>130443</v>
      </c>
      <c r="B98196" s="2">
        <v>44348.893796116507</v>
      </c>
      <c r="C98196" s="37">
        <v>0.89379629629629631</v>
      </c>
      <c r="E98196">
        <v>396686</v>
      </c>
      <c r="F98196">
        <f t="shared" si="3069"/>
        <v>2</v>
      </c>
      <c r="G98196" s="37" t="str">
        <f t="shared" si="3070"/>
        <v>будни</v>
      </c>
    </row>
    <row r="98197" spans="1:7" x14ac:dyDescent="0.3">
      <c r="A98197">
        <v>130445</v>
      </c>
      <c r="B98197" s="2">
        <v>44348.893796116507</v>
      </c>
      <c r="C98197" s="37">
        <v>0.89379629629629631</v>
      </c>
      <c r="E98197">
        <v>276751</v>
      </c>
      <c r="F98197">
        <f t="shared" si="3069"/>
        <v>2</v>
      </c>
      <c r="G98197" s="37" t="str">
        <f t="shared" si="3070"/>
        <v>будни</v>
      </c>
    </row>
    <row r="98198" spans="1:7" x14ac:dyDescent="0.3">
      <c r="A98198">
        <v>130449</v>
      </c>
      <c r="B98198" s="2">
        <v>44348.893796116507</v>
      </c>
      <c r="C98198" s="37">
        <v>0.89379629629629631</v>
      </c>
      <c r="E98198">
        <v>118549</v>
      </c>
      <c r="F98198">
        <f t="shared" si="3069"/>
        <v>2</v>
      </c>
      <c r="G98198" s="37" t="str">
        <f t="shared" si="3070"/>
        <v>будни</v>
      </c>
    </row>
    <row r="98199" spans="1:7" x14ac:dyDescent="0.3">
      <c r="A98199">
        <v>130441</v>
      </c>
      <c r="B98199" s="2">
        <v>44348.89258252427</v>
      </c>
      <c r="C98199" s="37">
        <v>0.89258101851851857</v>
      </c>
      <c r="E98199">
        <v>347393</v>
      </c>
      <c r="F98199">
        <f t="shared" si="3069"/>
        <v>2</v>
      </c>
      <c r="G98199" s="37" t="str">
        <f t="shared" si="3070"/>
        <v>будни</v>
      </c>
    </row>
    <row r="98200" spans="1:7" x14ac:dyDescent="0.3">
      <c r="A98200">
        <v>130439</v>
      </c>
      <c r="B98200" s="2">
        <v>44348.891773462783</v>
      </c>
      <c r="C98200" s="37">
        <v>0.89177083333333329</v>
      </c>
      <c r="E98200">
        <v>470762</v>
      </c>
      <c r="F98200">
        <f t="shared" si="3069"/>
        <v>2</v>
      </c>
      <c r="G98200" s="37" t="str">
        <f t="shared" si="3070"/>
        <v>будни</v>
      </c>
    </row>
    <row r="98201" spans="1:7" x14ac:dyDescent="0.3">
      <c r="A98201">
        <v>130438</v>
      </c>
      <c r="B98201" s="2">
        <v>44348.890964401289</v>
      </c>
      <c r="C98201" s="37">
        <v>0.89096064814814813</v>
      </c>
      <c r="E98201">
        <v>387595</v>
      </c>
      <c r="F98201">
        <f t="shared" si="3069"/>
        <v>2</v>
      </c>
      <c r="G98201" s="37" t="str">
        <f t="shared" si="3070"/>
        <v>будни</v>
      </c>
    </row>
    <row r="98202" spans="1:7" x14ac:dyDescent="0.3">
      <c r="A98202">
        <v>130434</v>
      </c>
      <c r="B98202" s="2">
        <v>44348.890559870553</v>
      </c>
      <c r="C98202" s="37">
        <v>0.89055555555555566</v>
      </c>
      <c r="E98202">
        <v>320264</v>
      </c>
      <c r="F98202">
        <f t="shared" si="3069"/>
        <v>2</v>
      </c>
      <c r="G98202" s="37" t="str">
        <f t="shared" si="3070"/>
        <v>будни</v>
      </c>
    </row>
    <row r="98203" spans="1:7" x14ac:dyDescent="0.3">
      <c r="A98203">
        <v>130429</v>
      </c>
      <c r="B98203" s="2">
        <v>44348.890155339803</v>
      </c>
      <c r="C98203" s="37">
        <v>0.89015046296296296</v>
      </c>
      <c r="E98203">
        <v>153808</v>
      </c>
      <c r="F98203">
        <f t="shared" si="3069"/>
        <v>2</v>
      </c>
      <c r="G98203" s="37" t="str">
        <f t="shared" si="3070"/>
        <v>будни</v>
      </c>
    </row>
    <row r="98204" spans="1:7" x14ac:dyDescent="0.3">
      <c r="A98204">
        <v>130426</v>
      </c>
      <c r="B98204" s="2">
        <v>44348.888941747573</v>
      </c>
      <c r="C98204" s="37">
        <v>0.88894675925925926</v>
      </c>
      <c r="E98204">
        <v>76405</v>
      </c>
      <c r="F98204">
        <f t="shared" si="3069"/>
        <v>2</v>
      </c>
      <c r="G98204" s="37" t="str">
        <f t="shared" si="3070"/>
        <v>будни</v>
      </c>
    </row>
    <row r="98205" spans="1:7" x14ac:dyDescent="0.3">
      <c r="A98205">
        <v>130421</v>
      </c>
      <c r="B98205" s="2">
        <v>44348.8873236246</v>
      </c>
      <c r="C98205" s="37">
        <v>0.88732638888888893</v>
      </c>
      <c r="E98205">
        <v>411922</v>
      </c>
      <c r="F98205">
        <f t="shared" si="3069"/>
        <v>2</v>
      </c>
      <c r="G98205" s="37" t="str">
        <f t="shared" si="3070"/>
        <v>будни</v>
      </c>
    </row>
    <row r="98206" spans="1:7" x14ac:dyDescent="0.3">
      <c r="A98206">
        <v>130416</v>
      </c>
      <c r="B98206" s="2">
        <v>44348.886919093849</v>
      </c>
      <c r="C98206" s="37">
        <v>0.88692129629629635</v>
      </c>
      <c r="E98206">
        <v>347393</v>
      </c>
      <c r="F98206">
        <f t="shared" si="3069"/>
        <v>2</v>
      </c>
      <c r="G98206" s="37" t="str">
        <f t="shared" si="3070"/>
        <v>будни</v>
      </c>
    </row>
    <row r="98207" spans="1:7" x14ac:dyDescent="0.3">
      <c r="A98207">
        <v>130419</v>
      </c>
      <c r="B98207" s="2">
        <v>44348.886919093849</v>
      </c>
      <c r="C98207" s="37">
        <v>0.88692129629629635</v>
      </c>
      <c r="E98207">
        <v>310059</v>
      </c>
      <c r="F98207">
        <f t="shared" si="3069"/>
        <v>2</v>
      </c>
      <c r="G98207" s="37" t="str">
        <f t="shared" si="3070"/>
        <v>будни</v>
      </c>
    </row>
    <row r="98208" spans="1:7" x14ac:dyDescent="0.3">
      <c r="A98208">
        <v>130415</v>
      </c>
      <c r="B98208" s="2">
        <v>44348.886514563106</v>
      </c>
      <c r="C98208" s="37">
        <v>0.88651620370370365</v>
      </c>
      <c r="E98208">
        <v>242428</v>
      </c>
      <c r="F98208">
        <f t="shared" si="3069"/>
        <v>2</v>
      </c>
      <c r="G98208" s="37" t="str">
        <f t="shared" si="3070"/>
        <v>будни</v>
      </c>
    </row>
    <row r="98209" spans="1:7" x14ac:dyDescent="0.3">
      <c r="A98209">
        <v>130414</v>
      </c>
      <c r="B98209" s="2">
        <v>44348.885333333339</v>
      </c>
      <c r="C98209" s="37">
        <v>0.88533564814814814</v>
      </c>
      <c r="E98209">
        <v>31749</v>
      </c>
      <c r="F98209">
        <f t="shared" si="3069"/>
        <v>2</v>
      </c>
      <c r="G98209" s="37" t="str">
        <f t="shared" si="3070"/>
        <v>будни</v>
      </c>
    </row>
    <row r="98210" spans="1:7" x14ac:dyDescent="0.3">
      <c r="A98210">
        <v>130409</v>
      </c>
      <c r="B98210" s="2">
        <v>44348.885300970876</v>
      </c>
      <c r="C98210" s="37">
        <v>0.88530092592592602</v>
      </c>
      <c r="E98210">
        <v>411922</v>
      </c>
      <c r="F98210">
        <f t="shared" si="3069"/>
        <v>2</v>
      </c>
      <c r="G98210" s="37" t="str">
        <f t="shared" si="3070"/>
        <v>будни</v>
      </c>
    </row>
    <row r="98211" spans="1:7" x14ac:dyDescent="0.3">
      <c r="A98211">
        <v>130412</v>
      </c>
      <c r="B98211" s="2">
        <v>44348.885300970876</v>
      </c>
      <c r="C98211" s="37">
        <v>0.88530092592592602</v>
      </c>
      <c r="E98211">
        <v>343491</v>
      </c>
      <c r="F98211">
        <f t="shared" si="3069"/>
        <v>2</v>
      </c>
      <c r="G98211" s="37" t="str">
        <f t="shared" si="3070"/>
        <v>будни</v>
      </c>
    </row>
    <row r="98212" spans="1:7" x14ac:dyDescent="0.3">
      <c r="A98212">
        <v>130405</v>
      </c>
      <c r="B98212" s="2">
        <v>44348.883333333339</v>
      </c>
      <c r="C98212" s="37">
        <v>0.8833333333333333</v>
      </c>
      <c r="E98212">
        <v>21760</v>
      </c>
      <c r="F98212">
        <f t="shared" si="3069"/>
        <v>2</v>
      </c>
      <c r="G98212" s="37" t="str">
        <f t="shared" si="3070"/>
        <v>будни</v>
      </c>
    </row>
    <row r="98213" spans="1:7" x14ac:dyDescent="0.3">
      <c r="A98213">
        <v>130404</v>
      </c>
      <c r="B98213" s="2">
        <v>44348.883278317153</v>
      </c>
      <c r="C98213" s="37">
        <v>0.883275462962963</v>
      </c>
      <c r="E98213">
        <v>341333</v>
      </c>
      <c r="F98213">
        <f t="shared" si="3069"/>
        <v>2</v>
      </c>
      <c r="G98213" s="37" t="str">
        <f t="shared" si="3070"/>
        <v>будни</v>
      </c>
    </row>
    <row r="98214" spans="1:7" x14ac:dyDescent="0.3">
      <c r="A98214">
        <v>130400</v>
      </c>
      <c r="B98214" s="2">
        <v>44348.882873786402</v>
      </c>
      <c r="C98214" s="37">
        <v>0.88287037037037042</v>
      </c>
      <c r="E98214">
        <v>411922</v>
      </c>
      <c r="F98214">
        <f t="shared" si="3069"/>
        <v>2</v>
      </c>
      <c r="G98214" s="37" t="str">
        <f t="shared" si="3070"/>
        <v>будни</v>
      </c>
    </row>
    <row r="98215" spans="1:7" x14ac:dyDescent="0.3">
      <c r="A98215">
        <v>130399</v>
      </c>
      <c r="B98215" s="2">
        <v>44348.880851132686</v>
      </c>
      <c r="C98215" s="37">
        <v>0.88085648148148143</v>
      </c>
      <c r="E98215">
        <v>158978</v>
      </c>
      <c r="F98215">
        <f t="shared" si="3069"/>
        <v>2</v>
      </c>
      <c r="G98215" s="37" t="str">
        <f t="shared" si="3070"/>
        <v>будни</v>
      </c>
    </row>
    <row r="98216" spans="1:7" x14ac:dyDescent="0.3">
      <c r="A98216">
        <v>130398</v>
      </c>
      <c r="B98216" s="2">
        <v>44348.880446601943</v>
      </c>
      <c r="C98216" s="37">
        <v>0.88045138888888885</v>
      </c>
      <c r="E98216">
        <v>449291</v>
      </c>
      <c r="F98216">
        <f t="shared" si="3069"/>
        <v>2</v>
      </c>
      <c r="G98216" s="37" t="str">
        <f t="shared" si="3070"/>
        <v>будни</v>
      </c>
    </row>
    <row r="98217" spans="1:7" x14ac:dyDescent="0.3">
      <c r="A98217">
        <v>130395</v>
      </c>
      <c r="B98217" s="2">
        <v>44348.878019417476</v>
      </c>
      <c r="C98217" s="37">
        <v>0.87802083333333336</v>
      </c>
      <c r="E98217">
        <v>250679</v>
      </c>
      <c r="F98217">
        <f t="shared" si="3069"/>
        <v>2</v>
      </c>
      <c r="G98217" s="37" t="str">
        <f t="shared" si="3070"/>
        <v>будни</v>
      </c>
    </row>
    <row r="98218" spans="1:7" x14ac:dyDescent="0.3">
      <c r="A98218">
        <v>130391</v>
      </c>
      <c r="B98218" s="2">
        <v>44348.877999999997</v>
      </c>
      <c r="C98218" s="37">
        <v>0.87799768518518517</v>
      </c>
      <c r="E98218">
        <v>230507</v>
      </c>
      <c r="F98218">
        <f t="shared" si="3069"/>
        <v>2</v>
      </c>
      <c r="G98218" s="37" t="str">
        <f t="shared" si="3070"/>
        <v>будни</v>
      </c>
    </row>
    <row r="98219" spans="1:7" x14ac:dyDescent="0.3">
      <c r="A98219">
        <v>130390</v>
      </c>
      <c r="B98219" s="2">
        <v>44348.87721035599</v>
      </c>
      <c r="C98219" s="37">
        <v>0.8772106481481482</v>
      </c>
      <c r="E98219">
        <v>411922</v>
      </c>
      <c r="F98219">
        <f t="shared" si="3069"/>
        <v>2</v>
      </c>
      <c r="G98219" s="37" t="str">
        <f t="shared" si="3070"/>
        <v>будни</v>
      </c>
    </row>
    <row r="98220" spans="1:7" x14ac:dyDescent="0.3">
      <c r="A98220">
        <v>130387</v>
      </c>
      <c r="B98220" s="2">
        <v>44348.876805825239</v>
      </c>
      <c r="C98220" s="37">
        <v>0.8768055555555555</v>
      </c>
      <c r="E98220">
        <v>327633</v>
      </c>
      <c r="F98220">
        <f t="shared" si="3069"/>
        <v>2</v>
      </c>
      <c r="G98220" s="37" t="str">
        <f t="shared" si="3070"/>
        <v>будни</v>
      </c>
    </row>
    <row r="98221" spans="1:7" x14ac:dyDescent="0.3">
      <c r="A98221">
        <v>130380</v>
      </c>
      <c r="B98221" s="2">
        <v>44348.87599676376</v>
      </c>
      <c r="C98221" s="37">
        <v>0.87599537037037034</v>
      </c>
      <c r="E98221">
        <v>458567</v>
      </c>
      <c r="F98221">
        <f t="shared" si="3069"/>
        <v>2</v>
      </c>
      <c r="G98221" s="37" t="str">
        <f t="shared" si="3070"/>
        <v>будни</v>
      </c>
    </row>
    <row r="98222" spans="1:7" x14ac:dyDescent="0.3">
      <c r="A98222">
        <v>130384</v>
      </c>
      <c r="B98222" s="2">
        <v>44348.87599676376</v>
      </c>
      <c r="C98222" s="37">
        <v>0.87599537037037034</v>
      </c>
      <c r="E98222">
        <v>214224</v>
      </c>
      <c r="F98222">
        <f t="shared" si="3069"/>
        <v>2</v>
      </c>
      <c r="G98222" s="37" t="str">
        <f t="shared" si="3070"/>
        <v>будни</v>
      </c>
    </row>
    <row r="98223" spans="1:7" x14ac:dyDescent="0.3">
      <c r="A98223">
        <v>130385</v>
      </c>
      <c r="B98223" s="2">
        <v>44348.87599676376</v>
      </c>
      <c r="C98223" s="37">
        <v>0.87599537037037034</v>
      </c>
      <c r="E98223">
        <v>230507</v>
      </c>
      <c r="F98223">
        <f t="shared" si="3069"/>
        <v>2</v>
      </c>
      <c r="G98223" s="37" t="str">
        <f t="shared" si="3070"/>
        <v>будни</v>
      </c>
    </row>
    <row r="98224" spans="1:7" x14ac:dyDescent="0.3">
      <c r="A98224">
        <v>130377</v>
      </c>
      <c r="B98224" s="2">
        <v>44348.875592233009</v>
      </c>
      <c r="C98224" s="37">
        <v>0.87559027777777787</v>
      </c>
      <c r="E98224">
        <v>154256</v>
      </c>
      <c r="F98224">
        <f t="shared" si="3069"/>
        <v>2</v>
      </c>
      <c r="G98224" s="37" t="str">
        <f t="shared" si="3070"/>
        <v>будни</v>
      </c>
    </row>
    <row r="98225" spans="1:7" x14ac:dyDescent="0.3">
      <c r="A98225">
        <v>130373</v>
      </c>
      <c r="B98225" s="2">
        <v>44348.874783171515</v>
      </c>
      <c r="C98225" s="37">
        <v>0.8747800925925926</v>
      </c>
      <c r="E98225">
        <v>191893</v>
      </c>
      <c r="F98225">
        <f t="shared" si="3069"/>
        <v>2</v>
      </c>
      <c r="G98225" s="37" t="str">
        <f t="shared" si="3070"/>
        <v>будни</v>
      </c>
    </row>
    <row r="98226" spans="1:7" x14ac:dyDescent="0.3">
      <c r="A98226">
        <v>130372</v>
      </c>
      <c r="B98226" s="2">
        <v>44348.873666666666</v>
      </c>
      <c r="C98226" s="37">
        <v>0.87366898148148142</v>
      </c>
      <c r="E98226">
        <v>394819</v>
      </c>
      <c r="F98226">
        <f t="shared" si="3069"/>
        <v>2</v>
      </c>
      <c r="G98226" s="37" t="str">
        <f t="shared" si="3070"/>
        <v>будни</v>
      </c>
    </row>
    <row r="98227" spans="1:7" x14ac:dyDescent="0.3">
      <c r="A98227">
        <v>130367</v>
      </c>
      <c r="B98227" s="2">
        <v>44348.872355987056</v>
      </c>
      <c r="C98227" s="37">
        <v>0.87236111111111114</v>
      </c>
      <c r="E98227">
        <v>21760</v>
      </c>
      <c r="F98227">
        <f t="shared" si="3069"/>
        <v>2</v>
      </c>
      <c r="G98227" s="37" t="str">
        <f t="shared" si="3070"/>
        <v>будни</v>
      </c>
    </row>
    <row r="98228" spans="1:7" x14ac:dyDescent="0.3">
      <c r="A98228">
        <v>130365</v>
      </c>
      <c r="B98228" s="2">
        <v>44348.871546925562</v>
      </c>
      <c r="C98228" s="37">
        <v>0.87155092592592587</v>
      </c>
      <c r="E98228">
        <v>182191</v>
      </c>
      <c r="F98228">
        <f t="shared" si="3069"/>
        <v>2</v>
      </c>
      <c r="G98228" s="37" t="str">
        <f t="shared" si="3070"/>
        <v>будни</v>
      </c>
    </row>
    <row r="98229" spans="1:7" x14ac:dyDescent="0.3">
      <c r="A98229">
        <v>130361</v>
      </c>
      <c r="B98229" s="2">
        <v>44348.871142394826</v>
      </c>
      <c r="C98229" s="37">
        <v>0.87114583333333329</v>
      </c>
      <c r="E98229">
        <v>458519</v>
      </c>
      <c r="F98229">
        <f t="shared" si="3069"/>
        <v>2</v>
      </c>
      <c r="G98229" s="37" t="str">
        <f t="shared" si="3070"/>
        <v>будни</v>
      </c>
    </row>
    <row r="98230" spans="1:7" x14ac:dyDescent="0.3">
      <c r="A98230">
        <v>130357</v>
      </c>
      <c r="B98230" s="2">
        <v>44348.870333333332</v>
      </c>
      <c r="C98230" s="37">
        <v>0.87033564814814823</v>
      </c>
      <c r="E98230">
        <v>325852</v>
      </c>
      <c r="F98230">
        <f t="shared" si="3069"/>
        <v>2</v>
      </c>
      <c r="G98230" s="37" t="str">
        <f t="shared" si="3070"/>
        <v>будни</v>
      </c>
    </row>
    <row r="98231" spans="1:7" x14ac:dyDescent="0.3">
      <c r="A98231">
        <v>130356</v>
      </c>
      <c r="B98231" s="2">
        <v>44348.869928802589</v>
      </c>
      <c r="C98231" s="37">
        <v>0.86993055555555554</v>
      </c>
      <c r="E98231">
        <v>230507</v>
      </c>
      <c r="F98231">
        <f t="shared" si="3069"/>
        <v>2</v>
      </c>
      <c r="G98231" s="37" t="str">
        <f t="shared" si="3070"/>
        <v>будни</v>
      </c>
    </row>
    <row r="98232" spans="1:7" x14ac:dyDescent="0.3">
      <c r="A98232">
        <v>130353</v>
      </c>
      <c r="B98232" s="2">
        <v>44348.869524271846</v>
      </c>
      <c r="C98232" s="37">
        <v>0.86952546296296296</v>
      </c>
      <c r="E98232">
        <v>153977</v>
      </c>
      <c r="F98232">
        <f t="shared" si="3069"/>
        <v>2</v>
      </c>
      <c r="G98232" s="37" t="str">
        <f t="shared" si="3070"/>
        <v>будни</v>
      </c>
    </row>
    <row r="98233" spans="1:7" x14ac:dyDescent="0.3">
      <c r="A98233">
        <v>130355</v>
      </c>
      <c r="B98233" s="2">
        <v>44348.869524271846</v>
      </c>
      <c r="C98233" s="37">
        <v>0.86952546296296296</v>
      </c>
      <c r="E98233">
        <v>302811</v>
      </c>
      <c r="F98233">
        <f t="shared" si="3069"/>
        <v>2</v>
      </c>
      <c r="G98233" s="37" t="str">
        <f t="shared" si="3070"/>
        <v>будни</v>
      </c>
    </row>
    <row r="98234" spans="1:7" x14ac:dyDescent="0.3">
      <c r="A98234">
        <v>130352</v>
      </c>
      <c r="B98234" s="2">
        <v>44348.868999999999</v>
      </c>
      <c r="C98234" s="37">
        <v>0.86900462962962965</v>
      </c>
      <c r="E98234">
        <v>250679</v>
      </c>
      <c r="F98234">
        <f t="shared" si="3069"/>
        <v>2</v>
      </c>
      <c r="G98234" s="37" t="str">
        <f t="shared" si="3070"/>
        <v>будни</v>
      </c>
    </row>
    <row r="98235" spans="1:7" x14ac:dyDescent="0.3">
      <c r="A98235">
        <v>130348</v>
      </c>
      <c r="B98235" s="2">
        <v>44348.868310679609</v>
      </c>
      <c r="C98235" s="37">
        <v>0.86831018518518521</v>
      </c>
      <c r="E98235">
        <v>182191</v>
      </c>
      <c r="F98235">
        <f t="shared" si="3069"/>
        <v>2</v>
      </c>
      <c r="G98235" s="37" t="str">
        <f t="shared" si="3070"/>
        <v>будни</v>
      </c>
    </row>
    <row r="98236" spans="1:7" x14ac:dyDescent="0.3">
      <c r="A98236">
        <v>130346</v>
      </c>
      <c r="B98236" s="2">
        <v>44348.867906148873</v>
      </c>
      <c r="C98236" s="37">
        <v>0.86790509259259263</v>
      </c>
      <c r="E98236">
        <v>96200</v>
      </c>
      <c r="F98236">
        <f t="shared" si="3069"/>
        <v>2</v>
      </c>
      <c r="G98236" s="37" t="str">
        <f t="shared" si="3070"/>
        <v>будни</v>
      </c>
    </row>
    <row r="98237" spans="1:7" x14ac:dyDescent="0.3">
      <c r="A98237">
        <v>130342</v>
      </c>
      <c r="B98237" s="2">
        <v>44348.866288025893</v>
      </c>
      <c r="C98237" s="37">
        <v>0.86628472222222219</v>
      </c>
      <c r="E98237">
        <v>21760</v>
      </c>
      <c r="F98237">
        <f t="shared" si="3069"/>
        <v>2</v>
      </c>
      <c r="G98237" s="37" t="str">
        <f t="shared" si="3070"/>
        <v>будни</v>
      </c>
    </row>
    <row r="98238" spans="1:7" x14ac:dyDescent="0.3">
      <c r="A98238">
        <v>130336</v>
      </c>
      <c r="B98238" s="2">
        <v>44348.865883495142</v>
      </c>
      <c r="C98238" s="37">
        <v>0.86587962962962972</v>
      </c>
      <c r="E98238">
        <v>411922</v>
      </c>
      <c r="F98238">
        <f t="shared" si="3069"/>
        <v>2</v>
      </c>
      <c r="G98238" s="37" t="str">
        <f t="shared" si="3070"/>
        <v>будни</v>
      </c>
    </row>
    <row r="98239" spans="1:7" x14ac:dyDescent="0.3">
      <c r="A98239">
        <v>130337</v>
      </c>
      <c r="B98239" s="2">
        <v>44348.865883495142</v>
      </c>
      <c r="C98239" s="37">
        <v>0.86587962962962972</v>
      </c>
      <c r="E98239">
        <v>250679</v>
      </c>
      <c r="F98239">
        <f t="shared" si="3069"/>
        <v>2</v>
      </c>
      <c r="G98239" s="37" t="str">
        <f t="shared" si="3070"/>
        <v>будни</v>
      </c>
    </row>
    <row r="98240" spans="1:7" x14ac:dyDescent="0.3">
      <c r="A98240">
        <v>130334</v>
      </c>
      <c r="B98240" s="2">
        <v>44348.864999999998</v>
      </c>
      <c r="C98240" s="37">
        <v>0.8650000000000001</v>
      </c>
      <c r="E98240">
        <v>439981</v>
      </c>
      <c r="F98240">
        <f t="shared" si="3069"/>
        <v>2</v>
      </c>
      <c r="G98240" s="37" t="str">
        <f t="shared" si="3070"/>
        <v>будни</v>
      </c>
    </row>
    <row r="98241" spans="1:7" x14ac:dyDescent="0.3">
      <c r="A98241">
        <v>130329</v>
      </c>
      <c r="B98241" s="2">
        <v>44348.864669902912</v>
      </c>
      <c r="C98241" s="37">
        <v>0.86466435185185186</v>
      </c>
      <c r="E98241">
        <v>37346</v>
      </c>
      <c r="F98241">
        <f t="shared" si="3069"/>
        <v>2</v>
      </c>
      <c r="G98241" s="37" t="str">
        <f t="shared" si="3070"/>
        <v>будни</v>
      </c>
    </row>
    <row r="98242" spans="1:7" x14ac:dyDescent="0.3">
      <c r="A98242">
        <v>130333</v>
      </c>
      <c r="B98242" s="2">
        <v>44348.864669902912</v>
      </c>
      <c r="C98242" s="37">
        <v>0.86466435185185186</v>
      </c>
      <c r="E98242">
        <v>146115</v>
      </c>
      <c r="F98242">
        <f t="shared" si="3069"/>
        <v>2</v>
      </c>
      <c r="G98242" s="37" t="str">
        <f t="shared" si="3070"/>
        <v>будни</v>
      </c>
    </row>
    <row r="98243" spans="1:7" x14ac:dyDescent="0.3">
      <c r="A98243">
        <v>130326</v>
      </c>
      <c r="B98243" s="2">
        <v>44348.863051779939</v>
      </c>
      <c r="C98243" s="37">
        <v>0.86305555555555558</v>
      </c>
      <c r="E98243">
        <v>4199</v>
      </c>
      <c r="F98243">
        <f t="shared" ref="F98243:F98306" si="3071">WEEKDAY(B98243,2)</f>
        <v>2</v>
      </c>
      <c r="G98243" s="37" t="str">
        <f t="shared" si="3070"/>
        <v>будни</v>
      </c>
    </row>
    <row r="98244" spans="1:7" x14ac:dyDescent="0.3">
      <c r="A98244">
        <v>130319</v>
      </c>
      <c r="B98244" s="2">
        <v>44348.862647249189</v>
      </c>
      <c r="C98244" s="37">
        <v>0.86265046296296299</v>
      </c>
      <c r="E98244">
        <v>250679</v>
      </c>
      <c r="F98244">
        <f t="shared" si="3071"/>
        <v>2</v>
      </c>
      <c r="G98244" s="37" t="str">
        <f t="shared" si="3070"/>
        <v>будни</v>
      </c>
    </row>
    <row r="98245" spans="1:7" x14ac:dyDescent="0.3">
      <c r="A98245">
        <v>130323</v>
      </c>
      <c r="B98245" s="2">
        <v>44348.862647249189</v>
      </c>
      <c r="C98245" s="37">
        <v>0.86265046296296299</v>
      </c>
      <c r="E98245">
        <v>250679</v>
      </c>
      <c r="F98245">
        <f t="shared" si="3071"/>
        <v>2</v>
      </c>
      <c r="G98245" s="37" t="str">
        <f t="shared" si="3070"/>
        <v>будни</v>
      </c>
    </row>
    <row r="98246" spans="1:7" x14ac:dyDescent="0.3">
      <c r="A98246">
        <v>130313</v>
      </c>
      <c r="B98246" s="2">
        <v>44348.861838187702</v>
      </c>
      <c r="C98246" s="37">
        <v>0.86184027777777772</v>
      </c>
      <c r="E98246">
        <v>397435</v>
      </c>
      <c r="F98246">
        <f t="shared" si="3071"/>
        <v>2</v>
      </c>
      <c r="G98246" s="37" t="str">
        <f t="shared" si="3070"/>
        <v>будни</v>
      </c>
    </row>
    <row r="98247" spans="1:7" x14ac:dyDescent="0.3">
      <c r="A98247">
        <v>130316</v>
      </c>
      <c r="B98247" s="2">
        <v>44348.861838187702</v>
      </c>
      <c r="C98247" s="37">
        <v>0.86184027777777772</v>
      </c>
      <c r="E98247">
        <v>21760</v>
      </c>
      <c r="F98247">
        <f t="shared" si="3071"/>
        <v>2</v>
      </c>
      <c r="G98247" s="37" t="str">
        <f t="shared" si="3070"/>
        <v>будни</v>
      </c>
    </row>
    <row r="98248" spans="1:7" x14ac:dyDescent="0.3">
      <c r="A98248">
        <v>130311</v>
      </c>
      <c r="B98248" s="2">
        <v>44348.859815533979</v>
      </c>
      <c r="C98248" s="37">
        <v>0.85981481481481481</v>
      </c>
      <c r="E98248">
        <v>51368</v>
      </c>
      <c r="F98248">
        <f t="shared" si="3071"/>
        <v>2</v>
      </c>
      <c r="G98248" s="37" t="str">
        <f t="shared" si="3070"/>
        <v>будни</v>
      </c>
    </row>
    <row r="98249" spans="1:7" x14ac:dyDescent="0.3">
      <c r="A98249">
        <v>130304</v>
      </c>
      <c r="B98249" s="2">
        <v>44348.859411003235</v>
      </c>
      <c r="C98249" s="37">
        <v>0.85940972222222223</v>
      </c>
      <c r="E98249">
        <v>13404</v>
      </c>
      <c r="F98249">
        <f t="shared" si="3071"/>
        <v>2</v>
      </c>
      <c r="G98249" s="37" t="str">
        <f t="shared" si="3070"/>
        <v>будни</v>
      </c>
    </row>
    <row r="98250" spans="1:7" x14ac:dyDescent="0.3">
      <c r="A98250">
        <v>130309</v>
      </c>
      <c r="B98250" s="2">
        <v>44348.859411003235</v>
      </c>
      <c r="C98250" s="37">
        <v>0.85940972222222223</v>
      </c>
      <c r="E98250">
        <v>408533</v>
      </c>
      <c r="F98250">
        <f t="shared" si="3071"/>
        <v>2</v>
      </c>
      <c r="G98250" s="37" t="str">
        <f t="shared" si="3070"/>
        <v>будни</v>
      </c>
    </row>
    <row r="98251" spans="1:7" x14ac:dyDescent="0.3">
      <c r="A98251">
        <v>130294</v>
      </c>
      <c r="B98251" s="2">
        <v>44348.858601941742</v>
      </c>
      <c r="C98251" s="37">
        <v>0.85859953703703706</v>
      </c>
      <c r="E98251">
        <v>347008</v>
      </c>
      <c r="F98251">
        <f t="shared" si="3071"/>
        <v>2</v>
      </c>
      <c r="G98251" s="37" t="str">
        <f t="shared" ref="G98251:G98314" si="3072">IF(F98251&gt;=6,"выходные","будни")</f>
        <v>будни</v>
      </c>
    </row>
    <row r="98252" spans="1:7" x14ac:dyDescent="0.3">
      <c r="A98252">
        <v>130295</v>
      </c>
      <c r="B98252" s="2">
        <v>44348.858601941742</v>
      </c>
      <c r="C98252" s="37">
        <v>0.85859953703703706</v>
      </c>
      <c r="E98252">
        <v>473323</v>
      </c>
      <c r="F98252">
        <f t="shared" si="3071"/>
        <v>2</v>
      </c>
      <c r="G98252" s="37" t="str">
        <f t="shared" si="3072"/>
        <v>будни</v>
      </c>
    </row>
    <row r="98253" spans="1:7" x14ac:dyDescent="0.3">
      <c r="A98253">
        <v>130300</v>
      </c>
      <c r="B98253" s="2">
        <v>44348.858601941742</v>
      </c>
      <c r="C98253" s="37">
        <v>0.85859953703703706</v>
      </c>
      <c r="E98253">
        <v>176259</v>
      </c>
      <c r="F98253">
        <f t="shared" si="3071"/>
        <v>2</v>
      </c>
      <c r="G98253" s="37" t="str">
        <f t="shared" si="3072"/>
        <v>будни</v>
      </c>
    </row>
    <row r="98254" spans="1:7" x14ac:dyDescent="0.3">
      <c r="A98254">
        <v>130287</v>
      </c>
      <c r="B98254" s="2">
        <v>44348.857792880262</v>
      </c>
      <c r="C98254" s="37">
        <v>0.8577893518518519</v>
      </c>
      <c r="E98254">
        <v>280980</v>
      </c>
      <c r="F98254">
        <f t="shared" si="3071"/>
        <v>2</v>
      </c>
      <c r="G98254" s="37" t="str">
        <f t="shared" si="3072"/>
        <v>будни</v>
      </c>
    </row>
    <row r="98255" spans="1:7" x14ac:dyDescent="0.3">
      <c r="A98255">
        <v>130291</v>
      </c>
      <c r="B98255" s="2">
        <v>44348.857792880262</v>
      </c>
      <c r="C98255" s="37">
        <v>0.8577893518518519</v>
      </c>
      <c r="E98255">
        <v>455655</v>
      </c>
      <c r="F98255">
        <f t="shared" si="3071"/>
        <v>2</v>
      </c>
      <c r="G98255" s="37" t="str">
        <f t="shared" si="3072"/>
        <v>будни</v>
      </c>
    </row>
    <row r="98256" spans="1:7" x14ac:dyDescent="0.3">
      <c r="A98256">
        <v>130283</v>
      </c>
      <c r="B98256" s="2">
        <v>44348.856174757282</v>
      </c>
      <c r="C98256" s="37">
        <v>0.85616898148148157</v>
      </c>
      <c r="E98256">
        <v>29929</v>
      </c>
      <c r="F98256">
        <f t="shared" si="3071"/>
        <v>2</v>
      </c>
      <c r="G98256" s="37" t="str">
        <f t="shared" si="3072"/>
        <v>будни</v>
      </c>
    </row>
    <row r="98257" spans="1:7" x14ac:dyDescent="0.3">
      <c r="A98257">
        <v>130285</v>
      </c>
      <c r="B98257" s="2">
        <v>44348.856174757282</v>
      </c>
      <c r="C98257" s="37">
        <v>0.85616898148148157</v>
      </c>
      <c r="E98257">
        <v>78899</v>
      </c>
      <c r="F98257">
        <f t="shared" si="3071"/>
        <v>2</v>
      </c>
      <c r="G98257" s="37" t="str">
        <f t="shared" si="3072"/>
        <v>будни</v>
      </c>
    </row>
    <row r="98258" spans="1:7" x14ac:dyDescent="0.3">
      <c r="A98258">
        <v>130281</v>
      </c>
      <c r="B98258" s="2">
        <v>44348.855365695788</v>
      </c>
      <c r="C98258" s="37">
        <v>0.85537037037037045</v>
      </c>
      <c r="E98258">
        <v>444546</v>
      </c>
      <c r="F98258">
        <f t="shared" si="3071"/>
        <v>2</v>
      </c>
      <c r="G98258" s="37" t="str">
        <f t="shared" si="3072"/>
        <v>будни</v>
      </c>
    </row>
    <row r="98259" spans="1:7" x14ac:dyDescent="0.3">
      <c r="A98259">
        <v>130278</v>
      </c>
      <c r="B98259" s="2">
        <v>44348.854961165052</v>
      </c>
      <c r="C98259" s="37">
        <v>0.85496527777777775</v>
      </c>
      <c r="E98259">
        <v>422215</v>
      </c>
      <c r="F98259">
        <f t="shared" si="3071"/>
        <v>2</v>
      </c>
      <c r="G98259" s="37" t="str">
        <f t="shared" si="3072"/>
        <v>будни</v>
      </c>
    </row>
    <row r="98260" spans="1:7" x14ac:dyDescent="0.3">
      <c r="A98260">
        <v>130275</v>
      </c>
      <c r="B98260" s="2">
        <v>44348.854556634302</v>
      </c>
      <c r="C98260" s="37">
        <v>0.85456018518518517</v>
      </c>
      <c r="E98260">
        <v>401345</v>
      </c>
      <c r="F98260">
        <f t="shared" si="3071"/>
        <v>2</v>
      </c>
      <c r="G98260" s="37" t="str">
        <f t="shared" si="3072"/>
        <v>будни</v>
      </c>
    </row>
    <row r="98261" spans="1:7" x14ac:dyDescent="0.3">
      <c r="A98261">
        <v>130268</v>
      </c>
      <c r="B98261" s="2">
        <v>44348.853343042072</v>
      </c>
      <c r="C98261" s="37">
        <v>0.85334490740740743</v>
      </c>
      <c r="E98261">
        <v>277903</v>
      </c>
      <c r="F98261">
        <f t="shared" si="3071"/>
        <v>2</v>
      </c>
      <c r="G98261" s="37" t="str">
        <f t="shared" si="3072"/>
        <v>будни</v>
      </c>
    </row>
    <row r="98262" spans="1:7" x14ac:dyDescent="0.3">
      <c r="A98262">
        <v>130271</v>
      </c>
      <c r="B98262" s="2">
        <v>44348.853343042072</v>
      </c>
      <c r="C98262" s="37">
        <v>0.85334490740740743</v>
      </c>
      <c r="E98262">
        <v>274147</v>
      </c>
      <c r="F98262">
        <f t="shared" si="3071"/>
        <v>2</v>
      </c>
      <c r="G98262" s="37" t="str">
        <f t="shared" si="3072"/>
        <v>будни</v>
      </c>
    </row>
    <row r="98263" spans="1:7" x14ac:dyDescent="0.3">
      <c r="A98263">
        <v>130264</v>
      </c>
      <c r="B98263" s="2">
        <v>44348.851724919099</v>
      </c>
      <c r="C98263" s="37">
        <v>0.85172453703703699</v>
      </c>
      <c r="E98263">
        <v>142023</v>
      </c>
      <c r="F98263">
        <f t="shared" si="3071"/>
        <v>2</v>
      </c>
      <c r="G98263" s="37" t="str">
        <f t="shared" si="3072"/>
        <v>будни</v>
      </c>
    </row>
    <row r="98264" spans="1:7" x14ac:dyDescent="0.3">
      <c r="A98264">
        <v>130267</v>
      </c>
      <c r="B98264" s="2">
        <v>44348.851724919099</v>
      </c>
      <c r="C98264" s="37">
        <v>0.85172453703703699</v>
      </c>
      <c r="E98264">
        <v>77124</v>
      </c>
      <c r="F98264">
        <f t="shared" si="3071"/>
        <v>2</v>
      </c>
      <c r="G98264" s="37" t="str">
        <f t="shared" si="3072"/>
        <v>будни</v>
      </c>
    </row>
    <row r="98265" spans="1:7" x14ac:dyDescent="0.3">
      <c r="A98265">
        <v>130260</v>
      </c>
      <c r="B98265" s="2">
        <v>44348.851320388349</v>
      </c>
      <c r="C98265" s="37">
        <v>0.85131944444444441</v>
      </c>
      <c r="E98265">
        <v>419338</v>
      </c>
      <c r="F98265">
        <f t="shared" si="3071"/>
        <v>2</v>
      </c>
      <c r="G98265" s="37" t="str">
        <f t="shared" si="3072"/>
        <v>будни</v>
      </c>
    </row>
    <row r="98266" spans="1:7" x14ac:dyDescent="0.3">
      <c r="A98266">
        <v>130255</v>
      </c>
      <c r="B98266" s="2">
        <v>44348.850511326862</v>
      </c>
      <c r="C98266" s="37">
        <v>0.85050925925925924</v>
      </c>
      <c r="E98266">
        <v>230507</v>
      </c>
      <c r="F98266">
        <f t="shared" si="3071"/>
        <v>2</v>
      </c>
      <c r="G98266" s="37" t="str">
        <f t="shared" si="3072"/>
        <v>будни</v>
      </c>
    </row>
    <row r="98267" spans="1:7" x14ac:dyDescent="0.3">
      <c r="A98267">
        <v>130258</v>
      </c>
      <c r="B98267" s="2">
        <v>44348.850511326862</v>
      </c>
      <c r="C98267" s="37">
        <v>0.85050925925925924</v>
      </c>
      <c r="E98267">
        <v>351192</v>
      </c>
      <c r="F98267">
        <f t="shared" si="3071"/>
        <v>2</v>
      </c>
      <c r="G98267" s="37" t="str">
        <f t="shared" si="3072"/>
        <v>будни</v>
      </c>
    </row>
    <row r="98268" spans="1:7" x14ac:dyDescent="0.3">
      <c r="A98268">
        <v>130250</v>
      </c>
      <c r="B98268" s="2">
        <v>44348.850106796119</v>
      </c>
      <c r="C98268" s="37">
        <v>0.85010416666666666</v>
      </c>
      <c r="E98268">
        <v>473233</v>
      </c>
      <c r="F98268">
        <f t="shared" si="3071"/>
        <v>2</v>
      </c>
      <c r="G98268" s="37" t="str">
        <f t="shared" si="3072"/>
        <v>будни</v>
      </c>
    </row>
    <row r="98269" spans="1:7" x14ac:dyDescent="0.3">
      <c r="A98269">
        <v>130248</v>
      </c>
      <c r="B98269" s="2">
        <v>44348.848893203882</v>
      </c>
      <c r="C98269" s="37">
        <v>0.84888888888888892</v>
      </c>
      <c r="E98269">
        <v>411922</v>
      </c>
      <c r="F98269">
        <f t="shared" si="3071"/>
        <v>2</v>
      </c>
      <c r="G98269" s="37" t="str">
        <f t="shared" si="3072"/>
        <v>будни</v>
      </c>
    </row>
    <row r="98270" spans="1:7" x14ac:dyDescent="0.3">
      <c r="A98270">
        <v>130239</v>
      </c>
      <c r="B98270" s="2">
        <v>44348.847275080901</v>
      </c>
      <c r="C98270" s="37">
        <v>0.84728009259259263</v>
      </c>
      <c r="E98270">
        <v>5151</v>
      </c>
      <c r="F98270">
        <f t="shared" si="3071"/>
        <v>2</v>
      </c>
      <c r="G98270" s="37" t="str">
        <f t="shared" si="3072"/>
        <v>будни</v>
      </c>
    </row>
    <row r="98271" spans="1:7" x14ac:dyDescent="0.3">
      <c r="A98271">
        <v>130244</v>
      </c>
      <c r="B98271" s="2">
        <v>44348.847275080901</v>
      </c>
      <c r="C98271" s="37">
        <v>0.84728009259259263</v>
      </c>
      <c r="E98271">
        <v>89185</v>
      </c>
      <c r="F98271">
        <f t="shared" si="3071"/>
        <v>2</v>
      </c>
      <c r="G98271" s="37" t="str">
        <f t="shared" si="3072"/>
        <v>будни</v>
      </c>
    </row>
    <row r="98272" spans="1:7" x14ac:dyDescent="0.3">
      <c r="A98272">
        <v>130234</v>
      </c>
      <c r="B98272" s="2">
        <v>44348.846466019422</v>
      </c>
      <c r="C98272" s="37">
        <v>0.84646990740740735</v>
      </c>
      <c r="E98272">
        <v>469849</v>
      </c>
      <c r="F98272">
        <f t="shared" si="3071"/>
        <v>2</v>
      </c>
      <c r="G98272" s="37" t="str">
        <f t="shared" si="3072"/>
        <v>будни</v>
      </c>
    </row>
    <row r="98273" spans="1:7" x14ac:dyDescent="0.3">
      <c r="A98273">
        <v>130231</v>
      </c>
      <c r="B98273" s="2">
        <v>44348.846061488672</v>
      </c>
      <c r="C98273" s="37">
        <v>0.84606481481481488</v>
      </c>
      <c r="E98273">
        <v>367344</v>
      </c>
      <c r="F98273">
        <f t="shared" si="3071"/>
        <v>2</v>
      </c>
      <c r="G98273" s="37" t="str">
        <f t="shared" si="3072"/>
        <v>будни</v>
      </c>
    </row>
    <row r="98274" spans="1:7" x14ac:dyDescent="0.3">
      <c r="A98274">
        <v>130227</v>
      </c>
      <c r="B98274" s="2">
        <v>44348.845999999998</v>
      </c>
      <c r="C98274" s="37">
        <v>0.84599537037037031</v>
      </c>
      <c r="E98274">
        <v>226682</v>
      </c>
      <c r="F98274">
        <f t="shared" si="3071"/>
        <v>2</v>
      </c>
      <c r="G98274" s="37" t="str">
        <f t="shared" si="3072"/>
        <v>будни</v>
      </c>
    </row>
    <row r="98275" spans="1:7" x14ac:dyDescent="0.3">
      <c r="A98275">
        <v>130222</v>
      </c>
      <c r="B98275" s="2">
        <v>44348.845252427185</v>
      </c>
      <c r="C98275" s="37">
        <v>0.84525462962962961</v>
      </c>
      <c r="E98275">
        <v>348155</v>
      </c>
      <c r="F98275">
        <f t="shared" si="3071"/>
        <v>2</v>
      </c>
      <c r="G98275" s="37" t="str">
        <f t="shared" si="3072"/>
        <v>будни</v>
      </c>
    </row>
    <row r="98276" spans="1:7" x14ac:dyDescent="0.3">
      <c r="A98276">
        <v>130217</v>
      </c>
      <c r="B98276" s="2">
        <v>44348.844443365699</v>
      </c>
      <c r="C98276" s="37">
        <v>0.84444444444444444</v>
      </c>
      <c r="E98276">
        <v>343491</v>
      </c>
      <c r="F98276">
        <f t="shared" si="3071"/>
        <v>2</v>
      </c>
      <c r="G98276" s="37" t="str">
        <f t="shared" si="3072"/>
        <v>будни</v>
      </c>
    </row>
    <row r="98277" spans="1:7" x14ac:dyDescent="0.3">
      <c r="A98277">
        <v>130212</v>
      </c>
      <c r="B98277" s="2">
        <v>44348.844038834948</v>
      </c>
      <c r="C98277" s="37">
        <v>0.84403935185185175</v>
      </c>
      <c r="E98277">
        <v>221402</v>
      </c>
      <c r="F98277">
        <f t="shared" si="3071"/>
        <v>2</v>
      </c>
      <c r="G98277" s="37" t="str">
        <f t="shared" si="3072"/>
        <v>будни</v>
      </c>
    </row>
    <row r="98278" spans="1:7" x14ac:dyDescent="0.3">
      <c r="A98278">
        <v>130208</v>
      </c>
      <c r="B98278" s="2">
        <v>44348.843634304212</v>
      </c>
      <c r="C98278" s="37">
        <v>0.84363425925925928</v>
      </c>
      <c r="E98278">
        <v>128523</v>
      </c>
      <c r="F98278">
        <f t="shared" si="3071"/>
        <v>2</v>
      </c>
      <c r="G98278" s="37" t="str">
        <f t="shared" si="3072"/>
        <v>будни</v>
      </c>
    </row>
    <row r="98279" spans="1:7" x14ac:dyDescent="0.3">
      <c r="A98279">
        <v>130206</v>
      </c>
      <c r="B98279" s="2">
        <v>44348.843634304205</v>
      </c>
      <c r="C98279" s="37">
        <v>0.84363425925925928</v>
      </c>
      <c r="E98279">
        <v>349918</v>
      </c>
      <c r="F98279">
        <f t="shared" si="3071"/>
        <v>2</v>
      </c>
      <c r="G98279" s="37" t="str">
        <f t="shared" si="3072"/>
        <v>будни</v>
      </c>
    </row>
    <row r="98280" spans="1:7" x14ac:dyDescent="0.3">
      <c r="A98280">
        <v>130203</v>
      </c>
      <c r="B98280" s="2">
        <v>44348.842016181232</v>
      </c>
      <c r="C98280" s="37">
        <v>0.84201388888888884</v>
      </c>
      <c r="E98280">
        <v>351192</v>
      </c>
      <c r="F98280">
        <f t="shared" si="3071"/>
        <v>2</v>
      </c>
      <c r="G98280" s="37" t="str">
        <f t="shared" si="3072"/>
        <v>будни</v>
      </c>
    </row>
    <row r="98281" spans="1:7" x14ac:dyDescent="0.3">
      <c r="A98281">
        <v>130200</v>
      </c>
      <c r="B98281" s="2">
        <v>44348.838779935279</v>
      </c>
      <c r="C98281" s="37">
        <v>0.83878472222222211</v>
      </c>
      <c r="E98281">
        <v>155428</v>
      </c>
      <c r="F98281">
        <f t="shared" si="3071"/>
        <v>2</v>
      </c>
      <c r="G98281" s="37" t="str">
        <f t="shared" si="3072"/>
        <v>будни</v>
      </c>
    </row>
    <row r="98282" spans="1:7" x14ac:dyDescent="0.3">
      <c r="A98282">
        <v>130195</v>
      </c>
      <c r="B98282" s="2">
        <v>44348.837970873785</v>
      </c>
      <c r="C98282" s="37">
        <v>0.83797453703703706</v>
      </c>
      <c r="E98282">
        <v>158978</v>
      </c>
      <c r="F98282">
        <f t="shared" si="3071"/>
        <v>2</v>
      </c>
      <c r="G98282" s="37" t="str">
        <f t="shared" si="3072"/>
        <v>будни</v>
      </c>
    </row>
    <row r="98283" spans="1:7" x14ac:dyDescent="0.3">
      <c r="A98283">
        <v>130189</v>
      </c>
      <c r="B98283" s="2">
        <v>44348.837161812298</v>
      </c>
      <c r="C98283" s="37">
        <v>0.83716435185185178</v>
      </c>
      <c r="E98283">
        <v>37644</v>
      </c>
      <c r="F98283">
        <f t="shared" si="3071"/>
        <v>2</v>
      </c>
      <c r="G98283" s="37" t="str">
        <f t="shared" si="3072"/>
        <v>будни</v>
      </c>
    </row>
    <row r="98284" spans="1:7" x14ac:dyDescent="0.3">
      <c r="A98284">
        <v>130190</v>
      </c>
      <c r="B98284" s="2">
        <v>44348.837161812298</v>
      </c>
      <c r="C98284" s="37">
        <v>0.83716435185185178</v>
      </c>
      <c r="E98284">
        <v>251574</v>
      </c>
      <c r="F98284">
        <f t="shared" si="3071"/>
        <v>2</v>
      </c>
      <c r="G98284" s="37" t="str">
        <f t="shared" si="3072"/>
        <v>будни</v>
      </c>
    </row>
    <row r="98285" spans="1:7" x14ac:dyDescent="0.3">
      <c r="A98285">
        <v>130185</v>
      </c>
      <c r="B98285" s="2">
        <v>44348.836000000003</v>
      </c>
      <c r="C98285" s="37">
        <v>0.83599537037037042</v>
      </c>
      <c r="E98285">
        <v>324893</v>
      </c>
      <c r="F98285">
        <f t="shared" si="3071"/>
        <v>2</v>
      </c>
      <c r="G98285" s="37" t="str">
        <f t="shared" si="3072"/>
        <v>будни</v>
      </c>
    </row>
    <row r="98286" spans="1:7" x14ac:dyDescent="0.3">
      <c r="A98286">
        <v>130180</v>
      </c>
      <c r="B98286" s="2">
        <v>44348.835948220061</v>
      </c>
      <c r="C98286" s="37">
        <v>0.83594907407407415</v>
      </c>
      <c r="E98286">
        <v>447667</v>
      </c>
      <c r="F98286">
        <f t="shared" si="3071"/>
        <v>2</v>
      </c>
      <c r="G98286" s="37" t="str">
        <f t="shared" si="3072"/>
        <v>будни</v>
      </c>
    </row>
    <row r="98287" spans="1:7" x14ac:dyDescent="0.3">
      <c r="A98287">
        <v>130176</v>
      </c>
      <c r="B98287" s="2">
        <v>44348.835543689325</v>
      </c>
      <c r="C98287" s="37">
        <v>0.83554398148148146</v>
      </c>
      <c r="E98287">
        <v>454525</v>
      </c>
      <c r="F98287">
        <f t="shared" si="3071"/>
        <v>2</v>
      </c>
      <c r="G98287" s="37" t="str">
        <f t="shared" si="3072"/>
        <v>будни</v>
      </c>
    </row>
    <row r="98288" spans="1:7" x14ac:dyDescent="0.3">
      <c r="A98288">
        <v>130171</v>
      </c>
      <c r="B98288" s="2">
        <v>44348.834734627831</v>
      </c>
      <c r="C98288" s="37">
        <v>0.83473379629629629</v>
      </c>
      <c r="E98288">
        <v>152631</v>
      </c>
      <c r="F98288">
        <f t="shared" si="3071"/>
        <v>2</v>
      </c>
      <c r="G98288" s="37" t="str">
        <f t="shared" si="3072"/>
        <v>будни</v>
      </c>
    </row>
    <row r="98289" spans="1:7" x14ac:dyDescent="0.3">
      <c r="A98289">
        <v>130166</v>
      </c>
      <c r="B98289" s="2">
        <v>44348.834330097088</v>
      </c>
      <c r="C98289" s="37">
        <v>0.8343287037037036</v>
      </c>
      <c r="E98289">
        <v>226626</v>
      </c>
      <c r="F98289">
        <f t="shared" si="3071"/>
        <v>2</v>
      </c>
      <c r="G98289" s="37" t="str">
        <f t="shared" si="3072"/>
        <v>будни</v>
      </c>
    </row>
    <row r="98290" spans="1:7" x14ac:dyDescent="0.3">
      <c r="A98290">
        <v>130165</v>
      </c>
      <c r="B98290" s="2">
        <v>44348.833521035602</v>
      </c>
      <c r="C98290" s="37">
        <v>0.83351851851851855</v>
      </c>
      <c r="E98290">
        <v>394819</v>
      </c>
      <c r="F98290">
        <f t="shared" si="3071"/>
        <v>2</v>
      </c>
      <c r="G98290" s="37" t="str">
        <f t="shared" si="3072"/>
        <v>будни</v>
      </c>
    </row>
    <row r="98291" spans="1:7" x14ac:dyDescent="0.3">
      <c r="A98291">
        <v>130164</v>
      </c>
      <c r="B98291" s="2">
        <v>44348.832307443365</v>
      </c>
      <c r="C98291" s="37">
        <v>0.83230324074074069</v>
      </c>
      <c r="E98291">
        <v>230507</v>
      </c>
      <c r="F98291">
        <f t="shared" si="3071"/>
        <v>2</v>
      </c>
      <c r="G98291" s="37" t="str">
        <f t="shared" si="3072"/>
        <v>будни</v>
      </c>
    </row>
    <row r="98292" spans="1:7" x14ac:dyDescent="0.3">
      <c r="A98292">
        <v>130157</v>
      </c>
      <c r="B98292" s="2">
        <v>44348.831902912621</v>
      </c>
      <c r="C98292" s="37">
        <v>0.83189814814814811</v>
      </c>
      <c r="E98292">
        <v>323221</v>
      </c>
      <c r="F98292">
        <f t="shared" si="3071"/>
        <v>2</v>
      </c>
      <c r="G98292" s="37" t="str">
        <f t="shared" si="3072"/>
        <v>будни</v>
      </c>
    </row>
    <row r="98293" spans="1:7" x14ac:dyDescent="0.3">
      <c r="A98293">
        <v>130159</v>
      </c>
      <c r="B98293" s="2">
        <v>44348.831902912621</v>
      </c>
      <c r="C98293" s="37">
        <v>0.83189814814814811</v>
      </c>
      <c r="E98293">
        <v>158978</v>
      </c>
      <c r="F98293">
        <f t="shared" si="3071"/>
        <v>2</v>
      </c>
      <c r="G98293" s="37" t="str">
        <f t="shared" si="3072"/>
        <v>будни</v>
      </c>
    </row>
    <row r="98294" spans="1:7" x14ac:dyDescent="0.3">
      <c r="A98294">
        <v>130160</v>
      </c>
      <c r="B98294" s="2">
        <v>44348.831902912621</v>
      </c>
      <c r="C98294" s="37">
        <v>0.83189814814814811</v>
      </c>
      <c r="E98294">
        <v>258219</v>
      </c>
      <c r="F98294">
        <f t="shared" si="3071"/>
        <v>2</v>
      </c>
      <c r="G98294" s="37" t="str">
        <f t="shared" si="3072"/>
        <v>будни</v>
      </c>
    </row>
    <row r="98295" spans="1:7" x14ac:dyDescent="0.3">
      <c r="A98295">
        <v>130155</v>
      </c>
      <c r="B98295" s="2">
        <v>44348.831093851128</v>
      </c>
      <c r="C98295" s="37">
        <v>0.83109953703703709</v>
      </c>
      <c r="E98295">
        <v>250679</v>
      </c>
      <c r="F98295">
        <f t="shared" si="3071"/>
        <v>2</v>
      </c>
      <c r="G98295" s="37" t="str">
        <f t="shared" si="3072"/>
        <v>будни</v>
      </c>
    </row>
    <row r="98296" spans="1:7" x14ac:dyDescent="0.3">
      <c r="A98296">
        <v>130150</v>
      </c>
      <c r="B98296" s="2">
        <v>44348.830999999998</v>
      </c>
      <c r="C98296" s="37">
        <v>0.83099537037037041</v>
      </c>
      <c r="E98296">
        <v>411922</v>
      </c>
      <c r="F98296">
        <f t="shared" si="3071"/>
        <v>2</v>
      </c>
      <c r="G98296" s="37" t="str">
        <f t="shared" si="3072"/>
        <v>будни</v>
      </c>
    </row>
    <row r="98297" spans="1:7" x14ac:dyDescent="0.3">
      <c r="A98297">
        <v>130148</v>
      </c>
      <c r="B98297" s="2">
        <v>44348.830689320392</v>
      </c>
      <c r="C98297" s="37">
        <v>0.83069444444444451</v>
      </c>
      <c r="E98297">
        <v>351192</v>
      </c>
      <c r="F98297">
        <f t="shared" si="3071"/>
        <v>2</v>
      </c>
      <c r="G98297" s="37" t="str">
        <f t="shared" si="3072"/>
        <v>будни</v>
      </c>
    </row>
    <row r="98298" spans="1:7" x14ac:dyDescent="0.3">
      <c r="A98298">
        <v>130149</v>
      </c>
      <c r="B98298" s="2">
        <v>44348.830689320392</v>
      </c>
      <c r="C98298" s="37">
        <v>0.83069444444444451</v>
      </c>
      <c r="E98298">
        <v>37644</v>
      </c>
      <c r="F98298">
        <f t="shared" si="3071"/>
        <v>2</v>
      </c>
      <c r="G98298" s="37" t="str">
        <f t="shared" si="3072"/>
        <v>будни</v>
      </c>
    </row>
    <row r="98299" spans="1:7" x14ac:dyDescent="0.3">
      <c r="A98299">
        <v>130146</v>
      </c>
      <c r="B98299" s="2">
        <v>44348.829880258898</v>
      </c>
      <c r="C98299" s="37">
        <v>0.82988425925925924</v>
      </c>
      <c r="E98299">
        <v>36482</v>
      </c>
      <c r="F98299">
        <f t="shared" si="3071"/>
        <v>2</v>
      </c>
      <c r="G98299" s="37" t="str">
        <f t="shared" si="3072"/>
        <v>будни</v>
      </c>
    </row>
    <row r="98300" spans="1:7" x14ac:dyDescent="0.3">
      <c r="A98300">
        <v>130142</v>
      </c>
      <c r="B98300" s="2">
        <v>44348.829071197411</v>
      </c>
      <c r="C98300" s="37">
        <v>0.82907407407407396</v>
      </c>
      <c r="E98300">
        <v>60239</v>
      </c>
      <c r="F98300">
        <f t="shared" si="3071"/>
        <v>2</v>
      </c>
      <c r="G98300" s="37" t="str">
        <f t="shared" si="3072"/>
        <v>будни</v>
      </c>
    </row>
    <row r="98301" spans="1:7" x14ac:dyDescent="0.3">
      <c r="A98301">
        <v>130143</v>
      </c>
      <c r="B98301" s="2">
        <v>44348.829071197411</v>
      </c>
      <c r="C98301" s="37">
        <v>0.82907407407407396</v>
      </c>
      <c r="E98301">
        <v>154256</v>
      </c>
      <c r="F98301">
        <f t="shared" si="3071"/>
        <v>2</v>
      </c>
      <c r="G98301" s="37" t="str">
        <f t="shared" si="3072"/>
        <v>будни</v>
      </c>
    </row>
    <row r="98302" spans="1:7" x14ac:dyDescent="0.3">
      <c r="A98302">
        <v>130137</v>
      </c>
      <c r="B98302" s="2">
        <v>44348.828262135925</v>
      </c>
      <c r="C98302" s="37">
        <v>0.82826388888888891</v>
      </c>
      <c r="E98302">
        <v>347367</v>
      </c>
      <c r="F98302">
        <f t="shared" si="3071"/>
        <v>2</v>
      </c>
      <c r="G98302" s="37" t="str">
        <f t="shared" si="3072"/>
        <v>будни</v>
      </c>
    </row>
    <row r="98303" spans="1:7" x14ac:dyDescent="0.3">
      <c r="A98303">
        <v>130126</v>
      </c>
      <c r="B98303" s="2">
        <v>44348.827453074438</v>
      </c>
      <c r="C98303" s="37">
        <v>0.82745370370370364</v>
      </c>
      <c r="E98303">
        <v>230507</v>
      </c>
      <c r="F98303">
        <f t="shared" si="3071"/>
        <v>2</v>
      </c>
      <c r="G98303" s="37" t="str">
        <f t="shared" si="3072"/>
        <v>будни</v>
      </c>
    </row>
    <row r="98304" spans="1:7" x14ac:dyDescent="0.3">
      <c r="A98304">
        <v>130128</v>
      </c>
      <c r="B98304" s="2">
        <v>44348.827453074438</v>
      </c>
      <c r="C98304" s="37">
        <v>0.82745370370370364</v>
      </c>
      <c r="E98304">
        <v>123584</v>
      </c>
      <c r="F98304">
        <f t="shared" si="3071"/>
        <v>2</v>
      </c>
      <c r="G98304" s="37" t="str">
        <f t="shared" si="3072"/>
        <v>будни</v>
      </c>
    </row>
    <row r="98305" spans="1:7" x14ac:dyDescent="0.3">
      <c r="A98305">
        <v>130133</v>
      </c>
      <c r="B98305" s="2">
        <v>44348.827453074438</v>
      </c>
      <c r="C98305" s="37">
        <v>0.82745370370370364</v>
      </c>
      <c r="E98305">
        <v>143750</v>
      </c>
      <c r="F98305">
        <f t="shared" si="3071"/>
        <v>2</v>
      </c>
      <c r="G98305" s="37" t="str">
        <f t="shared" si="3072"/>
        <v>будни</v>
      </c>
    </row>
    <row r="98306" spans="1:7" x14ac:dyDescent="0.3">
      <c r="A98306">
        <v>130121</v>
      </c>
      <c r="B98306" s="2">
        <v>44348.827453074431</v>
      </c>
      <c r="C98306" s="37">
        <v>0.82745370370370364</v>
      </c>
      <c r="E98306">
        <v>351192</v>
      </c>
      <c r="F98306">
        <f t="shared" si="3071"/>
        <v>2</v>
      </c>
      <c r="G98306" s="37" t="str">
        <f t="shared" si="3072"/>
        <v>будни</v>
      </c>
    </row>
    <row r="98307" spans="1:7" x14ac:dyDescent="0.3">
      <c r="A98307">
        <v>130116</v>
      </c>
      <c r="B98307" s="2">
        <v>44348.827048543688</v>
      </c>
      <c r="C98307" s="37">
        <v>0.82704861111111105</v>
      </c>
      <c r="E98307">
        <v>238134</v>
      </c>
      <c r="F98307">
        <f t="shared" ref="F98307:F98370" si="3073">WEEKDAY(B98307,2)</f>
        <v>2</v>
      </c>
      <c r="G98307" s="37" t="str">
        <f t="shared" si="3072"/>
        <v>будни</v>
      </c>
    </row>
    <row r="98308" spans="1:7" x14ac:dyDescent="0.3">
      <c r="A98308">
        <v>130109</v>
      </c>
      <c r="B98308" s="2">
        <v>44348.826644012945</v>
      </c>
      <c r="C98308" s="37">
        <v>0.82664351851851858</v>
      </c>
      <c r="E98308">
        <v>139440</v>
      </c>
      <c r="F98308">
        <f t="shared" si="3073"/>
        <v>2</v>
      </c>
      <c r="G98308" s="37" t="str">
        <f t="shared" si="3072"/>
        <v>будни</v>
      </c>
    </row>
    <row r="98309" spans="1:7" x14ac:dyDescent="0.3">
      <c r="A98309">
        <v>130110</v>
      </c>
      <c r="B98309" s="2">
        <v>44348.826644012945</v>
      </c>
      <c r="C98309" s="37">
        <v>0.82664351851851858</v>
      </c>
      <c r="E98309">
        <v>329362</v>
      </c>
      <c r="F98309">
        <f t="shared" si="3073"/>
        <v>2</v>
      </c>
      <c r="G98309" s="37" t="str">
        <f t="shared" si="3072"/>
        <v>будни</v>
      </c>
    </row>
    <row r="98310" spans="1:7" x14ac:dyDescent="0.3">
      <c r="A98310">
        <v>130115</v>
      </c>
      <c r="B98310" s="2">
        <v>44348.826644012945</v>
      </c>
      <c r="C98310" s="37">
        <v>0.82664351851851858</v>
      </c>
      <c r="E98310">
        <v>411922</v>
      </c>
      <c r="F98310">
        <f t="shared" si="3073"/>
        <v>2</v>
      </c>
      <c r="G98310" s="37" t="str">
        <f t="shared" si="3072"/>
        <v>будни</v>
      </c>
    </row>
    <row r="98311" spans="1:7" x14ac:dyDescent="0.3">
      <c r="A98311">
        <v>130108</v>
      </c>
      <c r="B98311" s="2">
        <v>44348.826239482201</v>
      </c>
      <c r="C98311" s="37">
        <v>0.826238425925926</v>
      </c>
      <c r="E98311">
        <v>331056</v>
      </c>
      <c r="F98311">
        <f t="shared" si="3073"/>
        <v>2</v>
      </c>
      <c r="G98311" s="37" t="str">
        <f t="shared" si="3072"/>
        <v>будни</v>
      </c>
    </row>
    <row r="98312" spans="1:7" x14ac:dyDescent="0.3">
      <c r="A98312">
        <v>130106</v>
      </c>
      <c r="B98312" s="2">
        <v>44348.825834951458</v>
      </c>
      <c r="C98312" s="37">
        <v>0.82583333333333331</v>
      </c>
      <c r="E98312">
        <v>463334</v>
      </c>
      <c r="F98312">
        <f t="shared" si="3073"/>
        <v>2</v>
      </c>
      <c r="G98312" s="37" t="str">
        <f t="shared" si="3072"/>
        <v>будни</v>
      </c>
    </row>
    <row r="98313" spans="1:7" x14ac:dyDescent="0.3">
      <c r="A98313">
        <v>130103</v>
      </c>
      <c r="B98313" s="2">
        <v>44348.825025889964</v>
      </c>
      <c r="C98313" s="37">
        <v>0.82502314814814814</v>
      </c>
      <c r="E98313">
        <v>217307</v>
      </c>
      <c r="F98313">
        <f t="shared" si="3073"/>
        <v>2</v>
      </c>
      <c r="G98313" s="37" t="str">
        <f t="shared" si="3072"/>
        <v>будни</v>
      </c>
    </row>
    <row r="98314" spans="1:7" x14ac:dyDescent="0.3">
      <c r="A98314">
        <v>130101</v>
      </c>
      <c r="B98314" s="2">
        <v>44348.824621359221</v>
      </c>
      <c r="C98314" s="37">
        <v>0.82461805555555545</v>
      </c>
      <c r="E98314">
        <v>230507</v>
      </c>
      <c r="F98314">
        <f t="shared" si="3073"/>
        <v>2</v>
      </c>
      <c r="G98314" s="37" t="str">
        <f t="shared" si="3072"/>
        <v>будни</v>
      </c>
    </row>
    <row r="98315" spans="1:7" x14ac:dyDescent="0.3">
      <c r="A98315">
        <v>130100</v>
      </c>
      <c r="B98315" s="2">
        <v>44348.823407766991</v>
      </c>
      <c r="C98315" s="37">
        <v>0.82340277777777782</v>
      </c>
      <c r="E98315">
        <v>230507</v>
      </c>
      <c r="F98315">
        <f t="shared" si="3073"/>
        <v>2</v>
      </c>
      <c r="G98315" s="37" t="str">
        <f t="shared" ref="G98315:G98378" si="3074">IF(F98315&gt;=6,"выходные","будни")</f>
        <v>будни</v>
      </c>
    </row>
    <row r="98316" spans="1:7" x14ac:dyDescent="0.3">
      <c r="A98316">
        <v>130096</v>
      </c>
      <c r="B98316" s="2">
        <v>44348.823003236241</v>
      </c>
      <c r="C98316" s="37">
        <v>0.82299768518518512</v>
      </c>
      <c r="E98316">
        <v>411922</v>
      </c>
      <c r="F98316">
        <f t="shared" si="3073"/>
        <v>2</v>
      </c>
      <c r="G98316" s="37" t="str">
        <f t="shared" si="3074"/>
        <v>будни</v>
      </c>
    </row>
    <row r="98317" spans="1:7" x14ac:dyDescent="0.3">
      <c r="A98317">
        <v>130094</v>
      </c>
      <c r="B98317" s="2">
        <v>44348.822194174754</v>
      </c>
      <c r="C98317" s="37">
        <v>0.822199074074074</v>
      </c>
      <c r="E98317">
        <v>230507</v>
      </c>
      <c r="F98317">
        <f t="shared" si="3073"/>
        <v>2</v>
      </c>
      <c r="G98317" s="37" t="str">
        <f t="shared" si="3074"/>
        <v>будни</v>
      </c>
    </row>
    <row r="98318" spans="1:7" x14ac:dyDescent="0.3">
      <c r="A98318">
        <v>130093</v>
      </c>
      <c r="B98318" s="2">
        <v>44348.822</v>
      </c>
      <c r="C98318" s="37">
        <v>0.82200231481481489</v>
      </c>
      <c r="E98318">
        <v>214179</v>
      </c>
      <c r="F98318">
        <f t="shared" si="3073"/>
        <v>2</v>
      </c>
      <c r="G98318" s="37" t="str">
        <f t="shared" si="3074"/>
        <v>будни</v>
      </c>
    </row>
    <row r="98319" spans="1:7" x14ac:dyDescent="0.3">
      <c r="A98319">
        <v>130091</v>
      </c>
      <c r="B98319" s="2">
        <v>44348.820171521038</v>
      </c>
      <c r="C98319" s="37">
        <v>0.82017361111111109</v>
      </c>
      <c r="E98319">
        <v>182191</v>
      </c>
      <c r="F98319">
        <f t="shared" si="3073"/>
        <v>2</v>
      </c>
      <c r="G98319" s="37" t="str">
        <f t="shared" si="3074"/>
        <v>будни</v>
      </c>
    </row>
    <row r="98320" spans="1:7" x14ac:dyDescent="0.3">
      <c r="A98320">
        <v>130083</v>
      </c>
      <c r="B98320" s="2">
        <v>44348.819766990287</v>
      </c>
      <c r="C98320" s="37">
        <v>0.81976851851851851</v>
      </c>
      <c r="E98320">
        <v>347008</v>
      </c>
      <c r="F98320">
        <f t="shared" si="3073"/>
        <v>2</v>
      </c>
      <c r="G98320" s="37" t="str">
        <f t="shared" si="3074"/>
        <v>будни</v>
      </c>
    </row>
    <row r="98321" spans="1:7" x14ac:dyDescent="0.3">
      <c r="A98321">
        <v>130086</v>
      </c>
      <c r="B98321" s="2">
        <v>44348.819766990287</v>
      </c>
      <c r="C98321" s="37">
        <v>0.81976851851851851</v>
      </c>
      <c r="E98321">
        <v>363403</v>
      </c>
      <c r="F98321">
        <f t="shared" si="3073"/>
        <v>2</v>
      </c>
      <c r="G98321" s="37" t="str">
        <f t="shared" si="3074"/>
        <v>будни</v>
      </c>
    </row>
    <row r="98322" spans="1:7" x14ac:dyDescent="0.3">
      <c r="A98322">
        <v>130079</v>
      </c>
      <c r="B98322" s="2">
        <v>44348.819362459551</v>
      </c>
      <c r="C98322" s="37">
        <v>0.81936342592592604</v>
      </c>
      <c r="E98322">
        <v>351192</v>
      </c>
      <c r="F98322">
        <f t="shared" si="3073"/>
        <v>2</v>
      </c>
      <c r="G98322" s="37" t="str">
        <f t="shared" si="3074"/>
        <v>будни</v>
      </c>
    </row>
    <row r="98323" spans="1:7" x14ac:dyDescent="0.3">
      <c r="A98323">
        <v>130076</v>
      </c>
      <c r="B98323" s="2">
        <v>44348.818957928801</v>
      </c>
      <c r="C98323" s="37">
        <v>0.81895833333333334</v>
      </c>
      <c r="E98323">
        <v>148570</v>
      </c>
      <c r="F98323">
        <f t="shared" si="3073"/>
        <v>2</v>
      </c>
      <c r="G98323" s="37" t="str">
        <f t="shared" si="3074"/>
        <v>будни</v>
      </c>
    </row>
    <row r="98324" spans="1:7" x14ac:dyDescent="0.3">
      <c r="A98324">
        <v>130074</v>
      </c>
      <c r="B98324" s="2">
        <v>44348.816126213598</v>
      </c>
      <c r="C98324" s="37">
        <v>0.81612268518518516</v>
      </c>
      <c r="E98324">
        <v>227775</v>
      </c>
      <c r="F98324">
        <f t="shared" si="3073"/>
        <v>2</v>
      </c>
      <c r="G98324" s="37" t="str">
        <f t="shared" si="3074"/>
        <v>будни</v>
      </c>
    </row>
    <row r="98325" spans="1:7" x14ac:dyDescent="0.3">
      <c r="A98325">
        <v>130073</v>
      </c>
      <c r="B98325" s="2">
        <v>44348.815721682848</v>
      </c>
      <c r="C98325" s="37">
        <v>0.81571759259259258</v>
      </c>
      <c r="E98325">
        <v>440825</v>
      </c>
      <c r="F98325">
        <f t="shared" si="3073"/>
        <v>2</v>
      </c>
      <c r="G98325" s="37" t="str">
        <f t="shared" si="3074"/>
        <v>будни</v>
      </c>
    </row>
    <row r="98326" spans="1:7" x14ac:dyDescent="0.3">
      <c r="A98326">
        <v>130071</v>
      </c>
      <c r="B98326" s="2">
        <v>44348.815317152104</v>
      </c>
      <c r="C98326" s="37">
        <v>0.8153125</v>
      </c>
      <c r="E98326">
        <v>188440</v>
      </c>
      <c r="F98326">
        <f t="shared" si="3073"/>
        <v>2</v>
      </c>
      <c r="G98326" s="37" t="str">
        <f t="shared" si="3074"/>
        <v>будни</v>
      </c>
    </row>
    <row r="98327" spans="1:7" x14ac:dyDescent="0.3">
      <c r="A98327">
        <v>130067</v>
      </c>
      <c r="B98327" s="2">
        <v>44348.814103559875</v>
      </c>
      <c r="C98327" s="37">
        <v>0.8141087962962964</v>
      </c>
      <c r="E98327">
        <v>108086</v>
      </c>
      <c r="F98327">
        <f t="shared" si="3073"/>
        <v>2</v>
      </c>
      <c r="G98327" s="37" t="str">
        <f t="shared" si="3074"/>
        <v>будни</v>
      </c>
    </row>
    <row r="98328" spans="1:7" x14ac:dyDescent="0.3">
      <c r="A98328">
        <v>130065</v>
      </c>
      <c r="B98328" s="2">
        <v>44348.787000000004</v>
      </c>
      <c r="C98328" s="37">
        <v>0.78700231481481486</v>
      </c>
      <c r="E98328">
        <v>95024</v>
      </c>
      <c r="F98328">
        <f t="shared" si="3073"/>
        <v>2</v>
      </c>
      <c r="G98328" s="37" t="str">
        <f t="shared" si="3074"/>
        <v>будни</v>
      </c>
    </row>
    <row r="98329" spans="1:7" x14ac:dyDescent="0.3">
      <c r="A98329">
        <v>130064</v>
      </c>
      <c r="B98329" s="2">
        <v>44348.786999999997</v>
      </c>
      <c r="C98329" s="37">
        <v>0.78700231481481486</v>
      </c>
      <c r="E98329">
        <v>267896</v>
      </c>
      <c r="F98329">
        <f t="shared" si="3073"/>
        <v>2</v>
      </c>
      <c r="G98329" s="37" t="str">
        <f t="shared" si="3074"/>
        <v>будни</v>
      </c>
    </row>
    <row r="98330" spans="1:7" x14ac:dyDescent="0.3">
      <c r="A98330">
        <v>130063</v>
      </c>
      <c r="B98330" s="2">
        <v>44348.786595469253</v>
      </c>
      <c r="C98330" s="37">
        <v>0.78659722222222228</v>
      </c>
      <c r="E98330">
        <v>36482</v>
      </c>
      <c r="F98330">
        <f t="shared" si="3073"/>
        <v>2</v>
      </c>
      <c r="G98330" s="37" t="str">
        <f t="shared" si="3074"/>
        <v>будни</v>
      </c>
    </row>
    <row r="98331" spans="1:7" x14ac:dyDescent="0.3">
      <c r="A98331">
        <v>130055</v>
      </c>
      <c r="B98331" s="2">
        <v>44348.78619093851</v>
      </c>
      <c r="C98331" s="37">
        <v>0.78619212962962959</v>
      </c>
      <c r="E98331">
        <v>118549</v>
      </c>
      <c r="F98331">
        <f t="shared" si="3073"/>
        <v>2</v>
      </c>
      <c r="G98331" s="37" t="str">
        <f t="shared" si="3074"/>
        <v>будни</v>
      </c>
    </row>
    <row r="98332" spans="1:7" x14ac:dyDescent="0.3">
      <c r="A98332">
        <v>130059</v>
      </c>
      <c r="B98332" s="2">
        <v>44348.78619093851</v>
      </c>
      <c r="C98332" s="37">
        <v>0.78619212962962959</v>
      </c>
      <c r="E98332">
        <v>104958</v>
      </c>
      <c r="F98332">
        <f t="shared" si="3073"/>
        <v>2</v>
      </c>
      <c r="G98332" s="37" t="str">
        <f t="shared" si="3074"/>
        <v>будни</v>
      </c>
    </row>
    <row r="98333" spans="1:7" x14ac:dyDescent="0.3">
      <c r="A98333">
        <v>130053</v>
      </c>
      <c r="B98333" s="2">
        <v>44348.785786407767</v>
      </c>
      <c r="C98333" s="37">
        <v>0.78578703703703701</v>
      </c>
      <c r="E98333">
        <v>351192</v>
      </c>
      <c r="F98333">
        <f t="shared" si="3073"/>
        <v>2</v>
      </c>
      <c r="G98333" s="37" t="str">
        <f t="shared" si="3074"/>
        <v>будни</v>
      </c>
    </row>
    <row r="98334" spans="1:7" x14ac:dyDescent="0.3">
      <c r="A98334">
        <v>130046</v>
      </c>
      <c r="B98334" s="2">
        <v>44348.785381877024</v>
      </c>
      <c r="C98334" s="37">
        <v>0.78538194444444442</v>
      </c>
      <c r="E98334">
        <v>411922</v>
      </c>
      <c r="F98334">
        <f t="shared" si="3073"/>
        <v>2</v>
      </c>
      <c r="G98334" s="37" t="str">
        <f t="shared" si="3074"/>
        <v>будни</v>
      </c>
    </row>
    <row r="98335" spans="1:7" x14ac:dyDescent="0.3">
      <c r="A98335">
        <v>130050</v>
      </c>
      <c r="B98335" s="2">
        <v>44348.785381877024</v>
      </c>
      <c r="C98335" s="37">
        <v>0.78538194444444442</v>
      </c>
      <c r="E98335">
        <v>351192</v>
      </c>
      <c r="F98335">
        <f t="shared" si="3073"/>
        <v>2</v>
      </c>
      <c r="G98335" s="37" t="str">
        <f t="shared" si="3074"/>
        <v>будни</v>
      </c>
    </row>
    <row r="98336" spans="1:7" x14ac:dyDescent="0.3">
      <c r="A98336">
        <v>130039</v>
      </c>
      <c r="B98336" s="2">
        <v>44348.784168284787</v>
      </c>
      <c r="C98336" s="37">
        <v>0.78416666666666668</v>
      </c>
      <c r="E98336">
        <v>75550</v>
      </c>
      <c r="F98336">
        <f t="shared" si="3073"/>
        <v>2</v>
      </c>
      <c r="G98336" s="37" t="str">
        <f t="shared" si="3074"/>
        <v>будни</v>
      </c>
    </row>
    <row r="98337" spans="1:7" x14ac:dyDescent="0.3">
      <c r="A98337">
        <v>130042</v>
      </c>
      <c r="B98337" s="2">
        <v>44348.784168284787</v>
      </c>
      <c r="C98337" s="37">
        <v>0.78416666666666668</v>
      </c>
      <c r="E98337">
        <v>204394</v>
      </c>
      <c r="F98337">
        <f t="shared" si="3073"/>
        <v>2</v>
      </c>
      <c r="G98337" s="37" t="str">
        <f t="shared" si="3074"/>
        <v>будни</v>
      </c>
    </row>
    <row r="98338" spans="1:7" x14ac:dyDescent="0.3">
      <c r="A98338">
        <v>130034</v>
      </c>
      <c r="B98338" s="2">
        <v>44348.783763754051</v>
      </c>
      <c r="C98338" s="37">
        <v>0.7837615740740741</v>
      </c>
      <c r="E98338">
        <v>153893</v>
      </c>
      <c r="F98338">
        <f t="shared" si="3073"/>
        <v>2</v>
      </c>
      <c r="G98338" s="37" t="str">
        <f t="shared" si="3074"/>
        <v>будни</v>
      </c>
    </row>
    <row r="98339" spans="1:7" x14ac:dyDescent="0.3">
      <c r="A98339">
        <v>130033</v>
      </c>
      <c r="B98339" s="2">
        <v>44348.7833592233</v>
      </c>
      <c r="C98339" s="37">
        <v>0.7833564814814814</v>
      </c>
      <c r="E98339">
        <v>214668</v>
      </c>
      <c r="F98339">
        <f t="shared" si="3073"/>
        <v>2</v>
      </c>
      <c r="G98339" s="37" t="str">
        <f t="shared" si="3074"/>
        <v>будни</v>
      </c>
    </row>
    <row r="98340" spans="1:7" x14ac:dyDescent="0.3">
      <c r="A98340">
        <v>130029</v>
      </c>
      <c r="B98340" s="2">
        <v>44348.782550161806</v>
      </c>
      <c r="C98340" s="37">
        <v>0.78254629629629635</v>
      </c>
      <c r="E98340">
        <v>21760</v>
      </c>
      <c r="F98340">
        <f t="shared" si="3073"/>
        <v>2</v>
      </c>
      <c r="G98340" s="37" t="str">
        <f t="shared" si="3074"/>
        <v>будни</v>
      </c>
    </row>
    <row r="98341" spans="1:7" x14ac:dyDescent="0.3">
      <c r="A98341">
        <v>130023</v>
      </c>
      <c r="B98341" s="2">
        <v>44348.781741100327</v>
      </c>
      <c r="C98341" s="37">
        <v>0.78173611111111108</v>
      </c>
      <c r="E98341">
        <v>191893</v>
      </c>
      <c r="F98341">
        <f t="shared" si="3073"/>
        <v>2</v>
      </c>
      <c r="G98341" s="37" t="str">
        <f t="shared" si="3074"/>
        <v>будни</v>
      </c>
    </row>
    <row r="98342" spans="1:7" x14ac:dyDescent="0.3">
      <c r="A98342">
        <v>130027</v>
      </c>
      <c r="B98342" s="2">
        <v>44348.781741100327</v>
      </c>
      <c r="C98342" s="37">
        <v>0.78173611111111108</v>
      </c>
      <c r="E98342">
        <v>81735</v>
      </c>
      <c r="F98342">
        <f t="shared" si="3073"/>
        <v>2</v>
      </c>
      <c r="G98342" s="37" t="str">
        <f t="shared" si="3074"/>
        <v>будни</v>
      </c>
    </row>
    <row r="98343" spans="1:7" x14ac:dyDescent="0.3">
      <c r="A98343">
        <v>130018</v>
      </c>
      <c r="B98343" s="2">
        <v>44348.78174110032</v>
      </c>
      <c r="C98343" s="37">
        <v>0.78173611111111108</v>
      </c>
      <c r="E98343">
        <v>146665</v>
      </c>
      <c r="F98343">
        <f t="shared" si="3073"/>
        <v>2</v>
      </c>
      <c r="G98343" s="37" t="str">
        <f t="shared" si="3074"/>
        <v>будни</v>
      </c>
    </row>
    <row r="98344" spans="1:7" x14ac:dyDescent="0.3">
      <c r="A98344">
        <v>130017</v>
      </c>
      <c r="B98344" s="2">
        <v>44348.781336569577</v>
      </c>
      <c r="C98344" s="37">
        <v>0.78133101851851849</v>
      </c>
      <c r="E98344">
        <v>401945</v>
      </c>
      <c r="F98344">
        <f t="shared" si="3073"/>
        <v>2</v>
      </c>
      <c r="G98344" s="37" t="str">
        <f t="shared" si="3074"/>
        <v>будни</v>
      </c>
    </row>
    <row r="98345" spans="1:7" x14ac:dyDescent="0.3">
      <c r="A98345">
        <v>130012</v>
      </c>
      <c r="B98345" s="2">
        <v>44348.78052750809</v>
      </c>
      <c r="C98345" s="37">
        <v>0.78053240740740737</v>
      </c>
      <c r="E98345">
        <v>347008</v>
      </c>
      <c r="F98345">
        <f t="shared" si="3073"/>
        <v>2</v>
      </c>
      <c r="G98345" s="37" t="str">
        <f t="shared" si="3074"/>
        <v>будни</v>
      </c>
    </row>
    <row r="98346" spans="1:7" x14ac:dyDescent="0.3">
      <c r="A98346">
        <v>130009</v>
      </c>
      <c r="B98346" s="2">
        <v>44348.780122977347</v>
      </c>
      <c r="C98346" s="37">
        <v>0.78012731481481479</v>
      </c>
      <c r="E98346">
        <v>388561</v>
      </c>
      <c r="F98346">
        <f t="shared" si="3073"/>
        <v>2</v>
      </c>
      <c r="G98346" s="37" t="str">
        <f t="shared" si="3074"/>
        <v>будни</v>
      </c>
    </row>
    <row r="98347" spans="1:7" x14ac:dyDescent="0.3">
      <c r="A98347">
        <v>130002</v>
      </c>
      <c r="B98347" s="2">
        <v>44348.778909385117</v>
      </c>
      <c r="C98347" s="37">
        <v>0.77891203703703704</v>
      </c>
      <c r="E98347">
        <v>222693</v>
      </c>
      <c r="F98347">
        <f t="shared" si="3073"/>
        <v>2</v>
      </c>
      <c r="G98347" s="37" t="str">
        <f t="shared" si="3074"/>
        <v>будни</v>
      </c>
    </row>
    <row r="98348" spans="1:7" x14ac:dyDescent="0.3">
      <c r="A98348">
        <v>130004</v>
      </c>
      <c r="B98348" s="2">
        <v>44348.778909385117</v>
      </c>
      <c r="C98348" s="37">
        <v>0.77891203703703704</v>
      </c>
      <c r="E98348">
        <v>73707</v>
      </c>
      <c r="F98348">
        <f t="shared" si="3073"/>
        <v>2</v>
      </c>
      <c r="G98348" s="37" t="str">
        <f t="shared" si="3074"/>
        <v>будни</v>
      </c>
    </row>
    <row r="98349" spans="1:7" x14ac:dyDescent="0.3">
      <c r="A98349">
        <v>130001</v>
      </c>
      <c r="B98349" s="2">
        <v>44348.778100323623</v>
      </c>
      <c r="C98349" s="37">
        <v>0.77810185185185177</v>
      </c>
      <c r="E98349">
        <v>285680</v>
      </c>
      <c r="F98349">
        <f t="shared" si="3073"/>
        <v>2</v>
      </c>
      <c r="G98349" s="37" t="str">
        <f t="shared" si="3074"/>
        <v>будни</v>
      </c>
    </row>
    <row r="98350" spans="1:7" x14ac:dyDescent="0.3">
      <c r="A98350">
        <v>129998</v>
      </c>
      <c r="B98350" s="2">
        <v>44348.776886731393</v>
      </c>
      <c r="C98350" s="37">
        <v>0.77688657407407413</v>
      </c>
      <c r="E98350">
        <v>251243</v>
      </c>
      <c r="F98350">
        <f t="shared" si="3073"/>
        <v>2</v>
      </c>
      <c r="G98350" s="37" t="str">
        <f t="shared" si="3074"/>
        <v>будни</v>
      </c>
    </row>
    <row r="98351" spans="1:7" x14ac:dyDescent="0.3">
      <c r="A98351">
        <v>129996</v>
      </c>
      <c r="B98351" s="2">
        <v>44348.775673139164</v>
      </c>
      <c r="C98351" s="37">
        <v>0.77567129629629628</v>
      </c>
      <c r="E98351">
        <v>250679</v>
      </c>
      <c r="F98351">
        <f t="shared" si="3073"/>
        <v>2</v>
      </c>
      <c r="G98351" s="37" t="str">
        <f t="shared" si="3074"/>
        <v>будни</v>
      </c>
    </row>
    <row r="98352" spans="1:7" x14ac:dyDescent="0.3">
      <c r="A98352">
        <v>129989</v>
      </c>
      <c r="B98352" s="2">
        <v>44348.775268608413</v>
      </c>
      <c r="C98352" s="37">
        <v>0.7752662037037038</v>
      </c>
      <c r="E98352">
        <v>311026</v>
      </c>
      <c r="F98352">
        <f t="shared" si="3073"/>
        <v>2</v>
      </c>
      <c r="G98352" s="37" t="str">
        <f t="shared" si="3074"/>
        <v>будни</v>
      </c>
    </row>
    <row r="98353" spans="1:7" x14ac:dyDescent="0.3">
      <c r="A98353">
        <v>129992</v>
      </c>
      <c r="B98353" s="2">
        <v>44348.775268608413</v>
      </c>
      <c r="C98353" s="37">
        <v>0.7752662037037038</v>
      </c>
      <c r="E98353">
        <v>430433</v>
      </c>
      <c r="F98353">
        <f t="shared" si="3073"/>
        <v>2</v>
      </c>
      <c r="G98353" s="37" t="str">
        <f t="shared" si="3074"/>
        <v>будни</v>
      </c>
    </row>
    <row r="98354" spans="1:7" x14ac:dyDescent="0.3">
      <c r="A98354">
        <v>129981</v>
      </c>
      <c r="B98354" s="2">
        <v>44348.77486407767</v>
      </c>
      <c r="C98354" s="37">
        <v>0.77486111111111111</v>
      </c>
      <c r="E98354">
        <v>413612</v>
      </c>
      <c r="F98354">
        <f t="shared" si="3073"/>
        <v>2</v>
      </c>
      <c r="G98354" s="37" t="str">
        <f t="shared" si="3074"/>
        <v>будни</v>
      </c>
    </row>
    <row r="98355" spans="1:7" x14ac:dyDescent="0.3">
      <c r="A98355">
        <v>129984</v>
      </c>
      <c r="B98355" s="2">
        <v>44348.77486407767</v>
      </c>
      <c r="C98355" s="37">
        <v>0.77486111111111111</v>
      </c>
      <c r="E98355">
        <v>396686</v>
      </c>
      <c r="F98355">
        <f t="shared" si="3073"/>
        <v>2</v>
      </c>
      <c r="G98355" s="37" t="str">
        <f t="shared" si="3074"/>
        <v>будни</v>
      </c>
    </row>
    <row r="98356" spans="1:7" x14ac:dyDescent="0.3">
      <c r="A98356">
        <v>129979</v>
      </c>
      <c r="B98356" s="2">
        <v>44348.774459546927</v>
      </c>
      <c r="C98356" s="37">
        <v>0.77445601851851853</v>
      </c>
      <c r="E98356">
        <v>351192</v>
      </c>
      <c r="F98356">
        <f t="shared" si="3073"/>
        <v>2</v>
      </c>
      <c r="G98356" s="37" t="str">
        <f t="shared" si="3074"/>
        <v>будни</v>
      </c>
    </row>
    <row r="98357" spans="1:7" x14ac:dyDescent="0.3">
      <c r="A98357">
        <v>129973</v>
      </c>
      <c r="B98357" s="2">
        <v>44348.774055016183</v>
      </c>
      <c r="C98357" s="37">
        <v>0.77405092592592595</v>
      </c>
      <c r="E98357">
        <v>304722</v>
      </c>
      <c r="F98357">
        <f t="shared" si="3073"/>
        <v>2</v>
      </c>
      <c r="G98357" s="37" t="str">
        <f t="shared" si="3074"/>
        <v>будни</v>
      </c>
    </row>
    <row r="98358" spans="1:7" x14ac:dyDescent="0.3">
      <c r="A98358">
        <v>129978</v>
      </c>
      <c r="B98358" s="2">
        <v>44348.774055016183</v>
      </c>
      <c r="C98358" s="37">
        <v>0.77405092592592595</v>
      </c>
      <c r="E98358">
        <v>254768</v>
      </c>
      <c r="F98358">
        <f t="shared" si="3073"/>
        <v>2</v>
      </c>
      <c r="G98358" s="37" t="str">
        <f t="shared" si="3074"/>
        <v>будни</v>
      </c>
    </row>
    <row r="98359" spans="1:7" x14ac:dyDescent="0.3">
      <c r="A98359">
        <v>129971</v>
      </c>
      <c r="B98359" s="2">
        <v>44348.77365048544</v>
      </c>
      <c r="C98359" s="37">
        <v>0.77364583333333325</v>
      </c>
      <c r="E98359">
        <v>325852</v>
      </c>
      <c r="F98359">
        <f t="shared" si="3073"/>
        <v>2</v>
      </c>
      <c r="G98359" s="37" t="str">
        <f t="shared" si="3074"/>
        <v>будни</v>
      </c>
    </row>
    <row r="98360" spans="1:7" x14ac:dyDescent="0.3">
      <c r="A98360">
        <v>129969</v>
      </c>
      <c r="B98360" s="2">
        <v>44348.772436893203</v>
      </c>
      <c r="C98360" s="37">
        <v>0.77244212962962966</v>
      </c>
      <c r="E98360">
        <v>38593</v>
      </c>
      <c r="F98360">
        <f t="shared" si="3073"/>
        <v>2</v>
      </c>
      <c r="G98360" s="37" t="str">
        <f t="shared" si="3074"/>
        <v>будни</v>
      </c>
    </row>
    <row r="98361" spans="1:7" x14ac:dyDescent="0.3">
      <c r="A98361">
        <v>129965</v>
      </c>
      <c r="B98361" s="2">
        <v>44348.77203236246</v>
      </c>
      <c r="C98361" s="37">
        <v>0.77203703703703708</v>
      </c>
      <c r="E98361">
        <v>158978</v>
      </c>
      <c r="F98361">
        <f t="shared" si="3073"/>
        <v>2</v>
      </c>
      <c r="G98361" s="37" t="str">
        <f t="shared" si="3074"/>
        <v>будни</v>
      </c>
    </row>
    <row r="98362" spans="1:7" x14ac:dyDescent="0.3">
      <c r="A98362">
        <v>129964</v>
      </c>
      <c r="B98362" s="2">
        <v>44348.771627831717</v>
      </c>
      <c r="C98362" s="37">
        <v>0.7716319444444445</v>
      </c>
      <c r="E98362">
        <v>344775</v>
      </c>
      <c r="F98362">
        <f t="shared" si="3073"/>
        <v>2</v>
      </c>
      <c r="G98362" s="37" t="str">
        <f t="shared" si="3074"/>
        <v>будни</v>
      </c>
    </row>
    <row r="98363" spans="1:7" x14ac:dyDescent="0.3">
      <c r="A98363">
        <v>129961</v>
      </c>
      <c r="B98363" s="2">
        <v>44348.771223300966</v>
      </c>
      <c r="C98363" s="37">
        <v>0.7712268518518518</v>
      </c>
      <c r="E98363">
        <v>435668</v>
      </c>
      <c r="F98363">
        <f t="shared" si="3073"/>
        <v>2</v>
      </c>
      <c r="G98363" s="37" t="str">
        <f t="shared" si="3074"/>
        <v>будни</v>
      </c>
    </row>
    <row r="98364" spans="1:7" x14ac:dyDescent="0.3">
      <c r="A98364">
        <v>129959</v>
      </c>
      <c r="B98364" s="2">
        <v>44348.77081877023</v>
      </c>
      <c r="C98364" s="37">
        <v>0.77082175925925922</v>
      </c>
      <c r="E98364">
        <v>242428</v>
      </c>
      <c r="F98364">
        <f t="shared" si="3073"/>
        <v>2</v>
      </c>
      <c r="G98364" s="37" t="str">
        <f t="shared" si="3074"/>
        <v>будни</v>
      </c>
    </row>
    <row r="98365" spans="1:7" x14ac:dyDescent="0.3">
      <c r="A98365">
        <v>129960</v>
      </c>
      <c r="B98365" s="2">
        <v>44348.77081877023</v>
      </c>
      <c r="C98365" s="37">
        <v>0.77082175925925922</v>
      </c>
      <c r="E98365">
        <v>317550</v>
      </c>
      <c r="F98365">
        <f t="shared" si="3073"/>
        <v>2</v>
      </c>
      <c r="G98365" s="37" t="str">
        <f t="shared" si="3074"/>
        <v>будни</v>
      </c>
    </row>
    <row r="98366" spans="1:7" x14ac:dyDescent="0.3">
      <c r="A98366">
        <v>129955</v>
      </c>
      <c r="B98366" s="2">
        <v>44348.768391585763</v>
      </c>
      <c r="C98366" s="37">
        <v>0.76839120370370362</v>
      </c>
      <c r="E98366">
        <v>262099</v>
      </c>
      <c r="F98366">
        <f t="shared" si="3073"/>
        <v>2</v>
      </c>
      <c r="G98366" s="37" t="str">
        <f t="shared" si="3074"/>
        <v>будни</v>
      </c>
    </row>
    <row r="98367" spans="1:7" x14ac:dyDescent="0.3">
      <c r="A98367">
        <v>129956</v>
      </c>
      <c r="B98367" s="2">
        <v>44348.768391585763</v>
      </c>
      <c r="C98367" s="37">
        <v>0.76839120370370362</v>
      </c>
      <c r="E98367">
        <v>112334</v>
      </c>
      <c r="F98367">
        <f t="shared" si="3073"/>
        <v>2</v>
      </c>
      <c r="G98367" s="37" t="str">
        <f t="shared" si="3074"/>
        <v>будни</v>
      </c>
    </row>
    <row r="98368" spans="1:7" x14ac:dyDescent="0.3">
      <c r="A98368">
        <v>129946</v>
      </c>
      <c r="B98368" s="2">
        <v>44348.767987055013</v>
      </c>
      <c r="C98368" s="37">
        <v>0.76798611111111104</v>
      </c>
      <c r="E98368">
        <v>21760</v>
      </c>
      <c r="F98368">
        <f t="shared" si="3073"/>
        <v>2</v>
      </c>
      <c r="G98368" s="37" t="str">
        <f t="shared" si="3074"/>
        <v>будни</v>
      </c>
    </row>
    <row r="98369" spans="1:7" x14ac:dyDescent="0.3">
      <c r="A98369">
        <v>129950</v>
      </c>
      <c r="B98369" s="2">
        <v>44348.767987055013</v>
      </c>
      <c r="C98369" s="37">
        <v>0.76798611111111104</v>
      </c>
      <c r="E98369">
        <v>230027</v>
      </c>
      <c r="F98369">
        <f t="shared" si="3073"/>
        <v>2</v>
      </c>
      <c r="G98369" s="37" t="str">
        <f t="shared" si="3074"/>
        <v>будни</v>
      </c>
    </row>
    <row r="98370" spans="1:7" x14ac:dyDescent="0.3">
      <c r="A98370">
        <v>129941</v>
      </c>
      <c r="B98370" s="2">
        <v>44348.767582524277</v>
      </c>
      <c r="C98370" s="37">
        <v>0.76758101851851857</v>
      </c>
      <c r="E98370">
        <v>164160</v>
      </c>
      <c r="F98370">
        <f t="shared" si="3073"/>
        <v>2</v>
      </c>
      <c r="G98370" s="37" t="str">
        <f t="shared" si="3074"/>
        <v>будни</v>
      </c>
    </row>
    <row r="98371" spans="1:7" x14ac:dyDescent="0.3">
      <c r="A98371">
        <v>129940</v>
      </c>
      <c r="B98371" s="2">
        <v>44348.767333333337</v>
      </c>
      <c r="C98371" s="37">
        <v>0.76733796296296297</v>
      </c>
      <c r="E98371">
        <v>411922</v>
      </c>
      <c r="F98371">
        <f t="shared" ref="F98371:F98434" si="3075">WEEKDAY(B98371,2)</f>
        <v>2</v>
      </c>
      <c r="G98371" s="37" t="str">
        <f t="shared" si="3074"/>
        <v>будни</v>
      </c>
    </row>
    <row r="98372" spans="1:7" x14ac:dyDescent="0.3">
      <c r="A98372">
        <v>129939</v>
      </c>
      <c r="B98372" s="2">
        <v>44348.767177993526</v>
      </c>
      <c r="C98372" s="37">
        <v>0.76717592592592598</v>
      </c>
      <c r="E98372">
        <v>122902</v>
      </c>
      <c r="F98372">
        <f t="shared" si="3075"/>
        <v>2</v>
      </c>
      <c r="G98372" s="37" t="str">
        <f t="shared" si="3074"/>
        <v>будни</v>
      </c>
    </row>
    <row r="98373" spans="1:7" x14ac:dyDescent="0.3">
      <c r="A98373">
        <v>129937</v>
      </c>
      <c r="B98373" s="2">
        <v>44348.767</v>
      </c>
      <c r="C98373" s="37">
        <v>0.76700231481481485</v>
      </c>
      <c r="E98373">
        <v>351192</v>
      </c>
      <c r="F98373">
        <f t="shared" si="3075"/>
        <v>2</v>
      </c>
      <c r="G98373" s="37" t="str">
        <f t="shared" si="3074"/>
        <v>будни</v>
      </c>
    </row>
    <row r="98374" spans="1:7" x14ac:dyDescent="0.3">
      <c r="A98374">
        <v>129931</v>
      </c>
      <c r="B98374" s="2">
        <v>44348.766773462783</v>
      </c>
      <c r="C98374" s="37">
        <v>0.76677083333333329</v>
      </c>
      <c r="E98374">
        <v>49074</v>
      </c>
      <c r="F98374">
        <f t="shared" si="3075"/>
        <v>2</v>
      </c>
      <c r="G98374" s="37" t="str">
        <f t="shared" si="3074"/>
        <v>будни</v>
      </c>
    </row>
    <row r="98375" spans="1:7" x14ac:dyDescent="0.3">
      <c r="A98375">
        <v>129932</v>
      </c>
      <c r="B98375" s="2">
        <v>44348.766773462783</v>
      </c>
      <c r="C98375" s="37">
        <v>0.76677083333333329</v>
      </c>
      <c r="E98375">
        <v>394819</v>
      </c>
      <c r="F98375">
        <f t="shared" si="3075"/>
        <v>2</v>
      </c>
      <c r="G98375" s="37" t="str">
        <f t="shared" si="3074"/>
        <v>будни</v>
      </c>
    </row>
    <row r="98376" spans="1:7" x14ac:dyDescent="0.3">
      <c r="A98376">
        <v>129926</v>
      </c>
      <c r="B98376" s="2">
        <v>44348.765964401297</v>
      </c>
      <c r="C98376" s="37">
        <v>0.76596064814814813</v>
      </c>
      <c r="E98376">
        <v>158978</v>
      </c>
      <c r="F98376">
        <f t="shared" si="3075"/>
        <v>2</v>
      </c>
      <c r="G98376" s="37" t="str">
        <f t="shared" si="3074"/>
        <v>будни</v>
      </c>
    </row>
    <row r="98377" spans="1:7" x14ac:dyDescent="0.3">
      <c r="A98377">
        <v>129925</v>
      </c>
      <c r="B98377" s="2">
        <v>44348.764346278316</v>
      </c>
      <c r="C98377" s="37">
        <v>0.76435185185185184</v>
      </c>
      <c r="E98377">
        <v>202914</v>
      </c>
      <c r="F98377">
        <f t="shared" si="3075"/>
        <v>2</v>
      </c>
      <c r="G98377" s="37" t="str">
        <f t="shared" si="3074"/>
        <v>будни</v>
      </c>
    </row>
    <row r="98378" spans="1:7" x14ac:dyDescent="0.3">
      <c r="A98378">
        <v>129921</v>
      </c>
      <c r="B98378" s="2">
        <v>44348.763333333336</v>
      </c>
      <c r="C98378" s="37">
        <v>0.76333333333333331</v>
      </c>
      <c r="E98378">
        <v>411922</v>
      </c>
      <c r="F98378">
        <f t="shared" si="3075"/>
        <v>2</v>
      </c>
      <c r="G98378" s="37" t="str">
        <f t="shared" si="3074"/>
        <v>будни</v>
      </c>
    </row>
    <row r="98379" spans="1:7" x14ac:dyDescent="0.3">
      <c r="A98379">
        <v>129910</v>
      </c>
      <c r="B98379" s="2">
        <v>44348.762728155343</v>
      </c>
      <c r="C98379" s="37">
        <v>0.76273148148148151</v>
      </c>
      <c r="E98379">
        <v>28753</v>
      </c>
      <c r="F98379">
        <f t="shared" si="3075"/>
        <v>2</v>
      </c>
      <c r="G98379" s="37" t="str">
        <f t="shared" ref="G98379:G98442" si="3076">IF(F98379&gt;=6,"выходные","будни")</f>
        <v>будни</v>
      </c>
    </row>
    <row r="98380" spans="1:7" x14ac:dyDescent="0.3">
      <c r="A98380">
        <v>129914</v>
      </c>
      <c r="B98380" s="2">
        <v>44348.762728155343</v>
      </c>
      <c r="C98380" s="37">
        <v>0.76273148148148151</v>
      </c>
      <c r="E98380">
        <v>328843</v>
      </c>
      <c r="F98380">
        <f t="shared" si="3075"/>
        <v>2</v>
      </c>
      <c r="G98380" s="37" t="str">
        <f t="shared" si="3076"/>
        <v>будни</v>
      </c>
    </row>
    <row r="98381" spans="1:7" x14ac:dyDescent="0.3">
      <c r="A98381">
        <v>129916</v>
      </c>
      <c r="B98381" s="2">
        <v>44348.762728155343</v>
      </c>
      <c r="C98381" s="37">
        <v>0.76273148148148151</v>
      </c>
      <c r="E98381">
        <v>273497</v>
      </c>
      <c r="F98381">
        <f t="shared" si="3075"/>
        <v>2</v>
      </c>
      <c r="G98381" s="37" t="str">
        <f t="shared" si="3076"/>
        <v>будни</v>
      </c>
    </row>
    <row r="98382" spans="1:7" x14ac:dyDescent="0.3">
      <c r="A98382">
        <v>129905</v>
      </c>
      <c r="B98382" s="2">
        <v>44348.761110032363</v>
      </c>
      <c r="C98382" s="37">
        <v>0.76111111111111107</v>
      </c>
      <c r="E98382">
        <v>54929</v>
      </c>
      <c r="F98382">
        <f t="shared" si="3075"/>
        <v>2</v>
      </c>
      <c r="G98382" s="37" t="str">
        <f t="shared" si="3076"/>
        <v>будни</v>
      </c>
    </row>
    <row r="98383" spans="1:7" x14ac:dyDescent="0.3">
      <c r="A98383">
        <v>129909</v>
      </c>
      <c r="B98383" s="2">
        <v>44348.761110032363</v>
      </c>
      <c r="C98383" s="37">
        <v>0.76111111111111107</v>
      </c>
      <c r="E98383">
        <v>294042</v>
      </c>
      <c r="F98383">
        <f t="shared" si="3075"/>
        <v>2</v>
      </c>
      <c r="G98383" s="37" t="str">
        <f t="shared" si="3076"/>
        <v>будни</v>
      </c>
    </row>
    <row r="98384" spans="1:7" x14ac:dyDescent="0.3">
      <c r="A98384">
        <v>129904</v>
      </c>
      <c r="B98384" s="2">
        <v>44348.760300970876</v>
      </c>
      <c r="C98384" s="37">
        <v>0.76030092592592602</v>
      </c>
      <c r="E98384">
        <v>121758</v>
      </c>
      <c r="F98384">
        <f t="shared" si="3075"/>
        <v>2</v>
      </c>
      <c r="G98384" s="37" t="str">
        <f t="shared" si="3076"/>
        <v>будни</v>
      </c>
    </row>
    <row r="98385" spans="1:7" x14ac:dyDescent="0.3">
      <c r="A98385">
        <v>129903</v>
      </c>
      <c r="B98385" s="2">
        <v>44348.75949190939</v>
      </c>
      <c r="C98385" s="37">
        <v>0.75949074074074074</v>
      </c>
      <c r="E98385">
        <v>444546</v>
      </c>
      <c r="F98385">
        <f t="shared" si="3075"/>
        <v>2</v>
      </c>
      <c r="G98385" s="37" t="str">
        <f t="shared" si="3076"/>
        <v>будни</v>
      </c>
    </row>
    <row r="98386" spans="1:7" x14ac:dyDescent="0.3">
      <c r="A98386">
        <v>129901</v>
      </c>
      <c r="B98386" s="2">
        <v>44348.758666666661</v>
      </c>
      <c r="C98386" s="37">
        <v>0.75866898148148154</v>
      </c>
      <c r="E98386">
        <v>302612</v>
      </c>
      <c r="F98386">
        <f t="shared" si="3075"/>
        <v>2</v>
      </c>
      <c r="G98386" s="37" t="str">
        <f t="shared" si="3076"/>
        <v>будни</v>
      </c>
    </row>
    <row r="98387" spans="1:7" x14ac:dyDescent="0.3">
      <c r="A98387">
        <v>129896</v>
      </c>
      <c r="B98387" s="2">
        <v>44348.758278317153</v>
      </c>
      <c r="C98387" s="37">
        <v>0.758275462962963</v>
      </c>
      <c r="E98387">
        <v>201884</v>
      </c>
      <c r="F98387">
        <f t="shared" si="3075"/>
        <v>2</v>
      </c>
      <c r="G98387" s="37" t="str">
        <f t="shared" si="3076"/>
        <v>будни</v>
      </c>
    </row>
    <row r="98388" spans="1:7" x14ac:dyDescent="0.3">
      <c r="A98388">
        <v>129892</v>
      </c>
      <c r="B98388" s="2">
        <v>44348.75787378641</v>
      </c>
      <c r="C98388" s="37">
        <v>0.75787037037037042</v>
      </c>
      <c r="E98388">
        <v>364695</v>
      </c>
      <c r="F98388">
        <f t="shared" si="3075"/>
        <v>2</v>
      </c>
      <c r="G98388" s="37" t="str">
        <f t="shared" si="3076"/>
        <v>будни</v>
      </c>
    </row>
    <row r="98389" spans="1:7" x14ac:dyDescent="0.3">
      <c r="A98389">
        <v>129888</v>
      </c>
      <c r="B98389" s="2">
        <v>44348.756999999998</v>
      </c>
      <c r="C98389" s="37">
        <v>0.75700231481481473</v>
      </c>
      <c r="E98389">
        <v>16656</v>
      </c>
      <c r="F98389">
        <f t="shared" si="3075"/>
        <v>2</v>
      </c>
      <c r="G98389" s="37" t="str">
        <f t="shared" si="3076"/>
        <v>будни</v>
      </c>
    </row>
    <row r="98390" spans="1:7" x14ac:dyDescent="0.3">
      <c r="A98390">
        <v>129886</v>
      </c>
      <c r="B98390" s="2">
        <v>44348.756255663429</v>
      </c>
      <c r="C98390" s="37">
        <v>0.75624999999999998</v>
      </c>
      <c r="E98390">
        <v>105200</v>
      </c>
      <c r="F98390">
        <f t="shared" si="3075"/>
        <v>2</v>
      </c>
      <c r="G98390" s="37" t="str">
        <f t="shared" si="3076"/>
        <v>будни</v>
      </c>
    </row>
    <row r="98391" spans="1:7" x14ac:dyDescent="0.3">
      <c r="A98391">
        <v>129882</v>
      </c>
      <c r="B98391" s="2">
        <v>44348.755446601943</v>
      </c>
      <c r="C98391" s="37">
        <v>0.75545138888888885</v>
      </c>
      <c r="E98391">
        <v>128523</v>
      </c>
      <c r="F98391">
        <f t="shared" si="3075"/>
        <v>2</v>
      </c>
      <c r="G98391" s="37" t="str">
        <f t="shared" si="3076"/>
        <v>будни</v>
      </c>
    </row>
    <row r="98392" spans="1:7" x14ac:dyDescent="0.3">
      <c r="A98392">
        <v>129880</v>
      </c>
      <c r="B98392" s="2">
        <v>44348.755042071192</v>
      </c>
      <c r="C98392" s="37">
        <v>0.75504629629629638</v>
      </c>
      <c r="E98392">
        <v>180863</v>
      </c>
      <c r="F98392">
        <f t="shared" si="3075"/>
        <v>2</v>
      </c>
      <c r="G98392" s="37" t="str">
        <f t="shared" si="3076"/>
        <v>будни</v>
      </c>
    </row>
    <row r="98393" spans="1:7" x14ac:dyDescent="0.3">
      <c r="A98393">
        <v>129881</v>
      </c>
      <c r="B98393" s="2">
        <v>44348.755042071192</v>
      </c>
      <c r="C98393" s="37">
        <v>0.75504629629629638</v>
      </c>
      <c r="E98393">
        <v>314895</v>
      </c>
      <c r="F98393">
        <f t="shared" si="3075"/>
        <v>2</v>
      </c>
      <c r="G98393" s="37" t="str">
        <f t="shared" si="3076"/>
        <v>будни</v>
      </c>
    </row>
    <row r="98394" spans="1:7" x14ac:dyDescent="0.3">
      <c r="A98394">
        <v>129879</v>
      </c>
      <c r="B98394" s="2">
        <v>44348.754666666668</v>
      </c>
      <c r="C98394" s="37">
        <v>0.75466435185185177</v>
      </c>
      <c r="E98394">
        <v>95782</v>
      </c>
      <c r="F98394">
        <f t="shared" si="3075"/>
        <v>2</v>
      </c>
      <c r="G98394" s="37" t="str">
        <f t="shared" si="3076"/>
        <v>будни</v>
      </c>
    </row>
    <row r="98395" spans="1:7" x14ac:dyDescent="0.3">
      <c r="A98395">
        <v>129876</v>
      </c>
      <c r="B98395" s="2">
        <v>44348.753423948219</v>
      </c>
      <c r="C98395" s="37">
        <v>0.75342592592592583</v>
      </c>
      <c r="E98395">
        <v>143750</v>
      </c>
      <c r="F98395">
        <f t="shared" si="3075"/>
        <v>2</v>
      </c>
      <c r="G98395" s="37" t="str">
        <f t="shared" si="3076"/>
        <v>будни</v>
      </c>
    </row>
    <row r="98396" spans="1:7" x14ac:dyDescent="0.3">
      <c r="A98396">
        <v>129878</v>
      </c>
      <c r="B98396" s="2">
        <v>44348.753423948219</v>
      </c>
      <c r="C98396" s="37">
        <v>0.75342592592592583</v>
      </c>
      <c r="E98396">
        <v>158978</v>
      </c>
      <c r="F98396">
        <f t="shared" si="3075"/>
        <v>2</v>
      </c>
      <c r="G98396" s="37" t="str">
        <f t="shared" si="3076"/>
        <v>будни</v>
      </c>
    </row>
    <row r="98397" spans="1:7" x14ac:dyDescent="0.3">
      <c r="A98397">
        <v>129873</v>
      </c>
      <c r="B98397" s="2">
        <v>44348.753019417476</v>
      </c>
      <c r="C98397" s="37">
        <v>0.75302083333333336</v>
      </c>
      <c r="E98397">
        <v>227775</v>
      </c>
      <c r="F98397">
        <f t="shared" si="3075"/>
        <v>2</v>
      </c>
      <c r="G98397" s="37" t="str">
        <f t="shared" si="3076"/>
        <v>будни</v>
      </c>
    </row>
    <row r="98398" spans="1:7" x14ac:dyDescent="0.3">
      <c r="A98398">
        <v>129869</v>
      </c>
      <c r="B98398" s="2">
        <v>44348.752614886733</v>
      </c>
      <c r="C98398" s="37">
        <v>0.75261574074074078</v>
      </c>
      <c r="E98398">
        <v>265439</v>
      </c>
      <c r="F98398">
        <f t="shared" si="3075"/>
        <v>2</v>
      </c>
      <c r="G98398" s="37" t="str">
        <f t="shared" si="3076"/>
        <v>будни</v>
      </c>
    </row>
    <row r="98399" spans="1:7" x14ac:dyDescent="0.3">
      <c r="A98399">
        <v>129864</v>
      </c>
      <c r="B98399" s="2">
        <v>44348.751805825246</v>
      </c>
      <c r="C98399" s="37">
        <v>0.7518055555555555</v>
      </c>
      <c r="E98399">
        <v>411922</v>
      </c>
      <c r="F98399">
        <f t="shared" si="3075"/>
        <v>2</v>
      </c>
      <c r="G98399" s="37" t="str">
        <f t="shared" si="3076"/>
        <v>будни</v>
      </c>
    </row>
    <row r="98400" spans="1:7" x14ac:dyDescent="0.3">
      <c r="A98400">
        <v>129861</v>
      </c>
      <c r="B98400" s="2">
        <v>44348.751401294503</v>
      </c>
      <c r="C98400" s="37">
        <v>0.75140046296296292</v>
      </c>
      <c r="E98400">
        <v>158978</v>
      </c>
      <c r="F98400">
        <f t="shared" si="3075"/>
        <v>2</v>
      </c>
      <c r="G98400" s="37" t="str">
        <f t="shared" si="3076"/>
        <v>будни</v>
      </c>
    </row>
    <row r="98401" spans="1:7" x14ac:dyDescent="0.3">
      <c r="A98401">
        <v>129856</v>
      </c>
      <c r="B98401" s="2">
        <v>44348.750996763752</v>
      </c>
      <c r="C98401" s="37">
        <v>0.75099537037037034</v>
      </c>
      <c r="E98401">
        <v>21760</v>
      </c>
      <c r="F98401">
        <f t="shared" si="3075"/>
        <v>2</v>
      </c>
      <c r="G98401" s="37" t="str">
        <f t="shared" si="3076"/>
        <v>будни</v>
      </c>
    </row>
    <row r="98402" spans="1:7" x14ac:dyDescent="0.3">
      <c r="A98402">
        <v>129854</v>
      </c>
      <c r="B98402" s="2">
        <v>44348.750592233009</v>
      </c>
      <c r="C98402" s="37">
        <v>0.75059027777777787</v>
      </c>
      <c r="E98402">
        <v>476808</v>
      </c>
      <c r="F98402">
        <f t="shared" si="3075"/>
        <v>2</v>
      </c>
      <c r="G98402" s="37" t="str">
        <f t="shared" si="3076"/>
        <v>будни</v>
      </c>
    </row>
    <row r="98403" spans="1:7" x14ac:dyDescent="0.3">
      <c r="A98403">
        <v>129852</v>
      </c>
      <c r="B98403" s="2">
        <v>44348.749783171523</v>
      </c>
      <c r="C98403" s="37">
        <v>0.7497800925925926</v>
      </c>
      <c r="E98403">
        <v>436070</v>
      </c>
      <c r="F98403">
        <f t="shared" si="3075"/>
        <v>2</v>
      </c>
      <c r="G98403" s="37" t="str">
        <f t="shared" si="3076"/>
        <v>будни</v>
      </c>
    </row>
    <row r="98404" spans="1:7" x14ac:dyDescent="0.3">
      <c r="A98404">
        <v>129851</v>
      </c>
      <c r="B98404" s="2">
        <v>44348.749333333333</v>
      </c>
      <c r="C98404" s="37">
        <v>0.74932870370370364</v>
      </c>
      <c r="E98404">
        <v>440811</v>
      </c>
      <c r="F98404">
        <f t="shared" si="3075"/>
        <v>2</v>
      </c>
      <c r="G98404" s="37" t="str">
        <f t="shared" si="3076"/>
        <v>будни</v>
      </c>
    </row>
    <row r="98405" spans="1:7" x14ac:dyDescent="0.3">
      <c r="A98405">
        <v>129849</v>
      </c>
      <c r="B98405" s="2">
        <v>44348.748974110029</v>
      </c>
      <c r="C98405" s="37">
        <v>0.74896990740740732</v>
      </c>
      <c r="E98405">
        <v>411922</v>
      </c>
      <c r="F98405">
        <f t="shared" si="3075"/>
        <v>2</v>
      </c>
      <c r="G98405" s="37" t="str">
        <f t="shared" si="3076"/>
        <v>будни</v>
      </c>
    </row>
    <row r="98406" spans="1:7" x14ac:dyDescent="0.3">
      <c r="A98406">
        <v>129844</v>
      </c>
      <c r="B98406" s="2">
        <v>44348.748569579286</v>
      </c>
      <c r="C98406" s="37">
        <v>0.74856481481481474</v>
      </c>
      <c r="E98406">
        <v>227775</v>
      </c>
      <c r="F98406">
        <f t="shared" si="3075"/>
        <v>2</v>
      </c>
      <c r="G98406" s="37" t="str">
        <f t="shared" si="3076"/>
        <v>будни</v>
      </c>
    </row>
    <row r="98407" spans="1:7" x14ac:dyDescent="0.3">
      <c r="A98407">
        <v>129839</v>
      </c>
      <c r="B98407" s="2">
        <v>44348.748333333337</v>
      </c>
      <c r="C98407" s="37">
        <v>0.74833333333333341</v>
      </c>
      <c r="E98407">
        <v>157871</v>
      </c>
      <c r="F98407">
        <f t="shared" si="3075"/>
        <v>2</v>
      </c>
      <c r="G98407" s="37" t="str">
        <f t="shared" si="3076"/>
        <v>будни</v>
      </c>
    </row>
    <row r="98408" spans="1:7" x14ac:dyDescent="0.3">
      <c r="A98408">
        <v>129837</v>
      </c>
      <c r="B98408" s="2">
        <v>44348.74816504855</v>
      </c>
      <c r="C98408" s="37">
        <v>0.74815972222222227</v>
      </c>
      <c r="E98408">
        <v>194315</v>
      </c>
      <c r="F98408">
        <f t="shared" si="3075"/>
        <v>2</v>
      </c>
      <c r="G98408" s="37" t="str">
        <f t="shared" si="3076"/>
        <v>будни</v>
      </c>
    </row>
    <row r="98409" spans="1:7" x14ac:dyDescent="0.3">
      <c r="A98409">
        <v>129833</v>
      </c>
      <c r="B98409" s="2">
        <v>44348.747760517799</v>
      </c>
      <c r="C98409" s="37">
        <v>0.74776620370370372</v>
      </c>
      <c r="E98409">
        <v>264283</v>
      </c>
      <c r="F98409">
        <f t="shared" si="3075"/>
        <v>2</v>
      </c>
      <c r="G98409" s="37" t="str">
        <f t="shared" si="3076"/>
        <v>будни</v>
      </c>
    </row>
    <row r="98410" spans="1:7" x14ac:dyDescent="0.3">
      <c r="A98410">
        <v>129829</v>
      </c>
      <c r="B98410" s="2">
        <v>44348.746546925569</v>
      </c>
      <c r="C98410" s="37">
        <v>0.74655092592592587</v>
      </c>
      <c r="E98410">
        <v>324893</v>
      </c>
      <c r="F98410">
        <f t="shared" si="3075"/>
        <v>2</v>
      </c>
      <c r="G98410" s="37" t="str">
        <f t="shared" si="3076"/>
        <v>будни</v>
      </c>
    </row>
    <row r="98411" spans="1:7" x14ac:dyDescent="0.3">
      <c r="A98411">
        <v>129825</v>
      </c>
      <c r="B98411" s="2">
        <v>44348.745333333332</v>
      </c>
      <c r="C98411" s="37">
        <v>0.74533564814814823</v>
      </c>
      <c r="E98411">
        <v>254150</v>
      </c>
      <c r="F98411">
        <f t="shared" si="3075"/>
        <v>2</v>
      </c>
      <c r="G98411" s="37" t="str">
        <f t="shared" si="3076"/>
        <v>будни</v>
      </c>
    </row>
    <row r="98412" spans="1:7" x14ac:dyDescent="0.3">
      <c r="A98412">
        <v>129821</v>
      </c>
      <c r="B98412" s="2">
        <v>44348.744119741103</v>
      </c>
      <c r="C98412" s="37">
        <v>0.74412037037037038</v>
      </c>
      <c r="E98412">
        <v>472712</v>
      </c>
      <c r="F98412">
        <f t="shared" si="3075"/>
        <v>2</v>
      </c>
      <c r="G98412" s="37" t="str">
        <f t="shared" si="3076"/>
        <v>будни</v>
      </c>
    </row>
    <row r="98413" spans="1:7" x14ac:dyDescent="0.3">
      <c r="A98413">
        <v>129819</v>
      </c>
      <c r="B98413" s="2">
        <v>44348.743715210352</v>
      </c>
      <c r="C98413" s="37">
        <v>0.74371527777777768</v>
      </c>
      <c r="E98413">
        <v>230507</v>
      </c>
      <c r="F98413">
        <f t="shared" si="3075"/>
        <v>2</v>
      </c>
      <c r="G98413" s="37" t="str">
        <f t="shared" si="3076"/>
        <v>будни</v>
      </c>
    </row>
    <row r="98414" spans="1:7" x14ac:dyDescent="0.3">
      <c r="A98414">
        <v>129820</v>
      </c>
      <c r="B98414" s="2">
        <v>44348.743715210352</v>
      </c>
      <c r="C98414" s="37">
        <v>0.74371527777777768</v>
      </c>
      <c r="E98414">
        <v>262755</v>
      </c>
      <c r="F98414">
        <f t="shared" si="3075"/>
        <v>2</v>
      </c>
      <c r="G98414" s="37" t="str">
        <f t="shared" si="3076"/>
        <v>будни</v>
      </c>
    </row>
    <row r="98415" spans="1:7" x14ac:dyDescent="0.3">
      <c r="A98415">
        <v>129816</v>
      </c>
      <c r="B98415" s="2">
        <v>44348.743310679616</v>
      </c>
      <c r="C98415" s="37">
        <v>0.74331018518518521</v>
      </c>
      <c r="E98415">
        <v>42705</v>
      </c>
      <c r="F98415">
        <f t="shared" si="3075"/>
        <v>2</v>
      </c>
      <c r="G98415" s="37" t="str">
        <f t="shared" si="3076"/>
        <v>будни</v>
      </c>
    </row>
    <row r="98416" spans="1:7" x14ac:dyDescent="0.3">
      <c r="A98416">
        <v>129818</v>
      </c>
      <c r="B98416" s="2">
        <v>44348.743310679616</v>
      </c>
      <c r="C98416" s="37">
        <v>0.74331018518518521</v>
      </c>
      <c r="E98416">
        <v>192331</v>
      </c>
      <c r="F98416">
        <f t="shared" si="3075"/>
        <v>2</v>
      </c>
      <c r="G98416" s="37" t="str">
        <f t="shared" si="3076"/>
        <v>будни</v>
      </c>
    </row>
    <row r="98417" spans="1:7" x14ac:dyDescent="0.3">
      <c r="A98417">
        <v>129815</v>
      </c>
      <c r="B98417" s="2">
        <v>44348.742501618122</v>
      </c>
      <c r="C98417" s="37">
        <v>0.74250000000000005</v>
      </c>
      <c r="E98417">
        <v>153893</v>
      </c>
      <c r="F98417">
        <f t="shared" si="3075"/>
        <v>2</v>
      </c>
      <c r="G98417" s="37" t="str">
        <f t="shared" si="3076"/>
        <v>будни</v>
      </c>
    </row>
    <row r="98418" spans="1:7" x14ac:dyDescent="0.3">
      <c r="A98418">
        <v>129810</v>
      </c>
      <c r="B98418" s="2">
        <v>44348.742097087379</v>
      </c>
      <c r="C98418" s="37">
        <v>0.74209490740740736</v>
      </c>
      <c r="E98418">
        <v>79915</v>
      </c>
      <c r="F98418">
        <f t="shared" si="3075"/>
        <v>2</v>
      </c>
      <c r="G98418" s="37" t="str">
        <f t="shared" si="3076"/>
        <v>будни</v>
      </c>
    </row>
    <row r="98419" spans="1:7" x14ac:dyDescent="0.3">
      <c r="A98419">
        <v>129804</v>
      </c>
      <c r="B98419" s="2">
        <v>44348.741692556636</v>
      </c>
      <c r="C98419" s="37">
        <v>0.74168981481481477</v>
      </c>
      <c r="E98419">
        <v>418269</v>
      </c>
      <c r="F98419">
        <f t="shared" si="3075"/>
        <v>2</v>
      </c>
      <c r="G98419" s="37" t="str">
        <f t="shared" si="3076"/>
        <v>будни</v>
      </c>
    </row>
    <row r="98420" spans="1:7" x14ac:dyDescent="0.3">
      <c r="A98420">
        <v>129809</v>
      </c>
      <c r="B98420" s="2">
        <v>44348.741692556636</v>
      </c>
      <c r="C98420" s="37">
        <v>0.74168981481481477</v>
      </c>
      <c r="E98420">
        <v>351192</v>
      </c>
      <c r="F98420">
        <f t="shared" si="3075"/>
        <v>2</v>
      </c>
      <c r="G98420" s="37" t="str">
        <f t="shared" si="3076"/>
        <v>будни</v>
      </c>
    </row>
    <row r="98421" spans="1:7" x14ac:dyDescent="0.3">
      <c r="A98421">
        <v>129803</v>
      </c>
      <c r="B98421" s="2">
        <v>44348.741288025893</v>
      </c>
      <c r="C98421" s="37">
        <v>0.74128472222222219</v>
      </c>
      <c r="E98421">
        <v>411922</v>
      </c>
      <c r="F98421">
        <f t="shared" si="3075"/>
        <v>2</v>
      </c>
      <c r="G98421" s="37" t="str">
        <f t="shared" si="3076"/>
        <v>будни</v>
      </c>
    </row>
    <row r="98422" spans="1:7" x14ac:dyDescent="0.3">
      <c r="A98422">
        <v>129800</v>
      </c>
      <c r="B98422" s="2">
        <v>44348.740478964399</v>
      </c>
      <c r="C98422" s="37">
        <v>0.74047453703703703</v>
      </c>
      <c r="E98422">
        <v>447933</v>
      </c>
      <c r="F98422">
        <f t="shared" si="3075"/>
        <v>2</v>
      </c>
      <c r="G98422" s="37" t="str">
        <f t="shared" si="3076"/>
        <v>будни</v>
      </c>
    </row>
    <row r="98423" spans="1:7" x14ac:dyDescent="0.3">
      <c r="A98423">
        <v>129799</v>
      </c>
      <c r="B98423" s="2">
        <v>44348.740074433663</v>
      </c>
      <c r="C98423" s="37">
        <v>0.74006944444444445</v>
      </c>
      <c r="E98423">
        <v>189009</v>
      </c>
      <c r="F98423">
        <f t="shared" si="3075"/>
        <v>2</v>
      </c>
      <c r="G98423" s="37" t="str">
        <f t="shared" si="3076"/>
        <v>будни</v>
      </c>
    </row>
    <row r="98424" spans="1:7" x14ac:dyDescent="0.3">
      <c r="A98424">
        <v>129791</v>
      </c>
      <c r="B98424" s="2">
        <v>44348.739669902912</v>
      </c>
      <c r="C98424" s="37">
        <v>0.73966435185185186</v>
      </c>
      <c r="E98424">
        <v>388561</v>
      </c>
      <c r="F98424">
        <f t="shared" si="3075"/>
        <v>2</v>
      </c>
      <c r="G98424" s="37" t="str">
        <f t="shared" si="3076"/>
        <v>будни</v>
      </c>
    </row>
    <row r="98425" spans="1:7" x14ac:dyDescent="0.3">
      <c r="A98425">
        <v>129796</v>
      </c>
      <c r="B98425" s="2">
        <v>44348.739669902912</v>
      </c>
      <c r="C98425" s="37">
        <v>0.73966435185185186</v>
      </c>
      <c r="E98425">
        <v>291168</v>
      </c>
      <c r="F98425">
        <f t="shared" si="3075"/>
        <v>2</v>
      </c>
      <c r="G98425" s="37" t="str">
        <f t="shared" si="3076"/>
        <v>будни</v>
      </c>
    </row>
    <row r="98426" spans="1:7" x14ac:dyDescent="0.3">
      <c r="A98426">
        <v>129786</v>
      </c>
      <c r="B98426" s="2">
        <v>44348.738666666664</v>
      </c>
      <c r="C98426" s="37">
        <v>0.73866898148148152</v>
      </c>
      <c r="E98426">
        <v>158978</v>
      </c>
      <c r="F98426">
        <f t="shared" si="3075"/>
        <v>2</v>
      </c>
      <c r="G98426" s="37" t="str">
        <f t="shared" si="3076"/>
        <v>будни</v>
      </c>
    </row>
    <row r="98427" spans="1:7" x14ac:dyDescent="0.3">
      <c r="A98427">
        <v>129784</v>
      </c>
      <c r="B98427" s="2">
        <v>44348.738051779932</v>
      </c>
      <c r="C98427" s="37">
        <v>0.73805555555555558</v>
      </c>
      <c r="E98427">
        <v>411922</v>
      </c>
      <c r="F98427">
        <f t="shared" si="3075"/>
        <v>2</v>
      </c>
      <c r="G98427" s="37" t="str">
        <f t="shared" si="3076"/>
        <v>будни</v>
      </c>
    </row>
    <row r="98428" spans="1:7" x14ac:dyDescent="0.3">
      <c r="A98428">
        <v>129783</v>
      </c>
      <c r="B98428" s="2">
        <v>44348.737647249189</v>
      </c>
      <c r="C98428" s="37">
        <v>0.73765046296296299</v>
      </c>
      <c r="E98428">
        <v>473327</v>
      </c>
      <c r="F98428">
        <f t="shared" si="3075"/>
        <v>2</v>
      </c>
      <c r="G98428" s="37" t="str">
        <f t="shared" si="3076"/>
        <v>будни</v>
      </c>
    </row>
    <row r="98429" spans="1:7" x14ac:dyDescent="0.3">
      <c r="A98429">
        <v>129779</v>
      </c>
      <c r="B98429" s="2">
        <v>44348.735624595465</v>
      </c>
      <c r="C98429" s="37">
        <v>0.73562500000000008</v>
      </c>
      <c r="E98429">
        <v>394819</v>
      </c>
      <c r="F98429">
        <f t="shared" si="3075"/>
        <v>2</v>
      </c>
      <c r="G98429" s="37" t="str">
        <f t="shared" si="3076"/>
        <v>будни</v>
      </c>
    </row>
    <row r="98430" spans="1:7" x14ac:dyDescent="0.3">
      <c r="A98430">
        <v>129778</v>
      </c>
      <c r="B98430" s="2">
        <v>44348.735220064729</v>
      </c>
      <c r="C98430" s="37">
        <v>0.73521990740740739</v>
      </c>
      <c r="E98430">
        <v>439981</v>
      </c>
      <c r="F98430">
        <f t="shared" si="3075"/>
        <v>2</v>
      </c>
      <c r="G98430" s="37" t="str">
        <f t="shared" si="3076"/>
        <v>будни</v>
      </c>
    </row>
    <row r="98431" spans="1:7" x14ac:dyDescent="0.3">
      <c r="A98431">
        <v>129774</v>
      </c>
      <c r="B98431" s="2">
        <v>44348.734815533979</v>
      </c>
      <c r="C98431" s="37">
        <v>0.73481481481481481</v>
      </c>
      <c r="E98431">
        <v>230507</v>
      </c>
      <c r="F98431">
        <f t="shared" si="3075"/>
        <v>2</v>
      </c>
      <c r="G98431" s="37" t="str">
        <f t="shared" si="3076"/>
        <v>будни</v>
      </c>
    </row>
    <row r="98432" spans="1:7" x14ac:dyDescent="0.3">
      <c r="A98432">
        <v>129773</v>
      </c>
      <c r="B98432" s="2">
        <v>44348.734411003235</v>
      </c>
      <c r="C98432" s="37">
        <v>0.73440972222222223</v>
      </c>
      <c r="E98432">
        <v>298909</v>
      </c>
      <c r="F98432">
        <f t="shared" si="3075"/>
        <v>2</v>
      </c>
      <c r="G98432" s="37" t="str">
        <f t="shared" si="3076"/>
        <v>будни</v>
      </c>
    </row>
    <row r="98433" spans="1:7" x14ac:dyDescent="0.3">
      <c r="A98433">
        <v>129770</v>
      </c>
      <c r="B98433" s="2">
        <v>44348.733601941749</v>
      </c>
      <c r="C98433" s="37">
        <v>0.73359953703703706</v>
      </c>
      <c r="E98433">
        <v>370651</v>
      </c>
      <c r="F98433">
        <f t="shared" si="3075"/>
        <v>2</v>
      </c>
      <c r="G98433" s="37" t="str">
        <f t="shared" si="3076"/>
        <v>будни</v>
      </c>
    </row>
    <row r="98434" spans="1:7" x14ac:dyDescent="0.3">
      <c r="A98434">
        <v>129767</v>
      </c>
      <c r="B98434" s="2">
        <v>44348.733197411006</v>
      </c>
      <c r="C98434" s="37">
        <v>0.73319444444444448</v>
      </c>
      <c r="E98434">
        <v>309327</v>
      </c>
      <c r="F98434">
        <f t="shared" si="3075"/>
        <v>2</v>
      </c>
      <c r="G98434" s="37" t="str">
        <f t="shared" si="3076"/>
        <v>будни</v>
      </c>
    </row>
    <row r="98435" spans="1:7" x14ac:dyDescent="0.3">
      <c r="A98435">
        <v>129763</v>
      </c>
      <c r="B98435" s="2">
        <v>44348.732388349512</v>
      </c>
      <c r="C98435" s="37">
        <v>0.73238425925925921</v>
      </c>
      <c r="E98435">
        <v>214485</v>
      </c>
      <c r="F98435">
        <f t="shared" ref="F98435:F98498" si="3077">WEEKDAY(B98435,2)</f>
        <v>2</v>
      </c>
      <c r="G98435" s="37" t="str">
        <f t="shared" si="3076"/>
        <v>будни</v>
      </c>
    </row>
    <row r="98436" spans="1:7" x14ac:dyDescent="0.3">
      <c r="A98436">
        <v>129758</v>
      </c>
      <c r="B98436" s="2">
        <v>44348.731983818776</v>
      </c>
      <c r="C98436" s="37">
        <v>0.73197916666666663</v>
      </c>
      <c r="E98436">
        <v>411922</v>
      </c>
      <c r="F98436">
        <f t="shared" si="3077"/>
        <v>2</v>
      </c>
      <c r="G98436" s="37" t="str">
        <f t="shared" si="3076"/>
        <v>будни</v>
      </c>
    </row>
    <row r="98437" spans="1:7" x14ac:dyDescent="0.3">
      <c r="A98437">
        <v>129756</v>
      </c>
      <c r="B98437" s="2">
        <v>44348.730770226532</v>
      </c>
      <c r="C98437" s="37">
        <v>0.73077546296296303</v>
      </c>
      <c r="E98437">
        <v>349014</v>
      </c>
      <c r="F98437">
        <f t="shared" si="3077"/>
        <v>2</v>
      </c>
      <c r="G98437" s="37" t="str">
        <f t="shared" si="3076"/>
        <v>будни</v>
      </c>
    </row>
    <row r="98438" spans="1:7" x14ac:dyDescent="0.3">
      <c r="A98438">
        <v>129752</v>
      </c>
      <c r="B98438" s="2">
        <v>44348.729556634302</v>
      </c>
      <c r="C98438" s="37">
        <v>0.72956018518518517</v>
      </c>
      <c r="E98438">
        <v>62570</v>
      </c>
      <c r="F98438">
        <f t="shared" si="3077"/>
        <v>2</v>
      </c>
      <c r="G98438" s="37" t="str">
        <f t="shared" si="3076"/>
        <v>будни</v>
      </c>
    </row>
    <row r="98439" spans="1:7" x14ac:dyDescent="0.3">
      <c r="A98439">
        <v>129747</v>
      </c>
      <c r="B98439" s="2">
        <v>44348.729152103559</v>
      </c>
      <c r="C98439" s="37">
        <v>0.72915509259259259</v>
      </c>
      <c r="E98439">
        <v>182648</v>
      </c>
      <c r="F98439">
        <f t="shared" si="3077"/>
        <v>2</v>
      </c>
      <c r="G98439" s="37" t="str">
        <f t="shared" si="3076"/>
        <v>будни</v>
      </c>
    </row>
    <row r="98440" spans="1:7" x14ac:dyDescent="0.3">
      <c r="A98440">
        <v>129742</v>
      </c>
      <c r="B98440" s="2">
        <v>44348.728747572815</v>
      </c>
      <c r="C98440" s="37">
        <v>0.7287499999999999</v>
      </c>
      <c r="E98440">
        <v>58674</v>
      </c>
      <c r="F98440">
        <f t="shared" si="3077"/>
        <v>2</v>
      </c>
      <c r="G98440" s="37" t="str">
        <f t="shared" si="3076"/>
        <v>будни</v>
      </c>
    </row>
    <row r="98441" spans="1:7" x14ac:dyDescent="0.3">
      <c r="A98441">
        <v>129741</v>
      </c>
      <c r="B98441" s="2">
        <v>44348.728343042072</v>
      </c>
      <c r="C98441" s="37">
        <v>0.72834490740740743</v>
      </c>
      <c r="E98441">
        <v>54917</v>
      </c>
      <c r="F98441">
        <f t="shared" si="3077"/>
        <v>2</v>
      </c>
      <c r="G98441" s="37" t="str">
        <f t="shared" si="3076"/>
        <v>будни</v>
      </c>
    </row>
    <row r="98442" spans="1:7" x14ac:dyDescent="0.3">
      <c r="A98442">
        <v>129736</v>
      </c>
      <c r="B98442" s="2">
        <v>44348.727533980578</v>
      </c>
      <c r="C98442" s="37">
        <v>0.72753472222222226</v>
      </c>
      <c r="E98442">
        <v>347393</v>
      </c>
      <c r="F98442">
        <f t="shared" si="3077"/>
        <v>2</v>
      </c>
      <c r="G98442" s="37" t="str">
        <f t="shared" si="3076"/>
        <v>будни</v>
      </c>
    </row>
    <row r="98443" spans="1:7" x14ac:dyDescent="0.3">
      <c r="A98443">
        <v>129728</v>
      </c>
      <c r="B98443" s="2">
        <v>44348.727129449835</v>
      </c>
      <c r="C98443" s="37">
        <v>0.72712962962962957</v>
      </c>
      <c r="E98443">
        <v>137670</v>
      </c>
      <c r="F98443">
        <f t="shared" si="3077"/>
        <v>2</v>
      </c>
      <c r="G98443" s="37" t="str">
        <f t="shared" ref="G98443:G98506" si="3078">IF(F98443&gt;=6,"выходные","будни")</f>
        <v>будни</v>
      </c>
    </row>
    <row r="98444" spans="1:7" x14ac:dyDescent="0.3">
      <c r="A98444">
        <v>129731</v>
      </c>
      <c r="B98444" s="2">
        <v>44348.727129449835</v>
      </c>
      <c r="C98444" s="37">
        <v>0.72712962962962957</v>
      </c>
      <c r="E98444">
        <v>83136</v>
      </c>
      <c r="F98444">
        <f t="shared" si="3077"/>
        <v>2</v>
      </c>
      <c r="G98444" s="37" t="str">
        <f t="shared" si="3078"/>
        <v>будни</v>
      </c>
    </row>
    <row r="98445" spans="1:7" x14ac:dyDescent="0.3">
      <c r="A98445">
        <v>129723</v>
      </c>
      <c r="B98445" s="2">
        <v>44348.725915857605</v>
      </c>
      <c r="C98445" s="37">
        <v>0.72591435185185194</v>
      </c>
      <c r="E98445">
        <v>158978</v>
      </c>
      <c r="F98445">
        <f t="shared" si="3077"/>
        <v>2</v>
      </c>
      <c r="G98445" s="37" t="str">
        <f t="shared" si="3078"/>
        <v>будни</v>
      </c>
    </row>
    <row r="98446" spans="1:7" x14ac:dyDescent="0.3">
      <c r="A98446">
        <v>129721</v>
      </c>
      <c r="B98446" s="2">
        <v>44348.725511326862</v>
      </c>
      <c r="C98446" s="37">
        <v>0.72550925925925924</v>
      </c>
      <c r="E98446">
        <v>244574</v>
      </c>
      <c r="F98446">
        <f t="shared" si="3077"/>
        <v>2</v>
      </c>
      <c r="G98446" s="37" t="str">
        <f t="shared" si="3078"/>
        <v>будни</v>
      </c>
    </row>
    <row r="98447" spans="1:7" x14ac:dyDescent="0.3">
      <c r="A98447">
        <v>129715</v>
      </c>
      <c r="B98447" s="2">
        <v>44348.724297734625</v>
      </c>
      <c r="C98447" s="37">
        <v>0.72429398148148139</v>
      </c>
      <c r="E98447">
        <v>351192</v>
      </c>
      <c r="F98447">
        <f t="shared" si="3077"/>
        <v>2</v>
      </c>
      <c r="G98447" s="37" t="str">
        <f t="shared" si="3078"/>
        <v>будни</v>
      </c>
    </row>
    <row r="98448" spans="1:7" x14ac:dyDescent="0.3">
      <c r="A98448">
        <v>129716</v>
      </c>
      <c r="B98448" s="2">
        <v>44348.724297734625</v>
      </c>
      <c r="C98448" s="37">
        <v>0.72429398148148139</v>
      </c>
      <c r="E98448">
        <v>230507</v>
      </c>
      <c r="F98448">
        <f t="shared" si="3077"/>
        <v>2</v>
      </c>
      <c r="G98448" s="37" t="str">
        <f t="shared" si="3078"/>
        <v>будни</v>
      </c>
    </row>
    <row r="98449" spans="1:7" x14ac:dyDescent="0.3">
      <c r="A98449">
        <v>129710</v>
      </c>
      <c r="B98449" s="2">
        <v>44348.723893203889</v>
      </c>
      <c r="C98449" s="37">
        <v>0.72388888888888892</v>
      </c>
      <c r="E98449">
        <v>360778</v>
      </c>
      <c r="F98449">
        <f t="shared" si="3077"/>
        <v>2</v>
      </c>
      <c r="G98449" s="37" t="str">
        <f t="shared" si="3078"/>
        <v>будни</v>
      </c>
    </row>
    <row r="98450" spans="1:7" x14ac:dyDescent="0.3">
      <c r="A98450">
        <v>129700</v>
      </c>
      <c r="B98450" s="2">
        <v>44348.723084142395</v>
      </c>
      <c r="C98450" s="37">
        <v>0.72307870370370375</v>
      </c>
      <c r="E98450">
        <v>88863</v>
      </c>
      <c r="F98450">
        <f t="shared" si="3077"/>
        <v>2</v>
      </c>
      <c r="G98450" s="37" t="str">
        <f t="shared" si="3078"/>
        <v>будни</v>
      </c>
    </row>
    <row r="98451" spans="1:7" x14ac:dyDescent="0.3">
      <c r="A98451">
        <v>129705</v>
      </c>
      <c r="B98451" s="2">
        <v>44348.723084142395</v>
      </c>
      <c r="C98451" s="37">
        <v>0.72307870370370375</v>
      </c>
      <c r="E98451">
        <v>343491</v>
      </c>
      <c r="F98451">
        <f t="shared" si="3077"/>
        <v>2</v>
      </c>
      <c r="G98451" s="37" t="str">
        <f t="shared" si="3078"/>
        <v>будни</v>
      </c>
    </row>
    <row r="98452" spans="1:7" x14ac:dyDescent="0.3">
      <c r="A98452">
        <v>129690</v>
      </c>
      <c r="B98452" s="2">
        <v>44348.722679611645</v>
      </c>
      <c r="C98452" s="37">
        <v>0.72268518518518521</v>
      </c>
      <c r="E98452">
        <v>82850</v>
      </c>
      <c r="F98452">
        <f t="shared" si="3077"/>
        <v>2</v>
      </c>
      <c r="G98452" s="37" t="str">
        <f t="shared" si="3078"/>
        <v>будни</v>
      </c>
    </row>
    <row r="98453" spans="1:7" x14ac:dyDescent="0.3">
      <c r="A98453">
        <v>129691</v>
      </c>
      <c r="B98453" s="2">
        <v>44348.722679611645</v>
      </c>
      <c r="C98453" s="37">
        <v>0.72268518518518521</v>
      </c>
      <c r="E98453">
        <v>54917</v>
      </c>
      <c r="F98453">
        <f t="shared" si="3077"/>
        <v>2</v>
      </c>
      <c r="G98453" s="37" t="str">
        <f t="shared" si="3078"/>
        <v>будни</v>
      </c>
    </row>
    <row r="98454" spans="1:7" x14ac:dyDescent="0.3">
      <c r="A98454">
        <v>129694</v>
      </c>
      <c r="B98454" s="2">
        <v>44348.722679611645</v>
      </c>
      <c r="C98454" s="37">
        <v>0.72268518518518521</v>
      </c>
      <c r="E98454">
        <v>217307</v>
      </c>
      <c r="F98454">
        <f t="shared" si="3077"/>
        <v>2</v>
      </c>
      <c r="G98454" s="37" t="str">
        <f t="shared" si="3078"/>
        <v>будни</v>
      </c>
    </row>
    <row r="98455" spans="1:7" x14ac:dyDescent="0.3">
      <c r="A98455">
        <v>129699</v>
      </c>
      <c r="B98455" s="2">
        <v>44348.722679611645</v>
      </c>
      <c r="C98455" s="37">
        <v>0.72268518518518521</v>
      </c>
      <c r="E98455">
        <v>411922</v>
      </c>
      <c r="F98455">
        <f t="shared" si="3077"/>
        <v>2</v>
      </c>
      <c r="G98455" s="37" t="str">
        <f t="shared" si="3078"/>
        <v>будни</v>
      </c>
    </row>
    <row r="98456" spans="1:7" x14ac:dyDescent="0.3">
      <c r="A98456">
        <v>129686</v>
      </c>
      <c r="B98456" s="2">
        <v>44348.722275080909</v>
      </c>
      <c r="C98456" s="37">
        <v>0.72228009259259263</v>
      </c>
      <c r="E98456">
        <v>104958</v>
      </c>
      <c r="F98456">
        <f t="shared" si="3077"/>
        <v>2</v>
      </c>
      <c r="G98456" s="37" t="str">
        <f t="shared" si="3078"/>
        <v>будни</v>
      </c>
    </row>
    <row r="98457" spans="1:7" x14ac:dyDescent="0.3">
      <c r="A98457">
        <v>129685</v>
      </c>
      <c r="B98457" s="2">
        <v>44348.721061488672</v>
      </c>
      <c r="C98457" s="37">
        <v>0.72106481481481488</v>
      </c>
      <c r="E98457">
        <v>230507</v>
      </c>
      <c r="F98457">
        <f t="shared" si="3077"/>
        <v>2</v>
      </c>
      <c r="G98457" s="37" t="str">
        <f t="shared" si="3078"/>
        <v>будни</v>
      </c>
    </row>
    <row r="98458" spans="1:7" x14ac:dyDescent="0.3">
      <c r="A98458">
        <v>129681</v>
      </c>
      <c r="B98458" s="2">
        <v>44348.720999999998</v>
      </c>
      <c r="C98458" s="37">
        <v>0.72099537037037031</v>
      </c>
      <c r="E98458">
        <v>158978</v>
      </c>
      <c r="F98458">
        <f t="shared" si="3077"/>
        <v>2</v>
      </c>
      <c r="G98458" s="37" t="str">
        <f t="shared" si="3078"/>
        <v>будни</v>
      </c>
    </row>
    <row r="98459" spans="1:7" x14ac:dyDescent="0.3">
      <c r="A98459">
        <v>129673</v>
      </c>
      <c r="B98459" s="2">
        <v>44348.720656957928</v>
      </c>
      <c r="C98459" s="37">
        <v>0.7206597222222223</v>
      </c>
      <c r="E98459">
        <v>198146</v>
      </c>
      <c r="F98459">
        <f t="shared" si="3077"/>
        <v>2</v>
      </c>
      <c r="G98459" s="37" t="str">
        <f t="shared" si="3078"/>
        <v>будни</v>
      </c>
    </row>
    <row r="98460" spans="1:7" x14ac:dyDescent="0.3">
      <c r="A98460">
        <v>129675</v>
      </c>
      <c r="B98460" s="2">
        <v>44348.720656957928</v>
      </c>
      <c r="C98460" s="37">
        <v>0.7206597222222223</v>
      </c>
      <c r="E98460">
        <v>291304</v>
      </c>
      <c r="F98460">
        <f t="shared" si="3077"/>
        <v>2</v>
      </c>
      <c r="G98460" s="37" t="str">
        <f t="shared" si="3078"/>
        <v>будни</v>
      </c>
    </row>
    <row r="98461" spans="1:7" x14ac:dyDescent="0.3">
      <c r="A98461">
        <v>129676</v>
      </c>
      <c r="B98461" s="2">
        <v>44348.720656957928</v>
      </c>
      <c r="C98461" s="37">
        <v>0.7206597222222223</v>
      </c>
      <c r="E98461">
        <v>245650</v>
      </c>
      <c r="F98461">
        <f t="shared" si="3077"/>
        <v>2</v>
      </c>
      <c r="G98461" s="37" t="str">
        <f t="shared" si="3078"/>
        <v>будни</v>
      </c>
    </row>
    <row r="98462" spans="1:7" x14ac:dyDescent="0.3">
      <c r="A98462">
        <v>129671</v>
      </c>
      <c r="B98462" s="2">
        <v>44348.719443365691</v>
      </c>
      <c r="C98462" s="37">
        <v>0.71944444444444444</v>
      </c>
      <c r="E98462">
        <v>82850</v>
      </c>
      <c r="F98462">
        <f t="shared" si="3077"/>
        <v>2</v>
      </c>
      <c r="G98462" s="37" t="str">
        <f t="shared" si="3078"/>
        <v>будни</v>
      </c>
    </row>
    <row r="98463" spans="1:7" x14ac:dyDescent="0.3">
      <c r="A98463">
        <v>129668</v>
      </c>
      <c r="B98463" s="2">
        <v>44348.719038834955</v>
      </c>
      <c r="C98463" s="37">
        <v>0.71903935185185175</v>
      </c>
      <c r="E98463">
        <v>42705</v>
      </c>
      <c r="F98463">
        <f t="shared" si="3077"/>
        <v>2</v>
      </c>
      <c r="G98463" s="37" t="str">
        <f t="shared" si="3078"/>
        <v>будни</v>
      </c>
    </row>
    <row r="98464" spans="1:7" x14ac:dyDescent="0.3">
      <c r="A98464">
        <v>129665</v>
      </c>
      <c r="B98464" s="2">
        <v>44348.719038834948</v>
      </c>
      <c r="C98464" s="37">
        <v>0.71903935185185175</v>
      </c>
      <c r="E98464">
        <v>89017</v>
      </c>
      <c r="F98464">
        <f t="shared" si="3077"/>
        <v>2</v>
      </c>
      <c r="G98464" s="37" t="str">
        <f t="shared" si="3078"/>
        <v>будни</v>
      </c>
    </row>
    <row r="98465" spans="1:7" x14ac:dyDescent="0.3">
      <c r="A98465">
        <v>129662</v>
      </c>
      <c r="B98465" s="2">
        <v>44348.717420711975</v>
      </c>
      <c r="C98465" s="37">
        <v>0.71741898148148142</v>
      </c>
      <c r="E98465">
        <v>250679</v>
      </c>
      <c r="F98465">
        <f t="shared" si="3077"/>
        <v>2</v>
      </c>
      <c r="G98465" s="37" t="str">
        <f t="shared" si="3078"/>
        <v>будни</v>
      </c>
    </row>
    <row r="98466" spans="1:7" x14ac:dyDescent="0.3">
      <c r="A98466">
        <v>129661</v>
      </c>
      <c r="B98466" s="2">
        <v>44348.717016181232</v>
      </c>
      <c r="C98466" s="37">
        <v>0.71701388888888884</v>
      </c>
      <c r="E98466">
        <v>70345</v>
      </c>
      <c r="F98466">
        <f t="shared" si="3077"/>
        <v>2</v>
      </c>
      <c r="G98466" s="37" t="str">
        <f t="shared" si="3078"/>
        <v>будни</v>
      </c>
    </row>
    <row r="98467" spans="1:7" x14ac:dyDescent="0.3">
      <c r="A98467">
        <v>129656</v>
      </c>
      <c r="B98467" s="2">
        <v>44348.716611650489</v>
      </c>
      <c r="C98467" s="37">
        <v>0.71660879629629637</v>
      </c>
      <c r="E98467">
        <v>366945</v>
      </c>
      <c r="F98467">
        <f t="shared" si="3077"/>
        <v>2</v>
      </c>
      <c r="G98467" s="37" t="str">
        <f t="shared" si="3078"/>
        <v>будни</v>
      </c>
    </row>
    <row r="98468" spans="1:7" x14ac:dyDescent="0.3">
      <c r="A98468">
        <v>129660</v>
      </c>
      <c r="B98468" s="2">
        <v>44348.716611650489</v>
      </c>
      <c r="C98468" s="37">
        <v>0.71660879629629637</v>
      </c>
      <c r="E98468">
        <v>266342</v>
      </c>
      <c r="F98468">
        <f t="shared" si="3077"/>
        <v>2</v>
      </c>
      <c r="G98468" s="37" t="str">
        <f t="shared" si="3078"/>
        <v>будни</v>
      </c>
    </row>
    <row r="98469" spans="1:7" x14ac:dyDescent="0.3">
      <c r="A98469">
        <v>129652</v>
      </c>
      <c r="B98469" s="2">
        <v>44348.716207119738</v>
      </c>
      <c r="C98469" s="37">
        <v>0.71620370370370379</v>
      </c>
      <c r="E98469">
        <v>226626</v>
      </c>
      <c r="F98469">
        <f t="shared" si="3077"/>
        <v>2</v>
      </c>
      <c r="G98469" s="37" t="str">
        <f t="shared" si="3078"/>
        <v>будни</v>
      </c>
    </row>
    <row r="98470" spans="1:7" x14ac:dyDescent="0.3">
      <c r="A98470">
        <v>129647</v>
      </c>
      <c r="B98470" s="2">
        <v>44348.715802589002</v>
      </c>
      <c r="C98470" s="37">
        <v>0.71579861111111109</v>
      </c>
      <c r="E98470">
        <v>420375</v>
      </c>
      <c r="F98470">
        <f t="shared" si="3077"/>
        <v>2</v>
      </c>
      <c r="G98470" s="37" t="str">
        <f t="shared" si="3078"/>
        <v>будни</v>
      </c>
    </row>
    <row r="98471" spans="1:7" x14ac:dyDescent="0.3">
      <c r="A98471">
        <v>129651</v>
      </c>
      <c r="B98471" s="2">
        <v>44348.715802589002</v>
      </c>
      <c r="C98471" s="37">
        <v>0.71579861111111109</v>
      </c>
      <c r="E98471">
        <v>244574</v>
      </c>
      <c r="F98471">
        <f t="shared" si="3077"/>
        <v>2</v>
      </c>
      <c r="G98471" s="37" t="str">
        <f t="shared" si="3078"/>
        <v>будни</v>
      </c>
    </row>
    <row r="98472" spans="1:7" x14ac:dyDescent="0.3">
      <c r="A98472">
        <v>129645</v>
      </c>
      <c r="B98472" s="2">
        <v>44348.715398058252</v>
      </c>
      <c r="C98472" s="37">
        <v>0.71539351851851851</v>
      </c>
      <c r="E98472">
        <v>347008</v>
      </c>
      <c r="F98472">
        <f t="shared" si="3077"/>
        <v>2</v>
      </c>
      <c r="G98472" s="37" t="str">
        <f t="shared" si="3078"/>
        <v>будни</v>
      </c>
    </row>
    <row r="98473" spans="1:7" x14ac:dyDescent="0.3">
      <c r="A98473">
        <v>129642</v>
      </c>
      <c r="B98473" s="2">
        <v>44348.714993527508</v>
      </c>
      <c r="C98473" s="37">
        <v>0.71498842592592593</v>
      </c>
      <c r="E98473">
        <v>250679</v>
      </c>
      <c r="F98473">
        <f t="shared" si="3077"/>
        <v>2</v>
      </c>
      <c r="G98473" s="37" t="str">
        <f t="shared" si="3078"/>
        <v>будни</v>
      </c>
    </row>
    <row r="98474" spans="1:7" x14ac:dyDescent="0.3">
      <c r="A98474">
        <v>129641</v>
      </c>
      <c r="B98474" s="2">
        <v>44348.714588996765</v>
      </c>
      <c r="C98474" s="37">
        <v>0.71458333333333324</v>
      </c>
      <c r="E98474">
        <v>472712</v>
      </c>
      <c r="F98474">
        <f t="shared" si="3077"/>
        <v>2</v>
      </c>
      <c r="G98474" s="37" t="str">
        <f t="shared" si="3078"/>
        <v>будни</v>
      </c>
    </row>
    <row r="98475" spans="1:7" x14ac:dyDescent="0.3">
      <c r="A98475">
        <v>129637</v>
      </c>
      <c r="B98475" s="2">
        <v>44348.714184466022</v>
      </c>
      <c r="C98475" s="37">
        <v>0.71418981481481481</v>
      </c>
      <c r="E98475">
        <v>345977</v>
      </c>
      <c r="F98475">
        <f t="shared" si="3077"/>
        <v>2</v>
      </c>
      <c r="G98475" s="37" t="str">
        <f t="shared" si="3078"/>
        <v>будни</v>
      </c>
    </row>
    <row r="98476" spans="1:7" x14ac:dyDescent="0.3">
      <c r="A98476">
        <v>129635</v>
      </c>
      <c r="B98476" s="2">
        <v>44348.713375404528</v>
      </c>
      <c r="C98476" s="37">
        <v>0.71337962962962964</v>
      </c>
      <c r="E98476">
        <v>104958</v>
      </c>
      <c r="F98476">
        <f t="shared" si="3077"/>
        <v>2</v>
      </c>
      <c r="G98476" s="37" t="str">
        <f t="shared" si="3078"/>
        <v>будни</v>
      </c>
    </row>
    <row r="98477" spans="1:7" x14ac:dyDescent="0.3">
      <c r="A98477">
        <v>129634</v>
      </c>
      <c r="B98477" s="2">
        <v>44348.712970873785</v>
      </c>
      <c r="C98477" s="37">
        <v>0.71297453703703706</v>
      </c>
      <c r="E98477">
        <v>439981</v>
      </c>
      <c r="F98477">
        <f t="shared" si="3077"/>
        <v>2</v>
      </c>
      <c r="G98477" s="37" t="str">
        <f t="shared" si="3078"/>
        <v>будни</v>
      </c>
    </row>
    <row r="98478" spans="1:7" x14ac:dyDescent="0.3">
      <c r="A98478">
        <v>129628</v>
      </c>
      <c r="B98478" s="2">
        <v>44348.712566343042</v>
      </c>
      <c r="C98478" s="37">
        <v>0.71256944444444448</v>
      </c>
      <c r="E98478">
        <v>415952</v>
      </c>
      <c r="F98478">
        <f t="shared" si="3077"/>
        <v>2</v>
      </c>
      <c r="G98478" s="37" t="str">
        <f t="shared" si="3078"/>
        <v>будни</v>
      </c>
    </row>
    <row r="98479" spans="1:7" x14ac:dyDescent="0.3">
      <c r="A98479">
        <v>129633</v>
      </c>
      <c r="B98479" s="2">
        <v>44348.712566343042</v>
      </c>
      <c r="C98479" s="37">
        <v>0.71256944444444448</v>
      </c>
      <c r="E98479">
        <v>180863</v>
      </c>
      <c r="F98479">
        <f t="shared" si="3077"/>
        <v>2</v>
      </c>
      <c r="G98479" s="37" t="str">
        <f t="shared" si="3078"/>
        <v>будни</v>
      </c>
    </row>
    <row r="98480" spans="1:7" x14ac:dyDescent="0.3">
      <c r="A98480">
        <v>129627</v>
      </c>
      <c r="B98480" s="2">
        <v>44348.711333333333</v>
      </c>
      <c r="C98480" s="37">
        <v>0.71133101851851854</v>
      </c>
      <c r="E98480">
        <v>414043</v>
      </c>
      <c r="F98480">
        <f t="shared" si="3077"/>
        <v>2</v>
      </c>
      <c r="G98480" s="37" t="str">
        <f t="shared" si="3078"/>
        <v>будни</v>
      </c>
    </row>
    <row r="98481" spans="1:7" x14ac:dyDescent="0.3">
      <c r="A98481">
        <v>129622</v>
      </c>
      <c r="B98481" s="2">
        <v>44348.710139158575</v>
      </c>
      <c r="C98481" s="37">
        <v>0.71013888888888888</v>
      </c>
      <c r="E98481">
        <v>238134</v>
      </c>
      <c r="F98481">
        <f t="shared" si="3077"/>
        <v>2</v>
      </c>
      <c r="G98481" s="37" t="str">
        <f t="shared" si="3078"/>
        <v>будни</v>
      </c>
    </row>
    <row r="98482" spans="1:7" x14ac:dyDescent="0.3">
      <c r="A98482">
        <v>129618</v>
      </c>
      <c r="B98482" s="2">
        <v>44348.709330097088</v>
      </c>
      <c r="C98482" s="37">
        <v>0.7093287037037036</v>
      </c>
      <c r="E98482">
        <v>250679</v>
      </c>
      <c r="F98482">
        <f t="shared" si="3077"/>
        <v>2</v>
      </c>
      <c r="G98482" s="37" t="str">
        <f t="shared" si="3078"/>
        <v>будни</v>
      </c>
    </row>
    <row r="98483" spans="1:7" x14ac:dyDescent="0.3">
      <c r="A98483">
        <v>129619</v>
      </c>
      <c r="B98483" s="2">
        <v>44348.709330097088</v>
      </c>
      <c r="C98483" s="37">
        <v>0.7093287037037036</v>
      </c>
      <c r="E98483">
        <v>107006</v>
      </c>
      <c r="F98483">
        <f t="shared" si="3077"/>
        <v>2</v>
      </c>
      <c r="G98483" s="37" t="str">
        <f t="shared" si="3078"/>
        <v>будни</v>
      </c>
    </row>
    <row r="98484" spans="1:7" x14ac:dyDescent="0.3">
      <c r="A98484">
        <v>129616</v>
      </c>
      <c r="B98484" s="2">
        <v>44348.709000000003</v>
      </c>
      <c r="C98484" s="37">
        <v>0.70900462962962962</v>
      </c>
      <c r="E98484">
        <v>21407</v>
      </c>
      <c r="F98484">
        <f t="shared" si="3077"/>
        <v>2</v>
      </c>
      <c r="G98484" s="37" t="str">
        <f t="shared" si="3078"/>
        <v>будни</v>
      </c>
    </row>
    <row r="98485" spans="1:7" x14ac:dyDescent="0.3">
      <c r="A98485">
        <v>129611</v>
      </c>
      <c r="B98485" s="2">
        <v>44348.708925566345</v>
      </c>
      <c r="C98485" s="37">
        <v>0.70892361111111113</v>
      </c>
      <c r="E98485">
        <v>214389</v>
      </c>
      <c r="F98485">
        <f t="shared" si="3077"/>
        <v>2</v>
      </c>
      <c r="G98485" s="37" t="str">
        <f t="shared" si="3078"/>
        <v>будни</v>
      </c>
    </row>
    <row r="98486" spans="1:7" x14ac:dyDescent="0.3">
      <c r="A98486">
        <v>129606</v>
      </c>
      <c r="B98486" s="2">
        <v>44348.708521035602</v>
      </c>
      <c r="C98486" s="37">
        <v>0.70851851851851855</v>
      </c>
      <c r="E98486">
        <v>179296</v>
      </c>
      <c r="F98486">
        <f t="shared" si="3077"/>
        <v>2</v>
      </c>
      <c r="G98486" s="37" t="str">
        <f t="shared" si="3078"/>
        <v>будни</v>
      </c>
    </row>
    <row r="98487" spans="1:7" x14ac:dyDescent="0.3">
      <c r="A98487">
        <v>129602</v>
      </c>
      <c r="B98487" s="2">
        <v>44348.708116504851</v>
      </c>
      <c r="C98487" s="37">
        <v>0.70811342592592597</v>
      </c>
      <c r="E98487">
        <v>250679</v>
      </c>
      <c r="F98487">
        <f t="shared" si="3077"/>
        <v>2</v>
      </c>
      <c r="G98487" s="37" t="str">
        <f t="shared" si="3078"/>
        <v>будни</v>
      </c>
    </row>
    <row r="98488" spans="1:7" x14ac:dyDescent="0.3">
      <c r="A98488">
        <v>129597</v>
      </c>
      <c r="B98488" s="2">
        <v>44348.707711974115</v>
      </c>
      <c r="C98488" s="37">
        <v>0.70770833333333327</v>
      </c>
      <c r="E98488">
        <v>139904</v>
      </c>
      <c r="F98488">
        <f t="shared" si="3077"/>
        <v>2</v>
      </c>
      <c r="G98488" s="37" t="str">
        <f t="shared" si="3078"/>
        <v>будни</v>
      </c>
    </row>
    <row r="98489" spans="1:7" x14ac:dyDescent="0.3">
      <c r="A98489">
        <v>129599</v>
      </c>
      <c r="B98489" s="2">
        <v>44348.707711974115</v>
      </c>
      <c r="C98489" s="37">
        <v>0.70770833333333327</v>
      </c>
      <c r="E98489">
        <v>341081</v>
      </c>
      <c r="F98489">
        <f t="shared" si="3077"/>
        <v>2</v>
      </c>
      <c r="G98489" s="37" t="str">
        <f t="shared" si="3078"/>
        <v>будни</v>
      </c>
    </row>
    <row r="98490" spans="1:7" x14ac:dyDescent="0.3">
      <c r="A98490">
        <v>129584</v>
      </c>
      <c r="B98490" s="2">
        <v>44348.707307443365</v>
      </c>
      <c r="C98490" s="37">
        <v>0.70730324074074069</v>
      </c>
      <c r="E98490">
        <v>472712</v>
      </c>
      <c r="F98490">
        <f t="shared" si="3077"/>
        <v>2</v>
      </c>
      <c r="G98490" s="37" t="str">
        <f t="shared" si="3078"/>
        <v>будни</v>
      </c>
    </row>
    <row r="98491" spans="1:7" x14ac:dyDescent="0.3">
      <c r="A98491">
        <v>129588</v>
      </c>
      <c r="B98491" s="2">
        <v>44348.707307443365</v>
      </c>
      <c r="C98491" s="37">
        <v>0.70730324074074069</v>
      </c>
      <c r="E98491">
        <v>227775</v>
      </c>
      <c r="F98491">
        <f t="shared" si="3077"/>
        <v>2</v>
      </c>
      <c r="G98491" s="37" t="str">
        <f t="shared" si="3078"/>
        <v>будни</v>
      </c>
    </row>
    <row r="98492" spans="1:7" x14ac:dyDescent="0.3">
      <c r="A98492">
        <v>129593</v>
      </c>
      <c r="B98492" s="2">
        <v>44348.707307443365</v>
      </c>
      <c r="C98492" s="37">
        <v>0.70730324074074069</v>
      </c>
      <c r="E98492">
        <v>204394</v>
      </c>
      <c r="F98492">
        <f t="shared" si="3077"/>
        <v>2</v>
      </c>
      <c r="G98492" s="37" t="str">
        <f t="shared" si="3078"/>
        <v>будни</v>
      </c>
    </row>
    <row r="98493" spans="1:7" x14ac:dyDescent="0.3">
      <c r="A98493">
        <v>129582</v>
      </c>
      <c r="B98493" s="2">
        <v>44348.706498381878</v>
      </c>
      <c r="C98493" s="37">
        <v>0.70649305555555564</v>
      </c>
      <c r="E98493">
        <v>347393</v>
      </c>
      <c r="F98493">
        <f t="shared" si="3077"/>
        <v>2</v>
      </c>
      <c r="G98493" s="37" t="str">
        <f t="shared" si="3078"/>
        <v>будни</v>
      </c>
    </row>
    <row r="98494" spans="1:7" x14ac:dyDescent="0.3">
      <c r="A98494">
        <v>129579</v>
      </c>
      <c r="B98494" s="2">
        <v>44348.705689320392</v>
      </c>
      <c r="C98494" s="37">
        <v>0.70569444444444451</v>
      </c>
      <c r="E98494">
        <v>396686</v>
      </c>
      <c r="F98494">
        <f t="shared" si="3077"/>
        <v>2</v>
      </c>
      <c r="G98494" s="37" t="str">
        <f t="shared" si="3078"/>
        <v>будни</v>
      </c>
    </row>
    <row r="98495" spans="1:7" x14ac:dyDescent="0.3">
      <c r="A98495">
        <v>129575</v>
      </c>
      <c r="B98495" s="2">
        <v>44348.705284789641</v>
      </c>
      <c r="C98495" s="37">
        <v>0.70528935185185182</v>
      </c>
      <c r="E98495">
        <v>360618</v>
      </c>
      <c r="F98495">
        <f t="shared" si="3077"/>
        <v>2</v>
      </c>
      <c r="G98495" s="37" t="str">
        <f t="shared" si="3078"/>
        <v>будни</v>
      </c>
    </row>
    <row r="98496" spans="1:7" x14ac:dyDescent="0.3">
      <c r="A98496">
        <v>129572</v>
      </c>
      <c r="B98496" s="2">
        <v>44348.703999999998</v>
      </c>
      <c r="C98496" s="37">
        <v>0.70400462962962962</v>
      </c>
      <c r="E98496">
        <v>230507</v>
      </c>
      <c r="F98496">
        <f t="shared" si="3077"/>
        <v>2</v>
      </c>
      <c r="G98496" s="37" t="str">
        <f t="shared" si="3078"/>
        <v>будни</v>
      </c>
    </row>
    <row r="98497" spans="1:7" x14ac:dyDescent="0.3">
      <c r="A98497">
        <v>129571</v>
      </c>
      <c r="B98497" s="2">
        <v>44348.701644012945</v>
      </c>
      <c r="C98497" s="37">
        <v>0.70164351851851858</v>
      </c>
      <c r="E98497">
        <v>454525</v>
      </c>
      <c r="F98497">
        <f t="shared" si="3077"/>
        <v>2</v>
      </c>
      <c r="G98497" s="37" t="str">
        <f t="shared" si="3078"/>
        <v>будни</v>
      </c>
    </row>
    <row r="98498" spans="1:7" x14ac:dyDescent="0.3">
      <c r="A98498">
        <v>129568</v>
      </c>
      <c r="B98498" s="2">
        <v>44348.701239482201</v>
      </c>
      <c r="C98498" s="37">
        <v>0.701238425925926</v>
      </c>
      <c r="E98498">
        <v>411922</v>
      </c>
      <c r="F98498">
        <f t="shared" si="3077"/>
        <v>2</v>
      </c>
      <c r="G98498" s="37" t="str">
        <f t="shared" si="3078"/>
        <v>будни</v>
      </c>
    </row>
    <row r="98499" spans="1:7" x14ac:dyDescent="0.3">
      <c r="A98499">
        <v>129561</v>
      </c>
      <c r="B98499" s="2">
        <v>44348.700834951458</v>
      </c>
      <c r="C98499" s="37">
        <v>0.70083333333333331</v>
      </c>
      <c r="E98499">
        <v>179296</v>
      </c>
      <c r="F98499">
        <f t="shared" ref="F98499:F98562" si="3079">WEEKDAY(B98499,2)</f>
        <v>2</v>
      </c>
      <c r="G98499" s="37" t="str">
        <f t="shared" si="3078"/>
        <v>будни</v>
      </c>
    </row>
    <row r="98500" spans="1:7" x14ac:dyDescent="0.3">
      <c r="A98500">
        <v>129562</v>
      </c>
      <c r="B98500" s="2">
        <v>44348.700834951458</v>
      </c>
      <c r="C98500" s="37">
        <v>0.70083333333333331</v>
      </c>
      <c r="E98500">
        <v>158978</v>
      </c>
      <c r="F98500">
        <f t="shared" si="3079"/>
        <v>2</v>
      </c>
      <c r="G98500" s="37" t="str">
        <f t="shared" si="3078"/>
        <v>будни</v>
      </c>
    </row>
    <row r="98501" spans="1:7" x14ac:dyDescent="0.3">
      <c r="A98501">
        <v>129567</v>
      </c>
      <c r="B98501" s="2">
        <v>44348.700834951458</v>
      </c>
      <c r="C98501" s="37">
        <v>0.70083333333333331</v>
      </c>
      <c r="E98501">
        <v>250679</v>
      </c>
      <c r="F98501">
        <f t="shared" si="3079"/>
        <v>2</v>
      </c>
      <c r="G98501" s="37" t="str">
        <f t="shared" si="3078"/>
        <v>будни</v>
      </c>
    </row>
    <row r="98502" spans="1:7" x14ac:dyDescent="0.3">
      <c r="A98502">
        <v>129559</v>
      </c>
      <c r="B98502" s="2">
        <v>44348.700333333334</v>
      </c>
      <c r="C98502" s="37">
        <v>0.70033564814814808</v>
      </c>
      <c r="E98502">
        <v>60239</v>
      </c>
      <c r="F98502">
        <f t="shared" si="3079"/>
        <v>2</v>
      </c>
      <c r="G98502" s="37" t="str">
        <f t="shared" si="3078"/>
        <v>будни</v>
      </c>
    </row>
    <row r="98503" spans="1:7" x14ac:dyDescent="0.3">
      <c r="A98503">
        <v>129557</v>
      </c>
      <c r="B98503" s="2">
        <v>44348.700025889964</v>
      </c>
      <c r="C98503" s="37">
        <v>0.70002314814814814</v>
      </c>
      <c r="E98503">
        <v>160718</v>
      </c>
      <c r="F98503">
        <f t="shared" si="3079"/>
        <v>2</v>
      </c>
      <c r="G98503" s="37" t="str">
        <f t="shared" si="3078"/>
        <v>будни</v>
      </c>
    </row>
    <row r="98504" spans="1:7" x14ac:dyDescent="0.3">
      <c r="A98504">
        <v>129552</v>
      </c>
      <c r="B98504" s="2">
        <v>44348.699216828478</v>
      </c>
      <c r="C98504" s="37">
        <v>0.69921296296296298</v>
      </c>
      <c r="E98504">
        <v>327633</v>
      </c>
      <c r="F98504">
        <f t="shared" si="3079"/>
        <v>2</v>
      </c>
      <c r="G98504" s="37" t="str">
        <f t="shared" si="3078"/>
        <v>будни</v>
      </c>
    </row>
    <row r="98505" spans="1:7" x14ac:dyDescent="0.3">
      <c r="A98505">
        <v>129550</v>
      </c>
      <c r="B98505" s="2">
        <v>44348.699000000001</v>
      </c>
      <c r="C98505" s="37">
        <v>0.69900462962962961</v>
      </c>
      <c r="E98505">
        <v>154256</v>
      </c>
      <c r="F98505">
        <f t="shared" si="3079"/>
        <v>2</v>
      </c>
      <c r="G98505" s="37" t="str">
        <f t="shared" si="3078"/>
        <v>будни</v>
      </c>
    </row>
    <row r="98506" spans="1:7" x14ac:dyDescent="0.3">
      <c r="A98506">
        <v>129546</v>
      </c>
      <c r="B98506" s="2">
        <v>44348.698812297735</v>
      </c>
      <c r="C98506" s="37">
        <v>0.6988078703703704</v>
      </c>
      <c r="E98506">
        <v>21760</v>
      </c>
      <c r="F98506">
        <f t="shared" si="3079"/>
        <v>2</v>
      </c>
      <c r="G98506" s="37" t="str">
        <f t="shared" si="3078"/>
        <v>будни</v>
      </c>
    </row>
    <row r="98507" spans="1:7" x14ac:dyDescent="0.3">
      <c r="A98507">
        <v>129549</v>
      </c>
      <c r="B98507" s="2">
        <v>44348.698812297735</v>
      </c>
      <c r="C98507" s="37">
        <v>0.6988078703703704</v>
      </c>
      <c r="E98507">
        <v>370276</v>
      </c>
      <c r="F98507">
        <f t="shared" si="3079"/>
        <v>2</v>
      </c>
      <c r="G98507" s="37" t="str">
        <f t="shared" ref="G98507:G98570" si="3080">IF(F98507&gt;=6,"выходные","будни")</f>
        <v>будни</v>
      </c>
    </row>
    <row r="98508" spans="1:7" x14ac:dyDescent="0.3">
      <c r="A98508">
        <v>129540</v>
      </c>
      <c r="B98508" s="2">
        <v>44348.698003236248</v>
      </c>
      <c r="C98508" s="37">
        <v>0.69799768518518512</v>
      </c>
      <c r="E98508">
        <v>5151</v>
      </c>
      <c r="F98508">
        <f t="shared" si="3079"/>
        <v>2</v>
      </c>
      <c r="G98508" s="37" t="str">
        <f t="shared" si="3080"/>
        <v>будни</v>
      </c>
    </row>
    <row r="98509" spans="1:7" x14ac:dyDescent="0.3">
      <c r="A98509">
        <v>129541</v>
      </c>
      <c r="B98509" s="2">
        <v>44348.698003236248</v>
      </c>
      <c r="C98509" s="37">
        <v>0.69799768518518512</v>
      </c>
      <c r="E98509">
        <v>103067</v>
      </c>
      <c r="F98509">
        <f t="shared" si="3079"/>
        <v>2</v>
      </c>
      <c r="G98509" s="37" t="str">
        <f t="shared" si="3080"/>
        <v>будни</v>
      </c>
    </row>
    <row r="98510" spans="1:7" x14ac:dyDescent="0.3">
      <c r="A98510">
        <v>129537</v>
      </c>
      <c r="B98510" s="2">
        <v>44348.697598705505</v>
      </c>
      <c r="C98510" s="37">
        <v>0.69760416666666669</v>
      </c>
      <c r="E98510">
        <v>244574</v>
      </c>
      <c r="F98510">
        <f t="shared" si="3079"/>
        <v>2</v>
      </c>
      <c r="G98510" s="37" t="str">
        <f t="shared" si="3080"/>
        <v>будни</v>
      </c>
    </row>
    <row r="98511" spans="1:7" x14ac:dyDescent="0.3">
      <c r="A98511">
        <v>129536</v>
      </c>
      <c r="B98511" s="2">
        <v>44348.697194174762</v>
      </c>
      <c r="C98511" s="37">
        <v>0.697199074074074</v>
      </c>
      <c r="E98511">
        <v>15878</v>
      </c>
      <c r="F98511">
        <f t="shared" si="3079"/>
        <v>2</v>
      </c>
      <c r="G98511" s="37" t="str">
        <f t="shared" si="3080"/>
        <v>будни</v>
      </c>
    </row>
    <row r="98512" spans="1:7" x14ac:dyDescent="0.3">
      <c r="A98512">
        <v>129533</v>
      </c>
      <c r="B98512" s="2">
        <v>44348.697194174754</v>
      </c>
      <c r="C98512" s="37">
        <v>0.697199074074074</v>
      </c>
      <c r="E98512">
        <v>325852</v>
      </c>
      <c r="F98512">
        <f t="shared" si="3079"/>
        <v>2</v>
      </c>
      <c r="G98512" s="37" t="str">
        <f t="shared" si="3080"/>
        <v>будни</v>
      </c>
    </row>
    <row r="98513" spans="1:7" x14ac:dyDescent="0.3">
      <c r="A98513">
        <v>129528</v>
      </c>
      <c r="B98513" s="2">
        <v>44348.696789644011</v>
      </c>
      <c r="C98513" s="37">
        <v>0.69679398148148142</v>
      </c>
      <c r="E98513">
        <v>241713</v>
      </c>
      <c r="F98513">
        <f t="shared" si="3079"/>
        <v>2</v>
      </c>
      <c r="G98513" s="37" t="str">
        <f t="shared" si="3080"/>
        <v>будни</v>
      </c>
    </row>
    <row r="98514" spans="1:7" x14ac:dyDescent="0.3">
      <c r="A98514">
        <v>129529</v>
      </c>
      <c r="B98514" s="2">
        <v>44348.696789644011</v>
      </c>
      <c r="C98514" s="37">
        <v>0.69679398148148142</v>
      </c>
      <c r="E98514">
        <v>349014</v>
      </c>
      <c r="F98514">
        <f t="shared" si="3079"/>
        <v>2</v>
      </c>
      <c r="G98514" s="37" t="str">
        <f t="shared" si="3080"/>
        <v>будни</v>
      </c>
    </row>
    <row r="98515" spans="1:7" x14ac:dyDescent="0.3">
      <c r="A98515">
        <v>129520</v>
      </c>
      <c r="B98515" s="2">
        <v>44348.695980582524</v>
      </c>
      <c r="C98515" s="37">
        <v>0.69598379629629636</v>
      </c>
      <c r="E98515">
        <v>158978</v>
      </c>
      <c r="F98515">
        <f t="shared" si="3079"/>
        <v>2</v>
      </c>
      <c r="G98515" s="37" t="str">
        <f t="shared" si="3080"/>
        <v>будни</v>
      </c>
    </row>
    <row r="98516" spans="1:7" x14ac:dyDescent="0.3">
      <c r="A98516">
        <v>129524</v>
      </c>
      <c r="B98516" s="2">
        <v>44348.695980582524</v>
      </c>
      <c r="C98516" s="37">
        <v>0.69598379629629636</v>
      </c>
      <c r="E98516">
        <v>19525</v>
      </c>
      <c r="F98516">
        <f t="shared" si="3079"/>
        <v>2</v>
      </c>
      <c r="G98516" s="37" t="str">
        <f t="shared" si="3080"/>
        <v>будни</v>
      </c>
    </row>
    <row r="98517" spans="1:7" x14ac:dyDescent="0.3">
      <c r="A98517">
        <v>129515</v>
      </c>
      <c r="B98517" s="2">
        <v>44348.695333333337</v>
      </c>
      <c r="C98517" s="37">
        <v>0.69533564814814808</v>
      </c>
      <c r="E98517">
        <v>337155</v>
      </c>
      <c r="F98517">
        <f t="shared" si="3079"/>
        <v>2</v>
      </c>
      <c r="G98517" s="37" t="str">
        <f t="shared" si="3080"/>
        <v>будни</v>
      </c>
    </row>
    <row r="98518" spans="1:7" x14ac:dyDescent="0.3">
      <c r="A98518">
        <v>129510</v>
      </c>
      <c r="B98518" s="2">
        <v>44348.695171521031</v>
      </c>
      <c r="C98518" s="37">
        <v>0.69517361111111109</v>
      </c>
      <c r="E98518">
        <v>217497</v>
      </c>
      <c r="F98518">
        <f t="shared" si="3079"/>
        <v>2</v>
      </c>
      <c r="G98518" s="37" t="str">
        <f t="shared" si="3080"/>
        <v>будни</v>
      </c>
    </row>
    <row r="98519" spans="1:7" x14ac:dyDescent="0.3">
      <c r="A98519">
        <v>129513</v>
      </c>
      <c r="B98519" s="2">
        <v>44348.695171521031</v>
      </c>
      <c r="C98519" s="37">
        <v>0.69517361111111109</v>
      </c>
      <c r="E98519">
        <v>439981</v>
      </c>
      <c r="F98519">
        <f t="shared" si="3079"/>
        <v>2</v>
      </c>
      <c r="G98519" s="37" t="str">
        <f t="shared" si="3080"/>
        <v>будни</v>
      </c>
    </row>
    <row r="98520" spans="1:7" x14ac:dyDescent="0.3">
      <c r="A98520">
        <v>129508</v>
      </c>
      <c r="B98520" s="2">
        <v>44348.693957928801</v>
      </c>
      <c r="C98520" s="37">
        <v>0.69395833333333334</v>
      </c>
      <c r="E98520">
        <v>347393</v>
      </c>
      <c r="F98520">
        <f t="shared" si="3079"/>
        <v>2</v>
      </c>
      <c r="G98520" s="37" t="str">
        <f t="shared" si="3080"/>
        <v>будни</v>
      </c>
    </row>
    <row r="98521" spans="1:7" x14ac:dyDescent="0.3">
      <c r="A98521">
        <v>129505</v>
      </c>
      <c r="B98521" s="2">
        <v>44348.693553398058</v>
      </c>
      <c r="C98521" s="37">
        <v>0.69355324074074076</v>
      </c>
      <c r="E98521">
        <v>351192</v>
      </c>
      <c r="F98521">
        <f t="shared" si="3079"/>
        <v>2</v>
      </c>
      <c r="G98521" s="37" t="str">
        <f t="shared" si="3080"/>
        <v>будни</v>
      </c>
    </row>
    <row r="98522" spans="1:7" x14ac:dyDescent="0.3">
      <c r="A98522">
        <v>129500</v>
      </c>
      <c r="B98522" s="2">
        <v>44348.693148867314</v>
      </c>
      <c r="C98522" s="37">
        <v>0.69314814814814818</v>
      </c>
      <c r="E98522">
        <v>313721</v>
      </c>
      <c r="F98522">
        <f t="shared" si="3079"/>
        <v>2</v>
      </c>
      <c r="G98522" s="37" t="str">
        <f t="shared" si="3080"/>
        <v>будни</v>
      </c>
    </row>
    <row r="98523" spans="1:7" x14ac:dyDescent="0.3">
      <c r="A98523">
        <v>129504</v>
      </c>
      <c r="B98523" s="2">
        <v>44348.693148867314</v>
      </c>
      <c r="C98523" s="37">
        <v>0.69314814814814818</v>
      </c>
      <c r="E98523">
        <v>347008</v>
      </c>
      <c r="F98523">
        <f t="shared" si="3079"/>
        <v>2</v>
      </c>
      <c r="G98523" s="37" t="str">
        <f t="shared" si="3080"/>
        <v>будни</v>
      </c>
    </row>
    <row r="98524" spans="1:7" x14ac:dyDescent="0.3">
      <c r="A98524">
        <v>129496</v>
      </c>
      <c r="B98524" s="2">
        <v>44348.692744336571</v>
      </c>
      <c r="C98524" s="37">
        <v>0.69274305555555549</v>
      </c>
      <c r="E98524">
        <v>321129</v>
      </c>
      <c r="F98524">
        <f t="shared" si="3079"/>
        <v>2</v>
      </c>
      <c r="G98524" s="37" t="str">
        <f t="shared" si="3080"/>
        <v>будни</v>
      </c>
    </row>
    <row r="98525" spans="1:7" x14ac:dyDescent="0.3">
      <c r="A98525">
        <v>129499</v>
      </c>
      <c r="B98525" s="2">
        <v>44348.692744336571</v>
      </c>
      <c r="C98525" s="37">
        <v>0.69274305555555549</v>
      </c>
      <c r="E98525">
        <v>227775</v>
      </c>
      <c r="F98525">
        <f t="shared" si="3079"/>
        <v>2</v>
      </c>
      <c r="G98525" s="37" t="str">
        <f t="shared" si="3080"/>
        <v>будни</v>
      </c>
    </row>
    <row r="98526" spans="1:7" x14ac:dyDescent="0.3">
      <c r="A98526">
        <v>129490</v>
      </c>
      <c r="B98526" s="2">
        <v>44348.692339805828</v>
      </c>
      <c r="C98526" s="37">
        <v>0.69233796296296291</v>
      </c>
      <c r="E98526">
        <v>394819</v>
      </c>
      <c r="F98526">
        <f t="shared" si="3079"/>
        <v>2</v>
      </c>
      <c r="G98526" s="37" t="str">
        <f t="shared" si="3080"/>
        <v>будни</v>
      </c>
    </row>
    <row r="98527" spans="1:7" x14ac:dyDescent="0.3">
      <c r="A98527">
        <v>129492</v>
      </c>
      <c r="B98527" s="2">
        <v>44348.692339805828</v>
      </c>
      <c r="C98527" s="37">
        <v>0.69233796296296291</v>
      </c>
      <c r="E98527">
        <v>76405</v>
      </c>
      <c r="F98527">
        <f t="shared" si="3079"/>
        <v>2</v>
      </c>
      <c r="G98527" s="37" t="str">
        <f t="shared" si="3080"/>
        <v>будни</v>
      </c>
    </row>
    <row r="98528" spans="1:7" x14ac:dyDescent="0.3">
      <c r="A98528">
        <v>129489</v>
      </c>
      <c r="B98528" s="2">
        <v>44348.691935275077</v>
      </c>
      <c r="C98528" s="37">
        <v>0.69193287037037043</v>
      </c>
      <c r="E98528">
        <v>163865</v>
      </c>
      <c r="F98528">
        <f t="shared" si="3079"/>
        <v>2</v>
      </c>
      <c r="G98528" s="37" t="str">
        <f t="shared" si="3080"/>
        <v>будни</v>
      </c>
    </row>
    <row r="98529" spans="1:7" x14ac:dyDescent="0.3">
      <c r="A98529">
        <v>129485</v>
      </c>
      <c r="B98529" s="2">
        <v>44348.691666666666</v>
      </c>
      <c r="C98529" s="37">
        <v>0.69166666666666676</v>
      </c>
      <c r="E98529">
        <v>182984</v>
      </c>
      <c r="F98529">
        <f t="shared" si="3079"/>
        <v>2</v>
      </c>
      <c r="G98529" s="37" t="str">
        <f t="shared" si="3080"/>
        <v>будни</v>
      </c>
    </row>
    <row r="98530" spans="1:7" x14ac:dyDescent="0.3">
      <c r="A98530">
        <v>129481</v>
      </c>
      <c r="B98530" s="2">
        <v>44348.691530744341</v>
      </c>
      <c r="C98530" s="37">
        <v>0.69152777777777785</v>
      </c>
      <c r="E98530">
        <v>40804</v>
      </c>
      <c r="F98530">
        <f t="shared" si="3079"/>
        <v>2</v>
      </c>
      <c r="G98530" s="37" t="str">
        <f t="shared" si="3080"/>
        <v>будни</v>
      </c>
    </row>
    <row r="98531" spans="1:7" x14ac:dyDescent="0.3">
      <c r="A98531">
        <v>129484</v>
      </c>
      <c r="B98531" s="2">
        <v>44348.691530744341</v>
      </c>
      <c r="C98531" s="37">
        <v>0.69152777777777785</v>
      </c>
      <c r="E98531">
        <v>104958</v>
      </c>
      <c r="F98531">
        <f t="shared" si="3079"/>
        <v>2</v>
      </c>
      <c r="G98531" s="37" t="str">
        <f t="shared" si="3080"/>
        <v>будни</v>
      </c>
    </row>
    <row r="98532" spans="1:7" x14ac:dyDescent="0.3">
      <c r="A98532">
        <v>129476</v>
      </c>
      <c r="B98532" s="2">
        <v>44348.690721682848</v>
      </c>
      <c r="C98532" s="37">
        <v>0.69071759259259258</v>
      </c>
      <c r="E98532">
        <v>230507</v>
      </c>
      <c r="F98532">
        <f t="shared" si="3079"/>
        <v>2</v>
      </c>
      <c r="G98532" s="37" t="str">
        <f t="shared" si="3080"/>
        <v>будни</v>
      </c>
    </row>
    <row r="98533" spans="1:7" x14ac:dyDescent="0.3">
      <c r="A98533">
        <v>129473</v>
      </c>
      <c r="B98533" s="2">
        <v>44348.690317152104</v>
      </c>
      <c r="C98533" s="37">
        <v>0.6903125</v>
      </c>
      <c r="E98533">
        <v>419981</v>
      </c>
      <c r="F98533">
        <f t="shared" si="3079"/>
        <v>2</v>
      </c>
      <c r="G98533" s="37" t="str">
        <f t="shared" si="3080"/>
        <v>будни</v>
      </c>
    </row>
    <row r="98534" spans="1:7" x14ac:dyDescent="0.3">
      <c r="A98534">
        <v>129468</v>
      </c>
      <c r="B98534" s="2">
        <v>44348.688699029124</v>
      </c>
      <c r="C98534" s="37">
        <v>0.68870370370370371</v>
      </c>
      <c r="E98534">
        <v>230507</v>
      </c>
      <c r="F98534">
        <f t="shared" si="3079"/>
        <v>2</v>
      </c>
      <c r="G98534" s="37" t="str">
        <f t="shared" si="3080"/>
        <v>будни</v>
      </c>
    </row>
    <row r="98535" spans="1:7" x14ac:dyDescent="0.3">
      <c r="A98535">
        <v>129463</v>
      </c>
      <c r="B98535" s="2">
        <v>44348.688294498381</v>
      </c>
      <c r="C98535" s="37">
        <v>0.68829861111111112</v>
      </c>
      <c r="E98535">
        <v>230507</v>
      </c>
      <c r="F98535">
        <f t="shared" si="3079"/>
        <v>2</v>
      </c>
      <c r="G98535" s="37" t="str">
        <f t="shared" si="3080"/>
        <v>будни</v>
      </c>
    </row>
    <row r="98536" spans="1:7" x14ac:dyDescent="0.3">
      <c r="A98536">
        <v>129467</v>
      </c>
      <c r="B98536" s="2">
        <v>44348.688294498381</v>
      </c>
      <c r="C98536" s="37">
        <v>0.68829861111111112</v>
      </c>
      <c r="E98536">
        <v>62570</v>
      </c>
      <c r="F98536">
        <f t="shared" si="3079"/>
        <v>2</v>
      </c>
      <c r="G98536" s="37" t="str">
        <f t="shared" si="3080"/>
        <v>будни</v>
      </c>
    </row>
    <row r="98537" spans="1:7" x14ac:dyDescent="0.3">
      <c r="A98537">
        <v>129462</v>
      </c>
      <c r="B98537" s="2">
        <v>44348.687666666665</v>
      </c>
      <c r="C98537" s="37">
        <v>0.68766203703703699</v>
      </c>
      <c r="E98537">
        <v>179296</v>
      </c>
      <c r="F98537">
        <f t="shared" si="3079"/>
        <v>2</v>
      </c>
      <c r="G98537" s="37" t="str">
        <f t="shared" si="3080"/>
        <v>будни</v>
      </c>
    </row>
    <row r="98538" spans="1:7" x14ac:dyDescent="0.3">
      <c r="A98538">
        <v>129460</v>
      </c>
      <c r="B98538" s="2">
        <v>44348.687485436894</v>
      </c>
      <c r="C98538" s="37">
        <v>0.68748842592592585</v>
      </c>
      <c r="E98538">
        <v>310239</v>
      </c>
      <c r="F98538">
        <f t="shared" si="3079"/>
        <v>2</v>
      </c>
      <c r="G98538" s="37" t="str">
        <f t="shared" si="3080"/>
        <v>будни</v>
      </c>
    </row>
    <row r="98539" spans="1:7" x14ac:dyDescent="0.3">
      <c r="A98539">
        <v>129455</v>
      </c>
      <c r="B98539" s="2">
        <v>44348.687080906144</v>
      </c>
      <c r="C98539" s="37">
        <v>0.68708333333333327</v>
      </c>
      <c r="E98539">
        <v>50898</v>
      </c>
      <c r="F98539">
        <f t="shared" si="3079"/>
        <v>2</v>
      </c>
      <c r="G98539" s="37" t="str">
        <f t="shared" si="3080"/>
        <v>будни</v>
      </c>
    </row>
    <row r="98540" spans="1:7" x14ac:dyDescent="0.3">
      <c r="A98540">
        <v>129456</v>
      </c>
      <c r="B98540" s="2">
        <v>44348.687080906144</v>
      </c>
      <c r="C98540" s="37">
        <v>0.68708333333333327</v>
      </c>
      <c r="E98540">
        <v>282825</v>
      </c>
      <c r="F98540">
        <f t="shared" si="3079"/>
        <v>2</v>
      </c>
      <c r="G98540" s="37" t="str">
        <f t="shared" si="3080"/>
        <v>будни</v>
      </c>
    </row>
    <row r="98541" spans="1:7" x14ac:dyDescent="0.3">
      <c r="A98541">
        <v>129451</v>
      </c>
      <c r="B98541" s="2">
        <v>44348.686999999998</v>
      </c>
      <c r="C98541" s="37">
        <v>0.68700231481481477</v>
      </c>
      <c r="E98541">
        <v>304128</v>
      </c>
      <c r="F98541">
        <f t="shared" si="3079"/>
        <v>2</v>
      </c>
      <c r="G98541" s="37" t="str">
        <f t="shared" si="3080"/>
        <v>будни</v>
      </c>
    </row>
    <row r="98542" spans="1:7" x14ac:dyDescent="0.3">
      <c r="A98542">
        <v>129440</v>
      </c>
      <c r="B98542" s="2">
        <v>44348.686676375408</v>
      </c>
      <c r="C98542" s="37">
        <v>0.6866782407407408</v>
      </c>
      <c r="E98542">
        <v>339039</v>
      </c>
      <c r="F98542">
        <f t="shared" si="3079"/>
        <v>2</v>
      </c>
      <c r="G98542" s="37" t="str">
        <f t="shared" si="3080"/>
        <v>будни</v>
      </c>
    </row>
    <row r="98543" spans="1:7" x14ac:dyDescent="0.3">
      <c r="A98543">
        <v>129445</v>
      </c>
      <c r="B98543" s="2">
        <v>44348.686676375408</v>
      </c>
      <c r="C98543" s="37">
        <v>0.6866782407407408</v>
      </c>
      <c r="E98543">
        <v>254043</v>
      </c>
      <c r="F98543">
        <f t="shared" si="3079"/>
        <v>2</v>
      </c>
      <c r="G98543" s="37" t="str">
        <f t="shared" si="3080"/>
        <v>будни</v>
      </c>
    </row>
    <row r="98544" spans="1:7" x14ac:dyDescent="0.3">
      <c r="A98544">
        <v>129450</v>
      </c>
      <c r="B98544" s="2">
        <v>44348.686676375408</v>
      </c>
      <c r="C98544" s="37">
        <v>0.6866782407407408</v>
      </c>
      <c r="E98544">
        <v>293657</v>
      </c>
      <c r="F98544">
        <f t="shared" si="3079"/>
        <v>2</v>
      </c>
      <c r="G98544" s="37" t="str">
        <f t="shared" si="3080"/>
        <v>будни</v>
      </c>
    </row>
    <row r="98545" spans="1:7" x14ac:dyDescent="0.3">
      <c r="A98545">
        <v>129436</v>
      </c>
      <c r="B98545" s="2">
        <v>44348.685867313914</v>
      </c>
      <c r="C98545" s="37">
        <v>0.68586805555555552</v>
      </c>
      <c r="E98545">
        <v>411922</v>
      </c>
      <c r="F98545">
        <f t="shared" si="3079"/>
        <v>2</v>
      </c>
      <c r="G98545" s="37" t="str">
        <f t="shared" si="3080"/>
        <v>будни</v>
      </c>
    </row>
    <row r="98546" spans="1:7" x14ac:dyDescent="0.3">
      <c r="A98546">
        <v>129432</v>
      </c>
      <c r="B98546" s="2">
        <v>44348.684653721684</v>
      </c>
      <c r="C98546" s="37">
        <v>0.68465277777777767</v>
      </c>
      <c r="E98546">
        <v>230507</v>
      </c>
      <c r="F98546">
        <f t="shared" si="3079"/>
        <v>2</v>
      </c>
      <c r="G98546" s="37" t="str">
        <f t="shared" si="3080"/>
        <v>будни</v>
      </c>
    </row>
    <row r="98547" spans="1:7" x14ac:dyDescent="0.3">
      <c r="A98547">
        <v>129433</v>
      </c>
      <c r="B98547" s="2">
        <v>44348.684653721684</v>
      </c>
      <c r="C98547" s="37">
        <v>0.68465277777777767</v>
      </c>
      <c r="E98547">
        <v>153893</v>
      </c>
      <c r="F98547">
        <f t="shared" si="3079"/>
        <v>2</v>
      </c>
      <c r="G98547" s="37" t="str">
        <f t="shared" si="3080"/>
        <v>будни</v>
      </c>
    </row>
    <row r="98548" spans="1:7" x14ac:dyDescent="0.3">
      <c r="A98548">
        <v>129434</v>
      </c>
      <c r="B98548" s="2">
        <v>44348.684653721684</v>
      </c>
      <c r="C98548" s="37">
        <v>0.68465277777777767</v>
      </c>
      <c r="E98548">
        <v>439981</v>
      </c>
      <c r="F98548">
        <f t="shared" si="3079"/>
        <v>2</v>
      </c>
      <c r="G98548" s="37" t="str">
        <f t="shared" si="3080"/>
        <v>будни</v>
      </c>
    </row>
    <row r="98549" spans="1:7" x14ac:dyDescent="0.3">
      <c r="A98549">
        <v>129430</v>
      </c>
      <c r="B98549" s="2">
        <v>44348.684249190941</v>
      </c>
      <c r="C98549" s="37">
        <v>0.68424768518518519</v>
      </c>
      <c r="E98549">
        <v>21665</v>
      </c>
      <c r="F98549">
        <f t="shared" si="3079"/>
        <v>2</v>
      </c>
      <c r="G98549" s="37" t="str">
        <f t="shared" si="3080"/>
        <v>будни</v>
      </c>
    </row>
    <row r="98550" spans="1:7" x14ac:dyDescent="0.3">
      <c r="A98550">
        <v>129423</v>
      </c>
      <c r="B98550" s="2">
        <v>44348.682631067961</v>
      </c>
      <c r="C98550" s="37">
        <v>0.68262731481481476</v>
      </c>
      <c r="E98550">
        <v>388328</v>
      </c>
      <c r="F98550">
        <f t="shared" si="3079"/>
        <v>2</v>
      </c>
      <c r="G98550" s="37" t="str">
        <f t="shared" si="3080"/>
        <v>будни</v>
      </c>
    </row>
    <row r="98551" spans="1:7" x14ac:dyDescent="0.3">
      <c r="A98551">
        <v>129425</v>
      </c>
      <c r="B98551" s="2">
        <v>44348.682631067961</v>
      </c>
      <c r="C98551" s="37">
        <v>0.68262731481481476</v>
      </c>
      <c r="E98551">
        <v>228405</v>
      </c>
      <c r="F98551">
        <f t="shared" si="3079"/>
        <v>2</v>
      </c>
      <c r="G98551" s="37" t="str">
        <f t="shared" si="3080"/>
        <v>будни</v>
      </c>
    </row>
    <row r="98552" spans="1:7" x14ac:dyDescent="0.3">
      <c r="A98552">
        <v>129417</v>
      </c>
      <c r="B98552" s="2">
        <v>44348.681822006474</v>
      </c>
      <c r="C98552" s="37">
        <v>0.6818171296296297</v>
      </c>
      <c r="E98552">
        <v>323966</v>
      </c>
      <c r="F98552">
        <f t="shared" si="3079"/>
        <v>2</v>
      </c>
      <c r="G98552" s="37" t="str">
        <f t="shared" si="3080"/>
        <v>будни</v>
      </c>
    </row>
    <row r="98553" spans="1:7" x14ac:dyDescent="0.3">
      <c r="A98553">
        <v>129422</v>
      </c>
      <c r="B98553" s="2">
        <v>44348.681822006474</v>
      </c>
      <c r="C98553" s="37">
        <v>0.6818171296296297</v>
      </c>
      <c r="E98553">
        <v>242428</v>
      </c>
      <c r="F98553">
        <f t="shared" si="3079"/>
        <v>2</v>
      </c>
      <c r="G98553" s="37" t="str">
        <f t="shared" si="3080"/>
        <v>будни</v>
      </c>
    </row>
    <row r="98554" spans="1:7" x14ac:dyDescent="0.3">
      <c r="A98554">
        <v>129409</v>
      </c>
      <c r="B98554" s="2">
        <v>44348.680203883494</v>
      </c>
      <c r="C98554" s="37">
        <v>0.6802083333333333</v>
      </c>
      <c r="E98554">
        <v>154256</v>
      </c>
      <c r="F98554">
        <f t="shared" si="3079"/>
        <v>2</v>
      </c>
      <c r="G98554" s="37" t="str">
        <f t="shared" si="3080"/>
        <v>будни</v>
      </c>
    </row>
    <row r="98555" spans="1:7" x14ac:dyDescent="0.3">
      <c r="A98555">
        <v>129414</v>
      </c>
      <c r="B98555" s="2">
        <v>44348.680203883494</v>
      </c>
      <c r="C98555" s="37">
        <v>0.6802083333333333</v>
      </c>
      <c r="E98555">
        <v>146386</v>
      </c>
      <c r="F98555">
        <f t="shared" si="3079"/>
        <v>2</v>
      </c>
      <c r="G98555" s="37" t="str">
        <f t="shared" si="3080"/>
        <v>будни</v>
      </c>
    </row>
    <row r="98556" spans="1:7" x14ac:dyDescent="0.3">
      <c r="A98556">
        <v>129405</v>
      </c>
      <c r="B98556" s="2">
        <v>44348.678585760521</v>
      </c>
      <c r="C98556" s="37">
        <v>0.67858796296296298</v>
      </c>
      <c r="E98556">
        <v>103342</v>
      </c>
      <c r="F98556">
        <f t="shared" si="3079"/>
        <v>2</v>
      </c>
      <c r="G98556" s="37" t="str">
        <f t="shared" si="3080"/>
        <v>будни</v>
      </c>
    </row>
    <row r="98557" spans="1:7" x14ac:dyDescent="0.3">
      <c r="A98557">
        <v>129407</v>
      </c>
      <c r="B98557" s="2">
        <v>44348.678585760521</v>
      </c>
      <c r="C98557" s="37">
        <v>0.67858796296296298</v>
      </c>
      <c r="E98557">
        <v>411922</v>
      </c>
      <c r="F98557">
        <f t="shared" si="3079"/>
        <v>2</v>
      </c>
      <c r="G98557" s="37" t="str">
        <f t="shared" si="3080"/>
        <v>будни</v>
      </c>
    </row>
    <row r="98558" spans="1:7" x14ac:dyDescent="0.3">
      <c r="A98558">
        <v>129398</v>
      </c>
      <c r="B98558" s="2">
        <v>44348.677372168284</v>
      </c>
      <c r="C98558" s="37">
        <v>0.67737268518518512</v>
      </c>
      <c r="E98558">
        <v>297948</v>
      </c>
      <c r="F98558">
        <f t="shared" si="3079"/>
        <v>2</v>
      </c>
      <c r="G98558" s="37" t="str">
        <f t="shared" si="3080"/>
        <v>будни</v>
      </c>
    </row>
    <row r="98559" spans="1:7" x14ac:dyDescent="0.3">
      <c r="A98559">
        <v>129400</v>
      </c>
      <c r="B98559" s="2">
        <v>44348.677372168284</v>
      </c>
      <c r="C98559" s="37">
        <v>0.67737268518518512</v>
      </c>
      <c r="E98559">
        <v>214224</v>
      </c>
      <c r="F98559">
        <f t="shared" si="3079"/>
        <v>2</v>
      </c>
      <c r="G98559" s="37" t="str">
        <f t="shared" si="3080"/>
        <v>будни</v>
      </c>
    </row>
    <row r="98560" spans="1:7" x14ac:dyDescent="0.3">
      <c r="A98560">
        <v>129394</v>
      </c>
      <c r="B98560" s="2">
        <v>44348.676158576054</v>
      </c>
      <c r="C98560" s="37">
        <v>0.67615740740740737</v>
      </c>
      <c r="E98560">
        <v>209122</v>
      </c>
      <c r="F98560">
        <f t="shared" si="3079"/>
        <v>2</v>
      </c>
      <c r="G98560" s="37" t="str">
        <f t="shared" si="3080"/>
        <v>будни</v>
      </c>
    </row>
    <row r="98561" spans="1:7" x14ac:dyDescent="0.3">
      <c r="A98561">
        <v>129391</v>
      </c>
      <c r="B98561" s="2">
        <v>44348.675754045304</v>
      </c>
      <c r="C98561" s="37">
        <v>0.67575231481481479</v>
      </c>
      <c r="E98561">
        <v>119655</v>
      </c>
      <c r="F98561">
        <f t="shared" si="3079"/>
        <v>2</v>
      </c>
      <c r="G98561" s="37" t="str">
        <f t="shared" si="3080"/>
        <v>будни</v>
      </c>
    </row>
    <row r="98562" spans="1:7" x14ac:dyDescent="0.3">
      <c r="A98562">
        <v>129392</v>
      </c>
      <c r="B98562" s="2">
        <v>44348.675754045304</v>
      </c>
      <c r="C98562" s="37">
        <v>0.67575231481481479</v>
      </c>
      <c r="E98562">
        <v>213333</v>
      </c>
      <c r="F98562">
        <f t="shared" si="3079"/>
        <v>2</v>
      </c>
      <c r="G98562" s="37" t="str">
        <f t="shared" si="3080"/>
        <v>будни</v>
      </c>
    </row>
    <row r="98563" spans="1:7" x14ac:dyDescent="0.3">
      <c r="A98563">
        <v>129388</v>
      </c>
      <c r="B98563" s="2">
        <v>44348.675666666662</v>
      </c>
      <c r="C98563" s="37">
        <v>0.6756712962962963</v>
      </c>
      <c r="E98563">
        <v>151749</v>
      </c>
      <c r="F98563">
        <f t="shared" ref="F98563:F98626" si="3081">WEEKDAY(B98563,2)</f>
        <v>2</v>
      </c>
      <c r="G98563" s="37" t="str">
        <f t="shared" si="3080"/>
        <v>будни</v>
      </c>
    </row>
    <row r="98564" spans="1:7" x14ac:dyDescent="0.3">
      <c r="A98564">
        <v>129383</v>
      </c>
      <c r="B98564" s="2">
        <v>44348.675349514568</v>
      </c>
      <c r="C98564" s="37">
        <v>0.67534722222222221</v>
      </c>
      <c r="E98564">
        <v>288686</v>
      </c>
      <c r="F98564">
        <f t="shared" si="3081"/>
        <v>2</v>
      </c>
      <c r="G98564" s="37" t="str">
        <f t="shared" si="3080"/>
        <v>будни</v>
      </c>
    </row>
    <row r="98565" spans="1:7" x14ac:dyDescent="0.3">
      <c r="A98565">
        <v>129379</v>
      </c>
      <c r="B98565" s="2">
        <v>44348.674944983817</v>
      </c>
      <c r="C98565" s="37">
        <v>0.67494212962962974</v>
      </c>
      <c r="E98565">
        <v>182841</v>
      </c>
      <c r="F98565">
        <f t="shared" si="3081"/>
        <v>2</v>
      </c>
      <c r="G98565" s="37" t="str">
        <f t="shared" si="3080"/>
        <v>будни</v>
      </c>
    </row>
    <row r="98566" spans="1:7" x14ac:dyDescent="0.3">
      <c r="A98566">
        <v>129375</v>
      </c>
      <c r="B98566" s="2">
        <v>44348.674540453074</v>
      </c>
      <c r="C98566" s="37">
        <v>0.67453703703703705</v>
      </c>
      <c r="E98566">
        <v>316541</v>
      </c>
      <c r="F98566">
        <f t="shared" si="3081"/>
        <v>2</v>
      </c>
      <c r="G98566" s="37" t="str">
        <f t="shared" si="3080"/>
        <v>будни</v>
      </c>
    </row>
    <row r="98567" spans="1:7" x14ac:dyDescent="0.3">
      <c r="A98567">
        <v>129372</v>
      </c>
      <c r="B98567" s="2">
        <v>44348.674135922331</v>
      </c>
      <c r="C98567" s="37">
        <v>0.67413194444444446</v>
      </c>
      <c r="E98567">
        <v>370651</v>
      </c>
      <c r="F98567">
        <f t="shared" si="3081"/>
        <v>2</v>
      </c>
      <c r="G98567" s="37" t="str">
        <f t="shared" si="3080"/>
        <v>будни</v>
      </c>
    </row>
    <row r="98568" spans="1:7" x14ac:dyDescent="0.3">
      <c r="A98568">
        <v>129365</v>
      </c>
      <c r="B98568" s="2">
        <v>44348.673731391587</v>
      </c>
      <c r="C98568" s="37">
        <v>0.67372685185185188</v>
      </c>
      <c r="E98568">
        <v>220852</v>
      </c>
      <c r="F98568">
        <f t="shared" si="3081"/>
        <v>2</v>
      </c>
      <c r="G98568" s="37" t="str">
        <f t="shared" si="3080"/>
        <v>будни</v>
      </c>
    </row>
    <row r="98569" spans="1:7" x14ac:dyDescent="0.3">
      <c r="A98569">
        <v>129368</v>
      </c>
      <c r="B98569" s="2">
        <v>44348.673731391587</v>
      </c>
      <c r="C98569" s="37">
        <v>0.67372685185185188</v>
      </c>
      <c r="E98569">
        <v>466283</v>
      </c>
      <c r="F98569">
        <f t="shared" si="3081"/>
        <v>2</v>
      </c>
      <c r="G98569" s="37" t="str">
        <f t="shared" si="3080"/>
        <v>будни</v>
      </c>
    </row>
    <row r="98570" spans="1:7" x14ac:dyDescent="0.3">
      <c r="A98570">
        <v>129363</v>
      </c>
      <c r="B98570" s="2">
        <v>44348.67373139158</v>
      </c>
      <c r="C98570" s="37">
        <v>0.67372685185185188</v>
      </c>
      <c r="E98570">
        <v>472712</v>
      </c>
      <c r="F98570">
        <f t="shared" si="3081"/>
        <v>2</v>
      </c>
      <c r="G98570" s="37" t="str">
        <f t="shared" si="3080"/>
        <v>будни</v>
      </c>
    </row>
    <row r="98571" spans="1:7" x14ac:dyDescent="0.3">
      <c r="A98571">
        <v>129361</v>
      </c>
      <c r="B98571" s="2">
        <v>44348.672922330094</v>
      </c>
      <c r="C98571" s="37">
        <v>0.67291666666666661</v>
      </c>
      <c r="E98571">
        <v>88863</v>
      </c>
      <c r="F98571">
        <f t="shared" si="3081"/>
        <v>2</v>
      </c>
      <c r="G98571" s="37" t="str">
        <f t="shared" ref="G98571:G98634" si="3082">IF(F98571&gt;=6,"выходные","будни")</f>
        <v>будни</v>
      </c>
    </row>
    <row r="98572" spans="1:7" x14ac:dyDescent="0.3">
      <c r="A98572">
        <v>129355</v>
      </c>
      <c r="B98572" s="2">
        <v>44348.67251779935</v>
      </c>
      <c r="C98572" s="37">
        <v>0.67252314814814806</v>
      </c>
      <c r="E98572">
        <v>402459</v>
      </c>
      <c r="F98572">
        <f t="shared" si="3081"/>
        <v>2</v>
      </c>
      <c r="G98572" s="37" t="str">
        <f t="shared" si="3082"/>
        <v>будни</v>
      </c>
    </row>
    <row r="98573" spans="1:7" x14ac:dyDescent="0.3">
      <c r="A98573">
        <v>129357</v>
      </c>
      <c r="B98573" s="2">
        <v>44348.67251779935</v>
      </c>
      <c r="C98573" s="37">
        <v>0.67252314814814806</v>
      </c>
      <c r="E98573">
        <v>217497</v>
      </c>
      <c r="F98573">
        <f t="shared" si="3081"/>
        <v>2</v>
      </c>
      <c r="G98573" s="37" t="str">
        <f t="shared" si="3082"/>
        <v>будни</v>
      </c>
    </row>
    <row r="98574" spans="1:7" x14ac:dyDescent="0.3">
      <c r="A98574">
        <v>129347</v>
      </c>
      <c r="B98574" s="2">
        <v>44348.671708737864</v>
      </c>
      <c r="C98574" s="37">
        <v>0.67171296296296301</v>
      </c>
      <c r="E98574">
        <v>470762</v>
      </c>
      <c r="F98574">
        <f t="shared" si="3081"/>
        <v>2</v>
      </c>
      <c r="G98574" s="37" t="str">
        <f t="shared" si="3082"/>
        <v>будни</v>
      </c>
    </row>
    <row r="98575" spans="1:7" x14ac:dyDescent="0.3">
      <c r="A98575">
        <v>129351</v>
      </c>
      <c r="B98575" s="2">
        <v>44348.671708737864</v>
      </c>
      <c r="C98575" s="37">
        <v>0.67171296296296301</v>
      </c>
      <c r="E98575">
        <v>471403</v>
      </c>
      <c r="F98575">
        <f t="shared" si="3081"/>
        <v>2</v>
      </c>
      <c r="G98575" s="37" t="str">
        <f t="shared" si="3082"/>
        <v>будни</v>
      </c>
    </row>
    <row r="98576" spans="1:7" x14ac:dyDescent="0.3">
      <c r="A98576">
        <v>129343</v>
      </c>
      <c r="B98576" s="2">
        <v>44348.671304207121</v>
      </c>
      <c r="C98576" s="37">
        <v>0.67130787037037043</v>
      </c>
      <c r="E98576">
        <v>127233</v>
      </c>
      <c r="F98576">
        <f t="shared" si="3081"/>
        <v>2</v>
      </c>
      <c r="G98576" s="37" t="str">
        <f t="shared" si="3082"/>
        <v>будни</v>
      </c>
    </row>
    <row r="98577" spans="1:7" x14ac:dyDescent="0.3">
      <c r="A98577">
        <v>129339</v>
      </c>
      <c r="B98577" s="2">
        <v>44348.67089967637</v>
      </c>
      <c r="C98577" s="37">
        <v>0.67090277777777774</v>
      </c>
      <c r="E98577">
        <v>301748</v>
      </c>
      <c r="F98577">
        <f t="shared" si="3081"/>
        <v>2</v>
      </c>
      <c r="G98577" s="37" t="str">
        <f t="shared" si="3082"/>
        <v>будни</v>
      </c>
    </row>
    <row r="98578" spans="1:7" x14ac:dyDescent="0.3">
      <c r="A98578">
        <v>129336</v>
      </c>
      <c r="B98578" s="2">
        <v>44348.670495145634</v>
      </c>
      <c r="C98578" s="37">
        <v>0.67049768518518515</v>
      </c>
      <c r="E98578">
        <v>241713</v>
      </c>
      <c r="F98578">
        <f t="shared" si="3081"/>
        <v>2</v>
      </c>
      <c r="G98578" s="37" t="str">
        <f t="shared" si="3082"/>
        <v>будни</v>
      </c>
    </row>
    <row r="98579" spans="1:7" x14ac:dyDescent="0.3">
      <c r="A98579">
        <v>129338</v>
      </c>
      <c r="B98579" s="2">
        <v>44348.670495145634</v>
      </c>
      <c r="C98579" s="37">
        <v>0.67049768518518515</v>
      </c>
      <c r="E98579">
        <v>66215</v>
      </c>
      <c r="F98579">
        <f t="shared" si="3081"/>
        <v>2</v>
      </c>
      <c r="G98579" s="37" t="str">
        <f t="shared" si="3082"/>
        <v>будни</v>
      </c>
    </row>
    <row r="98580" spans="1:7" x14ac:dyDescent="0.3">
      <c r="A98580">
        <v>129335</v>
      </c>
      <c r="B98580" s="2">
        <v>44348.66968608414</v>
      </c>
      <c r="C98580" s="37">
        <v>0.6696875000000001</v>
      </c>
      <c r="E98580">
        <v>175663</v>
      </c>
      <c r="F98580">
        <f t="shared" si="3081"/>
        <v>2</v>
      </c>
      <c r="G98580" s="37" t="str">
        <f t="shared" si="3082"/>
        <v>будни</v>
      </c>
    </row>
    <row r="98581" spans="1:7" x14ac:dyDescent="0.3">
      <c r="A98581">
        <v>129328</v>
      </c>
      <c r="B98581" s="2">
        <v>44348.669281553397</v>
      </c>
      <c r="C98581" s="37">
        <v>0.66928240740740741</v>
      </c>
      <c r="E98581">
        <v>258219</v>
      </c>
      <c r="F98581">
        <f t="shared" si="3081"/>
        <v>2</v>
      </c>
      <c r="G98581" s="37" t="str">
        <f t="shared" si="3082"/>
        <v>будни</v>
      </c>
    </row>
    <row r="98582" spans="1:7" x14ac:dyDescent="0.3">
      <c r="A98582">
        <v>129333</v>
      </c>
      <c r="B98582" s="2">
        <v>44348.669281553397</v>
      </c>
      <c r="C98582" s="37">
        <v>0.66928240740740741</v>
      </c>
      <c r="E98582">
        <v>250679</v>
      </c>
      <c r="F98582">
        <f t="shared" si="3081"/>
        <v>2</v>
      </c>
      <c r="G98582" s="37" t="str">
        <f t="shared" si="3082"/>
        <v>будни</v>
      </c>
    </row>
    <row r="98583" spans="1:7" x14ac:dyDescent="0.3">
      <c r="A98583">
        <v>129321</v>
      </c>
      <c r="B98583" s="2">
        <v>44348.668877022654</v>
      </c>
      <c r="C98583" s="37">
        <v>0.66887731481481483</v>
      </c>
      <c r="E98583">
        <v>330333</v>
      </c>
      <c r="F98583">
        <f t="shared" si="3081"/>
        <v>2</v>
      </c>
      <c r="G98583" s="37" t="str">
        <f t="shared" si="3082"/>
        <v>будни</v>
      </c>
    </row>
    <row r="98584" spans="1:7" x14ac:dyDescent="0.3">
      <c r="A98584">
        <v>129322</v>
      </c>
      <c r="B98584" s="2">
        <v>44348.668877022654</v>
      </c>
      <c r="C98584" s="37">
        <v>0.66887731481481483</v>
      </c>
      <c r="E98584">
        <v>74456</v>
      </c>
      <c r="F98584">
        <f t="shared" si="3081"/>
        <v>2</v>
      </c>
      <c r="G98584" s="37" t="str">
        <f t="shared" si="3082"/>
        <v>будни</v>
      </c>
    </row>
    <row r="98585" spans="1:7" x14ac:dyDescent="0.3">
      <c r="A98585">
        <v>129324</v>
      </c>
      <c r="B98585" s="2">
        <v>44348.668877022654</v>
      </c>
      <c r="C98585" s="37">
        <v>0.66887731481481483</v>
      </c>
      <c r="E98585">
        <v>189009</v>
      </c>
      <c r="F98585">
        <f t="shared" si="3081"/>
        <v>2</v>
      </c>
      <c r="G98585" s="37" t="str">
        <f t="shared" si="3082"/>
        <v>будни</v>
      </c>
    </row>
    <row r="98586" spans="1:7" x14ac:dyDescent="0.3">
      <c r="A98586">
        <v>129320</v>
      </c>
      <c r="B98586" s="2">
        <v>44348.668067961167</v>
      </c>
      <c r="C98586" s="37">
        <v>0.66806712962962955</v>
      </c>
      <c r="E98586">
        <v>473323</v>
      </c>
      <c r="F98586">
        <f t="shared" si="3081"/>
        <v>2</v>
      </c>
      <c r="G98586" s="37" t="str">
        <f t="shared" si="3082"/>
        <v>будни</v>
      </c>
    </row>
    <row r="98587" spans="1:7" x14ac:dyDescent="0.3">
      <c r="A98587">
        <v>129316</v>
      </c>
      <c r="B98587" s="2">
        <v>44348.667999999998</v>
      </c>
      <c r="C98587" s="37">
        <v>0.66799768518518521</v>
      </c>
      <c r="E98587">
        <v>58674</v>
      </c>
      <c r="F98587">
        <f t="shared" si="3081"/>
        <v>2</v>
      </c>
      <c r="G98587" s="37" t="str">
        <f t="shared" si="3082"/>
        <v>будни</v>
      </c>
    </row>
    <row r="98588" spans="1:7" x14ac:dyDescent="0.3">
      <c r="A98588">
        <v>129314</v>
      </c>
      <c r="B98588" s="2">
        <v>44348.667258899673</v>
      </c>
      <c r="C98588" s="37">
        <v>0.6672569444444445</v>
      </c>
      <c r="E98588">
        <v>327633</v>
      </c>
      <c r="F98588">
        <f t="shared" si="3081"/>
        <v>2</v>
      </c>
      <c r="G98588" s="37" t="str">
        <f t="shared" si="3082"/>
        <v>будни</v>
      </c>
    </row>
    <row r="98589" spans="1:7" x14ac:dyDescent="0.3">
      <c r="A98589">
        <v>129312</v>
      </c>
      <c r="B98589" s="2">
        <v>44348.665236245957</v>
      </c>
      <c r="C98589" s="37">
        <v>0.66523148148148148</v>
      </c>
      <c r="E98589">
        <v>37644</v>
      </c>
      <c r="F98589">
        <f t="shared" si="3081"/>
        <v>2</v>
      </c>
      <c r="G98589" s="37" t="str">
        <f t="shared" si="3082"/>
        <v>будни</v>
      </c>
    </row>
    <row r="98590" spans="1:7" x14ac:dyDescent="0.3">
      <c r="A98590">
        <v>129302</v>
      </c>
      <c r="B98590" s="2">
        <v>44348.664831715214</v>
      </c>
      <c r="C98590" s="37">
        <v>0.6648263888888889</v>
      </c>
      <c r="E98590">
        <v>267535</v>
      </c>
      <c r="F98590">
        <f t="shared" si="3081"/>
        <v>2</v>
      </c>
      <c r="G98590" s="37" t="str">
        <f t="shared" si="3082"/>
        <v>будни</v>
      </c>
    </row>
    <row r="98591" spans="1:7" x14ac:dyDescent="0.3">
      <c r="A98591">
        <v>129305</v>
      </c>
      <c r="B98591" s="2">
        <v>44348.664831715214</v>
      </c>
      <c r="C98591" s="37">
        <v>0.6648263888888889</v>
      </c>
      <c r="E98591">
        <v>250679</v>
      </c>
      <c r="F98591">
        <f t="shared" si="3081"/>
        <v>2</v>
      </c>
      <c r="G98591" s="37" t="str">
        <f t="shared" si="3082"/>
        <v>будни</v>
      </c>
    </row>
    <row r="98592" spans="1:7" x14ac:dyDescent="0.3">
      <c r="A98592">
        <v>129309</v>
      </c>
      <c r="B98592" s="2">
        <v>44348.664831715214</v>
      </c>
      <c r="C98592" s="37">
        <v>0.6648263888888889</v>
      </c>
      <c r="E98592">
        <v>191893</v>
      </c>
      <c r="F98592">
        <f t="shared" si="3081"/>
        <v>2</v>
      </c>
      <c r="G98592" s="37" t="str">
        <f t="shared" si="3082"/>
        <v>будни</v>
      </c>
    </row>
    <row r="98593" spans="1:7" x14ac:dyDescent="0.3">
      <c r="A98593">
        <v>129297</v>
      </c>
      <c r="B98593" s="2">
        <v>44348.664427184463</v>
      </c>
      <c r="C98593" s="37">
        <v>0.66443287037037035</v>
      </c>
      <c r="E98593">
        <v>411922</v>
      </c>
      <c r="F98593">
        <f t="shared" si="3081"/>
        <v>2</v>
      </c>
      <c r="G98593" s="37" t="str">
        <f t="shared" si="3082"/>
        <v>будни</v>
      </c>
    </row>
    <row r="98594" spans="1:7" x14ac:dyDescent="0.3">
      <c r="A98594">
        <v>129294</v>
      </c>
      <c r="B98594" s="2">
        <v>44348.663666666667</v>
      </c>
      <c r="C98594" s="37">
        <v>0.66366898148148146</v>
      </c>
      <c r="E98594">
        <v>258219</v>
      </c>
      <c r="F98594">
        <f t="shared" si="3081"/>
        <v>2</v>
      </c>
      <c r="G98594" s="37" t="str">
        <f t="shared" si="3082"/>
        <v>будни</v>
      </c>
    </row>
    <row r="98595" spans="1:7" x14ac:dyDescent="0.3">
      <c r="A98595">
        <v>129291</v>
      </c>
      <c r="B98595" s="2">
        <v>44348.662809061483</v>
      </c>
      <c r="C98595" s="37">
        <v>0.66281250000000003</v>
      </c>
      <c r="E98595">
        <v>143750</v>
      </c>
      <c r="F98595">
        <f t="shared" si="3081"/>
        <v>2</v>
      </c>
      <c r="G98595" s="37" t="str">
        <f t="shared" si="3082"/>
        <v>будни</v>
      </c>
    </row>
    <row r="98596" spans="1:7" x14ac:dyDescent="0.3">
      <c r="A98596">
        <v>129288</v>
      </c>
      <c r="B98596" s="2">
        <v>44348.660786407767</v>
      </c>
      <c r="C98596" s="37">
        <v>0.66078703703703701</v>
      </c>
      <c r="E98596">
        <v>180017</v>
      </c>
      <c r="F98596">
        <f t="shared" si="3081"/>
        <v>2</v>
      </c>
      <c r="G98596" s="37" t="str">
        <f t="shared" si="3082"/>
        <v>будни</v>
      </c>
    </row>
    <row r="98597" spans="1:7" x14ac:dyDescent="0.3">
      <c r="A98597">
        <v>129280</v>
      </c>
      <c r="B98597" s="2">
        <v>44348.6583592233</v>
      </c>
      <c r="C98597" s="37">
        <v>0.65835648148148151</v>
      </c>
      <c r="E98597">
        <v>17862</v>
      </c>
      <c r="F98597">
        <f t="shared" si="3081"/>
        <v>2</v>
      </c>
      <c r="G98597" s="37" t="str">
        <f t="shared" si="3082"/>
        <v>будни</v>
      </c>
    </row>
    <row r="98598" spans="1:7" x14ac:dyDescent="0.3">
      <c r="A98598">
        <v>129285</v>
      </c>
      <c r="B98598" s="2">
        <v>44348.6583592233</v>
      </c>
      <c r="C98598" s="37">
        <v>0.65835648148148151</v>
      </c>
      <c r="E98598">
        <v>74456</v>
      </c>
      <c r="F98598">
        <f t="shared" si="3081"/>
        <v>2</v>
      </c>
      <c r="G98598" s="37" t="str">
        <f t="shared" si="3082"/>
        <v>будни</v>
      </c>
    </row>
    <row r="98599" spans="1:7" x14ac:dyDescent="0.3">
      <c r="A98599">
        <v>129274</v>
      </c>
      <c r="B98599" s="2">
        <v>44348.657550161814</v>
      </c>
      <c r="C98599" s="37">
        <v>0.65754629629629624</v>
      </c>
      <c r="E98599">
        <v>418105</v>
      </c>
      <c r="F98599">
        <f t="shared" si="3081"/>
        <v>2</v>
      </c>
      <c r="G98599" s="37" t="str">
        <f t="shared" si="3082"/>
        <v>будни</v>
      </c>
    </row>
    <row r="98600" spans="1:7" x14ac:dyDescent="0.3">
      <c r="A98600">
        <v>129279</v>
      </c>
      <c r="B98600" s="2">
        <v>44348.657550161814</v>
      </c>
      <c r="C98600" s="37">
        <v>0.65754629629629624</v>
      </c>
      <c r="E98600">
        <v>77378</v>
      </c>
      <c r="F98600">
        <f t="shared" si="3081"/>
        <v>2</v>
      </c>
      <c r="G98600" s="37" t="str">
        <f t="shared" si="3082"/>
        <v>будни</v>
      </c>
    </row>
    <row r="98601" spans="1:7" x14ac:dyDescent="0.3">
      <c r="A98601">
        <v>129273</v>
      </c>
      <c r="B98601" s="2">
        <v>44348.656741100327</v>
      </c>
      <c r="C98601" s="37">
        <v>0.65673611111111108</v>
      </c>
      <c r="E98601">
        <v>118549</v>
      </c>
      <c r="F98601">
        <f t="shared" si="3081"/>
        <v>2</v>
      </c>
      <c r="G98601" s="37" t="str">
        <f t="shared" si="3082"/>
        <v>будни</v>
      </c>
    </row>
    <row r="98602" spans="1:7" x14ac:dyDescent="0.3">
      <c r="A98602">
        <v>129271</v>
      </c>
      <c r="B98602" s="2">
        <v>44348.656336569577</v>
      </c>
      <c r="C98602" s="37">
        <v>0.65633101851851849</v>
      </c>
      <c r="E98602">
        <v>274088</v>
      </c>
      <c r="F98602">
        <f t="shared" si="3081"/>
        <v>2</v>
      </c>
      <c r="G98602" s="37" t="str">
        <f t="shared" si="3082"/>
        <v>будни</v>
      </c>
    </row>
    <row r="98603" spans="1:7" x14ac:dyDescent="0.3">
      <c r="A98603">
        <v>129267</v>
      </c>
      <c r="B98603" s="2">
        <v>44348.653100323623</v>
      </c>
      <c r="C98603" s="37">
        <v>0.65310185185185188</v>
      </c>
      <c r="E98603">
        <v>411922</v>
      </c>
      <c r="F98603">
        <f t="shared" si="3081"/>
        <v>2</v>
      </c>
      <c r="G98603" s="37" t="str">
        <f t="shared" si="3082"/>
        <v>будни</v>
      </c>
    </row>
    <row r="98604" spans="1:7" x14ac:dyDescent="0.3">
      <c r="A98604">
        <v>129270</v>
      </c>
      <c r="B98604" s="2">
        <v>44348.653100323623</v>
      </c>
      <c r="C98604" s="37">
        <v>0.65310185185185188</v>
      </c>
      <c r="E98604">
        <v>304128</v>
      </c>
      <c r="F98604">
        <f t="shared" si="3081"/>
        <v>2</v>
      </c>
      <c r="G98604" s="37" t="str">
        <f t="shared" si="3082"/>
        <v>будни</v>
      </c>
    </row>
    <row r="98605" spans="1:7" x14ac:dyDescent="0.3">
      <c r="A98605">
        <v>129265</v>
      </c>
      <c r="B98605" s="2">
        <v>44348.65269579288</v>
      </c>
      <c r="C98605" s="37">
        <v>0.6526967592592593</v>
      </c>
      <c r="E98605">
        <v>297015</v>
      </c>
      <c r="F98605">
        <f t="shared" si="3081"/>
        <v>2</v>
      </c>
      <c r="G98605" s="37" t="str">
        <f t="shared" si="3082"/>
        <v>будни</v>
      </c>
    </row>
    <row r="98606" spans="1:7" x14ac:dyDescent="0.3">
      <c r="A98606">
        <v>129260</v>
      </c>
      <c r="B98606" s="2">
        <v>44348.651077669907</v>
      </c>
      <c r="C98606" s="37">
        <v>0.65107638888888886</v>
      </c>
      <c r="E98606">
        <v>250679</v>
      </c>
      <c r="F98606">
        <f t="shared" si="3081"/>
        <v>2</v>
      </c>
      <c r="G98606" s="37" t="str">
        <f t="shared" si="3082"/>
        <v>будни</v>
      </c>
    </row>
    <row r="98607" spans="1:7" x14ac:dyDescent="0.3">
      <c r="A98607">
        <v>129257</v>
      </c>
      <c r="B98607" s="2">
        <v>44348.650673139156</v>
      </c>
      <c r="C98607" s="37">
        <v>0.65067129629629628</v>
      </c>
      <c r="E98607">
        <v>137327</v>
      </c>
      <c r="F98607">
        <f t="shared" si="3081"/>
        <v>2</v>
      </c>
      <c r="G98607" s="37" t="str">
        <f t="shared" si="3082"/>
        <v>будни</v>
      </c>
    </row>
    <row r="98608" spans="1:7" x14ac:dyDescent="0.3">
      <c r="A98608">
        <v>129254</v>
      </c>
      <c r="B98608" s="2">
        <v>44348.64986407767</v>
      </c>
      <c r="C98608" s="37">
        <v>0.64986111111111111</v>
      </c>
      <c r="E98608">
        <v>21760</v>
      </c>
      <c r="F98608">
        <f t="shared" si="3081"/>
        <v>2</v>
      </c>
      <c r="G98608" s="37" t="str">
        <f t="shared" si="3082"/>
        <v>будни</v>
      </c>
    </row>
    <row r="98609" spans="1:7" x14ac:dyDescent="0.3">
      <c r="A98609">
        <v>129253</v>
      </c>
      <c r="B98609" s="2">
        <v>44348.649055016183</v>
      </c>
      <c r="C98609" s="37">
        <v>0.64905092592592595</v>
      </c>
      <c r="E98609">
        <v>68870</v>
      </c>
      <c r="F98609">
        <f t="shared" si="3081"/>
        <v>2</v>
      </c>
      <c r="G98609" s="37" t="str">
        <f t="shared" si="3082"/>
        <v>будни</v>
      </c>
    </row>
    <row r="98610" spans="1:7" x14ac:dyDescent="0.3">
      <c r="A98610">
        <v>129252</v>
      </c>
      <c r="B98610" s="2">
        <v>44348.646627831709</v>
      </c>
      <c r="C98610" s="37">
        <v>0.6466319444444445</v>
      </c>
      <c r="E98610">
        <v>347393</v>
      </c>
      <c r="F98610">
        <f t="shared" si="3081"/>
        <v>2</v>
      </c>
      <c r="G98610" s="37" t="str">
        <f t="shared" si="3082"/>
        <v>будни</v>
      </c>
    </row>
    <row r="98611" spans="1:7" x14ac:dyDescent="0.3">
      <c r="A98611">
        <v>129242</v>
      </c>
      <c r="B98611" s="2">
        <v>44348.64581877023</v>
      </c>
      <c r="C98611" s="37">
        <v>0.64582175925925933</v>
      </c>
      <c r="E98611">
        <v>250679</v>
      </c>
      <c r="F98611">
        <f t="shared" si="3081"/>
        <v>2</v>
      </c>
      <c r="G98611" s="37" t="str">
        <f t="shared" si="3082"/>
        <v>будни</v>
      </c>
    </row>
    <row r="98612" spans="1:7" x14ac:dyDescent="0.3">
      <c r="A98612">
        <v>129247</v>
      </c>
      <c r="B98612" s="2">
        <v>44348.64581877023</v>
      </c>
      <c r="C98612" s="37">
        <v>0.64582175925925933</v>
      </c>
      <c r="E98612">
        <v>204315</v>
      </c>
      <c r="F98612">
        <f t="shared" si="3081"/>
        <v>2</v>
      </c>
      <c r="G98612" s="37" t="str">
        <f t="shared" si="3082"/>
        <v>будни</v>
      </c>
    </row>
    <row r="98613" spans="1:7" x14ac:dyDescent="0.3">
      <c r="A98613">
        <v>129240</v>
      </c>
      <c r="B98613" s="2">
        <v>44348.64541423948